</r>
  <r>
    <n v="126885"/>
    <s v="UTC+3"/>
    <d v="2021-04-23T21:38:33"/>
    <d v="2021-04-24T21:21:14"/>
    <x v="4"/>
    <d v="2021-04-24T00:38:33"/>
  </r>
  <r>
    <n v="126887"/>
    <s v="UTC+0"/>
    <d v="2021-07-20T01:34:10"/>
    <d v="2021-07-20T19:00:29"/>
    <x v="6"/>
    <d v="2021-07-20T01:34:10"/>
  </r>
  <r>
    <n v="126891"/>
    <s v="UTC+1"/>
    <d v="2021-06-25T01:06:31"/>
    <d v="2021-06-25T13:36:23"/>
    <x v="0"/>
    <d v="2021-06-25T02:06:31"/>
  </r>
  <r>
    <n v="126957"/>
    <s v="UTC+1"/>
    <d v="2021-04-23T23:32:51"/>
    <d v="2021-04-24T18:09:00"/>
    <x v="0"/>
    <d v="2021-04-24T00:32:51"/>
  </r>
  <r>
    <n v="126958"/>
    <s v="UTC+4"/>
    <d v="2021-07-03T16:54:26"/>
    <d v="2021-07-04T17:03:11"/>
    <x v="11"/>
    <d v="2021-07-03T20:54:26"/>
  </r>
  <r>
    <n v="126978"/>
    <s v="UTC+1"/>
    <d v="2021-06-01T18:01:32"/>
    <d v="2021-06-03T21:13:05"/>
    <x v="0"/>
    <d v="2021-06-01T19:01:32"/>
  </r>
  <r>
    <n v="127006"/>
    <s v="UTC+1"/>
    <d v="2021-04-23T20:00:24"/>
    <d v="2021-04-24T19:42:13"/>
    <x v="0"/>
    <d v="2021-04-23T21:00:24"/>
  </r>
  <r>
    <n v="127046"/>
    <s v="UTC-4"/>
    <d v="2021-06-01T03:05:55"/>
    <d v="2021-06-01T21:17:10"/>
    <x v="9"/>
    <e v="#NUM!"/>
  </r>
  <r>
    <n v="127060"/>
    <s v="UTC+0"/>
    <d v="2021-07-20T22:55:57"/>
    <d v="2021-07-21T22:45:42"/>
    <x v="6"/>
    <d v="2021-07-20T22:55:57"/>
  </r>
  <r>
    <n v="127066"/>
    <s v="UTC+3"/>
    <d v="2021-07-01T20:13:23"/>
    <d v="2021-07-03T01:21:37"/>
    <x v="4"/>
    <d v="2021-07-01T23:13:23"/>
  </r>
  <r>
    <n v="127081"/>
    <s v="UTC-5"/>
    <d v="2021-05-11T12:59:54"/>
    <d v="2021-05-12T06:03:11"/>
    <x v="14"/>
    <e v="#NUM!"/>
  </r>
  <r>
    <n v="127083"/>
    <s v="UTC+0"/>
    <d v="2021-06-06T00:18:48"/>
    <d v="2021-06-06T23:53:17"/>
    <x v="6"/>
    <d v="2021-06-06T00:18:48"/>
  </r>
  <r>
    <n v="127095"/>
    <s v="UTC+3"/>
    <d v="2021-07-09T15:18:33"/>
    <d v="2021-07-10T13:51:32"/>
    <x v="4"/>
    <d v="2021-07-09T18:18:33"/>
  </r>
  <r>
    <n v="127116"/>
    <s v="UTC+2"/>
    <d v="2021-04-24T16:06:11"/>
    <d v="2021-04-25T15:59:06"/>
    <x v="1"/>
    <d v="2021-04-24T18:06:11"/>
  </r>
  <r>
    <n v="127119"/>
    <s v="UTC+1"/>
    <d v="2021-04-09T18:40:32"/>
    <d v="2021-04-09T19:51:32"/>
    <x v="0"/>
    <d v="2021-04-09T19:40:32"/>
  </r>
  <r>
    <n v="127128"/>
    <s v="UTC+1"/>
    <d v="2021-05-27T05:01:29"/>
    <d v="2021-05-27T23:18:55"/>
    <x v="0"/>
    <d v="2021-05-27T06:01:29"/>
  </r>
  <r>
    <n v="127144"/>
    <s v="UTC+2"/>
    <d v="2021-04-30T04:59:24"/>
    <d v="2021-04-30T22:35:13"/>
    <x v="1"/>
    <d v="2021-04-30T06:59:24"/>
  </r>
  <r>
    <n v="127169"/>
    <s v="UTC+2"/>
    <d v="2021-04-13T01:47:41"/>
    <d v="2021-04-14T12:01:26"/>
    <x v="1"/>
    <d v="2021-04-13T03:47:41"/>
  </r>
  <r>
    <n v="127174"/>
    <s v="UTC+0"/>
    <d v="2021-04-22T23:54:55"/>
    <d v="2021-04-23T18:24:44"/>
    <x v="6"/>
    <d v="2021-04-22T23:54:55"/>
  </r>
  <r>
    <n v="127178"/>
    <s v="UTC+2"/>
    <d v="2021-07-17T14:38:24"/>
    <e v="#N/A"/>
    <x v="1"/>
    <d v="2021-07-17T16:38:24"/>
  </r>
  <r>
    <n v="127191"/>
    <s v="UTC+1"/>
    <d v="2021-06-27T01:37:42"/>
    <d v="2021-06-28T18:43:58"/>
    <x v="0"/>
    <d v="2021-06-27T02:37:42"/>
  </r>
  <r>
    <n v="127223"/>
    <s v="UTC+2"/>
    <d v="2021-04-16T21:13:06"/>
    <d v="2021-04-17T14:33:05"/>
    <x v="1"/>
    <d v="2021-04-16T23:13:06"/>
  </r>
  <r>
    <n v="127251"/>
    <s v="UTC+0"/>
    <d v="2021-07-05T03:37:11"/>
    <d v="2021-07-06T02:05:17"/>
    <x v="6"/>
    <d v="2021-07-05T03:37:11"/>
  </r>
  <r>
    <n v="127269"/>
    <s v="UTC+3"/>
    <d v="2021-04-25T19:50:09"/>
    <d v="2021-04-26T14:49:47"/>
    <x v="4"/>
    <d v="2021-04-25T22:50:09"/>
  </r>
  <r>
    <n v="127290"/>
    <s v="UTC-7"/>
    <d v="2021-04-14T09:03:28"/>
    <d v="2021-04-15T03:16:35"/>
    <x v="12"/>
    <e v="#NUM!"/>
  </r>
  <r>
    <n v="127304"/>
    <s v="UTC+3"/>
    <d v="2021-06-24T04:12:17"/>
    <d v="2021-06-24T22:55:12"/>
    <x v="4"/>
    <d v="2021-06-24T07:12:17"/>
  </r>
  <r>
    <n v="127322"/>
    <s v="UTC+4"/>
    <d v="2021-04-21T01:39:41"/>
    <d v="2021-04-21T14:43:23"/>
    <x v="11"/>
    <d v="2021-04-21T05:39:41"/>
  </r>
  <r>
    <n v="127326"/>
    <s v="UTC+0"/>
    <d v="2021-04-13T07:28:53"/>
    <d v="2021-04-14T00:44:33"/>
    <x v="6"/>
    <d v="2021-04-13T07:28:53"/>
  </r>
  <r>
    <n v="127347"/>
    <s v="UTC+5"/>
    <d v="2021-07-02T22:26:05"/>
    <d v="2021-07-03T16:21:12"/>
    <x v="5"/>
    <d v="2021-07-03T03:26:05"/>
  </r>
  <r>
    <n v="127391"/>
    <s v="UTC+1"/>
    <d v="2021-04-28T19:30:02"/>
    <d v="2021-04-29T19:44:33"/>
    <x v="0"/>
    <d v="2021-04-28T20:30:02"/>
  </r>
  <r>
    <n v="127398"/>
    <s v="UTC+0"/>
    <d v="2021-05-26T12:20:46"/>
    <d v="2021-05-26T23:57:56"/>
    <x v="6"/>
    <d v="2021-05-26T12:20:46"/>
  </r>
  <r>
    <n v="127399"/>
    <s v="UTC+1"/>
    <d v="2021-04-21T07:15:31"/>
    <d v="2021-04-22T00:21:49"/>
    <x v="0"/>
    <d v="2021-04-21T08:15:31"/>
  </r>
  <r>
    <n v="127428"/>
    <s v="UTC+2"/>
    <d v="2021-06-28T13:19:06"/>
    <d v="2021-06-29T00:41:17"/>
    <x v="1"/>
    <d v="2021-06-28T15:19:06"/>
  </r>
  <r>
    <n v="127448"/>
    <s v="UTC+3"/>
    <d v="2021-05-25T19:39:53"/>
    <d v="2021-05-26T18:59:06"/>
    <x v="4"/>
    <d v="2021-05-25T22:39:53"/>
  </r>
  <r>
    <n v="127493"/>
    <s v="UTC+1"/>
    <d v="2021-07-22T11:13:04"/>
    <d v="2021-07-24T02:32:38"/>
    <x v="0"/>
    <d v="2021-07-22T12:13:04"/>
  </r>
  <r>
    <n v="127505"/>
    <s v="UTC-4"/>
    <d v="2021-06-25T23:15:07"/>
    <d v="2021-06-26T12:19:41"/>
    <x v="9"/>
    <e v="#NUM!"/>
  </r>
  <r>
    <n v="127566"/>
    <s v="UTC+1"/>
    <d v="2021-05-05T09:53:13"/>
    <d v="2021-05-05T21:01:26"/>
    <x v="0"/>
    <d v="2021-05-05T10:53:13"/>
  </r>
  <r>
    <n v="127577"/>
    <s v="UTC+2"/>
    <d v="2021-07-06T12:30:41"/>
    <d v="2021-07-07T17:29:59"/>
    <x v="1"/>
    <d v="2021-07-06T14:30:41"/>
  </r>
  <r>
    <n v="127588"/>
    <s v="UTC+2"/>
    <d v="2021-06-23T13:34:39"/>
    <d v="2021-06-25T17:04:21"/>
    <x v="1"/>
    <d v="2021-06-23T15:34:39"/>
  </r>
  <r>
    <n v="127621"/>
    <s v="UTC+1"/>
    <d v="2021-06-26T02:08:31"/>
    <d v="2021-06-26T20:42:48"/>
    <x v="0"/>
    <d v="2021-06-26T03:08:31"/>
  </r>
  <r>
    <n v="127628"/>
    <s v="UTC+0"/>
    <d v="2021-05-30T06:57:10"/>
    <d v="2021-05-31T01:50:53"/>
    <x v="6"/>
    <d v="2021-05-30T06:57:10"/>
  </r>
  <r>
    <n v="127704"/>
    <s v="UTC+6"/>
    <d v="2021-05-14T19:45:10"/>
    <d v="2021-05-15T18:02:36"/>
    <x v="2"/>
    <d v="2021-05-15T01:45:10"/>
  </r>
  <r>
    <n v="127713"/>
    <s v="UTC+1"/>
    <d v="2021-04-10T02:24:17"/>
    <d v="2021-04-10T15:29:17"/>
    <x v="0"/>
    <d v="2021-04-10T03:24:17"/>
  </r>
  <r>
    <n v="127724"/>
    <s v="UTC+5"/>
    <d v="2021-06-02T18:32:30"/>
    <d v="2021-06-03T18:34:38"/>
    <x v="5"/>
    <d v="2021-06-02T23:32:30"/>
  </r>
  <r>
    <n v="127733"/>
    <s v="UTC+1"/>
    <d v="2021-05-20T07:54:36"/>
    <d v="2021-05-21T23:18:55"/>
    <x v="0"/>
    <d v="2021-05-20T08:54:36"/>
  </r>
  <r>
    <n v="127737"/>
    <s v="UTC+1"/>
    <d v="2021-07-14T18:45:00"/>
    <d v="2021-07-17T15:25:54"/>
    <x v="0"/>
    <d v="2021-07-14T19:45:00"/>
  </r>
  <r>
    <n v="127738"/>
    <s v="UTC+3"/>
    <d v="2021-06-24T03:21:35"/>
    <d v="2021-06-25T13:46:34"/>
    <x v="4"/>
    <d v="2021-06-24T06:21:35"/>
  </r>
  <r>
    <n v="127808"/>
    <s v="UTC+1"/>
    <d v="2021-06-29T10:40:13"/>
    <d v="2021-06-29T22:24:00"/>
    <x v="0"/>
    <d v="2021-06-29T11:40:13"/>
  </r>
  <r>
    <n v="127828"/>
    <s v="UTC+0"/>
    <d v="2021-04-13T08:54:08"/>
    <d v="2021-04-14T14:06:06"/>
    <x v="6"/>
    <d v="2021-04-13T08:54:08"/>
  </r>
  <r>
    <n v="127845"/>
    <s v="UTC+0"/>
    <d v="2021-05-23T03:49:27"/>
    <d v="2021-05-23T21:07:51"/>
    <x v="6"/>
    <d v="2021-05-23T03:49:27"/>
  </r>
  <r>
    <n v="127887"/>
    <s v="UTC+0"/>
    <d v="2021-05-29T22:23:50"/>
    <d v="2021-05-29T23:25:19"/>
    <x v="6"/>
    <d v="2021-05-29T22:23:50"/>
  </r>
  <r>
    <n v="127891"/>
    <s v="UTC+0"/>
    <d v="2021-04-28T18:58:23"/>
    <d v="2021-04-30T00:00:16"/>
    <x v="6"/>
    <d v="2021-04-28T18:58:23"/>
  </r>
  <r>
    <n v="127913"/>
    <s v="UTC+1"/>
    <d v="2021-04-14T03:53:30"/>
    <d v="2021-04-14T20:56:47"/>
    <x v="0"/>
    <d v="2021-04-14T04:53:30"/>
  </r>
  <r>
    <n v="127946"/>
    <s v="UTC+6"/>
    <d v="2021-04-18T05:37:27"/>
    <d v="2021-04-20T03:25:55"/>
    <x v="2"/>
    <d v="2021-04-18T11:37:27"/>
  </r>
  <r>
    <n v="127953"/>
    <s v="UTC+6"/>
    <d v="2021-06-23T17:49:13"/>
    <d v="2021-06-25T10:04:56"/>
    <x v="2"/>
    <d v="2021-06-23T23:49:13"/>
  </r>
  <r>
    <n v="127978"/>
    <s v="UTC+0"/>
    <d v="2021-04-23T21:51:07"/>
    <d v="2021-04-24T16:44:33"/>
    <x v="6"/>
    <d v="2021-04-23T21:51:07"/>
  </r>
  <r>
    <n v="127986"/>
    <s v="UTC+2"/>
    <d v="2021-05-26T09:26:55"/>
    <d v="2021-05-26T21:57:56"/>
    <x v="1"/>
    <d v="2021-05-26T11:26:55"/>
  </r>
  <r>
    <n v="128050"/>
    <s v="UTC+0"/>
    <d v="2021-05-28T18:14:01"/>
    <d v="2021-05-29T11:30:06"/>
    <x v="6"/>
    <d v="2021-05-28T18:14:01"/>
  </r>
  <r>
    <n v="128101"/>
    <s v="UTC+3"/>
    <d v="2021-06-22T09:19:09"/>
    <d v="2021-06-23T14:28:49"/>
    <x v="4"/>
    <d v="2021-06-22T12:19:09"/>
  </r>
  <r>
    <n v="128147"/>
    <s v="UTC+1"/>
    <d v="2021-06-25T04:00:54"/>
    <d v="2021-06-26T20:59:06"/>
    <x v="0"/>
    <d v="2021-06-25T05:00:54"/>
  </r>
  <r>
    <n v="128157"/>
    <s v="UTC+1"/>
    <d v="2021-07-30T13:50:25"/>
    <d v="2021-07-31T13:38:43"/>
    <x v="0"/>
    <d v="2021-07-30T14:50:25"/>
  </r>
  <r>
    <n v="128167"/>
    <s v="UTC+2"/>
    <d v="2021-07-02T18:53:16"/>
    <d v="2021-07-03T17:18:20"/>
    <x v="1"/>
    <d v="2021-07-02T20:53:16"/>
  </r>
  <r>
    <n v="128168"/>
    <s v="UTC+2"/>
    <d v="2021-04-08T01:31:57"/>
    <d v="2021-04-08T14:09:35"/>
    <x v="1"/>
    <d v="2021-04-08T03:31:57"/>
  </r>
  <r>
    <n v="128246"/>
    <s v="UTC+0"/>
    <d v="2021-07-14T01:24:11"/>
    <d v="2021-07-15T18:20:05"/>
    <x v="6"/>
    <d v="2021-07-14T01:24:11"/>
  </r>
  <r>
    <n v="128248"/>
    <s v="UTC+1"/>
    <d v="2021-06-17T17:39:50"/>
    <e v="#N/A"/>
    <x v="0"/>
    <d v="2021-06-17T18:39:50"/>
  </r>
  <r>
    <n v="128253"/>
    <s v="UTC-7"/>
    <d v="2021-07-12T02:03:26"/>
    <d v="2021-07-13T00:26:29"/>
    <x v="12"/>
    <e v="#NUM!"/>
  </r>
  <r>
    <n v="128321"/>
    <s v="UTC+7"/>
    <d v="2021-07-23T22:30:19"/>
    <d v="2021-07-24T11:17:45"/>
    <x v="3"/>
    <d v="2021-07-24T05:30:19"/>
  </r>
  <r>
    <n v="128324"/>
    <s v="UTC+3"/>
    <d v="2021-05-29T23:07:25"/>
    <d v="2021-05-30T15:52:42"/>
    <x v="4"/>
    <d v="2021-05-30T02:07:25"/>
  </r>
  <r>
    <n v="128336"/>
    <s v="UTC+3"/>
    <d v="2021-04-18T22:58:03"/>
    <d v="2021-04-19T16:04:21"/>
    <x v="4"/>
    <d v="2021-04-19T01:58:03"/>
  </r>
  <r>
    <n v="128343"/>
    <s v="UTC+0"/>
    <d v="2021-06-10T00:14:24"/>
    <e v="#N/A"/>
    <x v="6"/>
    <d v="2021-06-10T00:14:24"/>
  </r>
  <r>
    <n v="128344"/>
    <s v="UTC+3"/>
    <d v="2021-05-27T15:29:28"/>
    <d v="2021-05-28T14:14:50"/>
    <x v="4"/>
    <d v="2021-05-27T18:29:28"/>
  </r>
  <r>
    <n v="128396"/>
    <s v="UTC+1"/>
    <d v="2021-04-19T15:03:10"/>
    <d v="2021-04-20T13:15:25"/>
    <x v="0"/>
    <d v="2021-04-19T16:03:10"/>
  </r>
  <r>
    <n v="128422"/>
    <s v="UTC+3"/>
    <d v="2021-06-08T00:57:30"/>
    <d v="2021-06-08T13:53:52"/>
    <x v="4"/>
    <d v="2021-06-08T03:57:30"/>
  </r>
  <r>
    <n v="128441"/>
    <s v="UTC+1"/>
    <d v="2021-05-09T23:10:27"/>
    <d v="2021-05-11T04:05:17"/>
    <x v="0"/>
    <d v="2021-05-10T00:10:27"/>
  </r>
  <r>
    <n v="128444"/>
    <s v="UTC+1"/>
    <d v="2021-05-13T22:34:07"/>
    <d v="2021-05-14T21:31:44"/>
    <x v="0"/>
    <d v="2021-05-13T23:34:07"/>
  </r>
  <r>
    <n v="128477"/>
    <s v="UTC+0"/>
    <d v="2021-04-23T18:09:26"/>
    <d v="2021-04-25T09:40:48"/>
    <x v="6"/>
    <d v="2021-04-23T18:09:26"/>
  </r>
  <r>
    <n v="128498"/>
    <s v="UTC+4"/>
    <d v="2021-04-24T16:01:05"/>
    <d v="2021-04-25T16:30:34"/>
    <x v="11"/>
    <d v="2021-04-24T20:01:05"/>
  </r>
  <r>
    <n v="128507"/>
    <s v="UTC+1"/>
    <d v="2021-05-01T00:45:54"/>
    <d v="2021-05-02T00:45:00"/>
    <x v="0"/>
    <d v="2021-05-01T01:45:54"/>
  </r>
  <r>
    <n v="128512"/>
    <s v="UTC+9"/>
    <d v="2021-08-09T12:42:26"/>
    <d v="2021-08-10T12:59:06"/>
    <x v="16"/>
    <d v="2021-08-09T21:42:26"/>
  </r>
  <r>
    <n v="128519"/>
    <s v="UTC+7"/>
    <d v="2021-04-15T14:27:13"/>
    <d v="2021-04-16T08:16:00"/>
    <x v="3"/>
    <d v="2021-04-15T21:27:13"/>
  </r>
  <r>
    <n v="128539"/>
    <s v="UTC+2"/>
    <d v="2021-05-29T16:35:30"/>
    <d v="2021-05-30T05:13:26"/>
    <x v="1"/>
    <d v="2021-05-29T18:35:30"/>
  </r>
  <r>
    <n v="128554"/>
    <s v="UTC+6"/>
    <d v="2021-05-21T00:36:34"/>
    <d v="2021-05-21T17:36:58"/>
    <x v="2"/>
    <d v="2021-05-21T06:36:34"/>
  </r>
  <r>
    <n v="128560"/>
    <s v="UTC+0"/>
    <d v="2021-05-29T18:52:53"/>
    <d v="2021-05-30T13:05:17"/>
    <x v="6"/>
    <d v="2021-05-29T18:52:53"/>
  </r>
  <r>
    <n v="128561"/>
    <s v="UTC+3"/>
    <d v="2021-04-25T20:31:03"/>
    <d v="2021-04-26T13:18:55"/>
    <x v="4"/>
    <d v="2021-04-25T23:31:03"/>
  </r>
  <r>
    <n v="128569"/>
    <s v="UTC+1"/>
    <d v="2021-06-27T10:18:33"/>
    <d v="2021-06-28T14:48:37"/>
    <x v="0"/>
    <d v="2021-06-27T11:18:33"/>
  </r>
  <r>
    <n v="128579"/>
    <s v="UTC+1"/>
    <d v="2021-04-17T00:57:01"/>
    <d v="2021-04-17T13:19:41"/>
    <x v="0"/>
    <d v="2021-04-17T01:57:01"/>
  </r>
  <r>
    <n v="128642"/>
    <s v="UTC+8"/>
    <d v="2021-04-10T07:24:51"/>
    <d v="2021-04-11T11:43:58"/>
    <x v="7"/>
    <d v="2021-04-10T15:24:51"/>
  </r>
  <r>
    <n v="128665"/>
    <s v="UTC+2"/>
    <d v="2021-07-01T22:11:36"/>
    <d v="2021-07-02T17:02:01"/>
    <x v="1"/>
    <d v="2021-07-02T00:11:36"/>
  </r>
  <r>
    <n v="128686"/>
    <s v="UTC+7"/>
    <d v="2021-04-02T00:46:21"/>
    <d v="2021-04-02T14:00:51"/>
    <x v="3"/>
    <d v="2021-04-02T07:46:21"/>
  </r>
  <r>
    <n v="128715"/>
    <s v="UTC+2"/>
    <d v="2021-04-26T03:30:51"/>
    <d v="2021-04-26T21:18:20"/>
    <x v="1"/>
    <d v="2021-04-26T05:30:51"/>
  </r>
  <r>
    <n v="128725"/>
    <s v="UTC+0"/>
    <d v="2021-06-28T01:21:19"/>
    <d v="2021-06-29T12:00:16"/>
    <x v="6"/>
    <d v="2021-06-28T01:21:19"/>
  </r>
  <r>
    <n v="128806"/>
    <s v="UTC+1"/>
    <d v="2021-06-29T00:45:47"/>
    <d v="2021-06-30T04:51:22"/>
    <x v="0"/>
    <d v="2021-06-29T01:45:47"/>
  </r>
  <r>
    <n v="128838"/>
    <s v="UTC+1"/>
    <d v="2021-04-21T06:59:52"/>
    <d v="2021-04-21T14:41:38"/>
    <x v="0"/>
    <d v="2021-04-21T07:59:52"/>
  </r>
  <r>
    <n v="128852"/>
    <s v="UTC+2"/>
    <d v="2021-04-08T21:08:52"/>
    <d v="2021-04-10T07:48:58"/>
    <x v="1"/>
    <d v="2021-04-08T23:08:52"/>
  </r>
  <r>
    <n v="128861"/>
    <s v="UTC+2"/>
    <d v="2021-05-24T19:06:44"/>
    <d v="2021-05-25T18:16:35"/>
    <x v="1"/>
    <d v="2021-05-24T21:06:44"/>
  </r>
  <r>
    <n v="128878"/>
    <s v="UTC+1"/>
    <d v="2021-07-30T13:46:58"/>
    <d v="2021-07-31T23:49:12"/>
    <x v="0"/>
    <d v="2021-07-30T14:46:58"/>
  </r>
  <r>
    <n v="128903"/>
    <s v="UTC+0"/>
    <d v="2021-05-31T03:54:53"/>
    <d v="2021-05-31T22:22:24"/>
    <x v="6"/>
    <d v="2021-05-31T03:54:53"/>
  </r>
  <r>
    <n v="128909"/>
    <s v="UTC+2"/>
    <d v="2021-06-27T08:19:21"/>
    <d v="2021-06-27T21:16:00"/>
    <x v="1"/>
    <d v="2021-06-27T10:19:21"/>
  </r>
  <r>
    <n v="128910"/>
    <s v="UTC+2"/>
    <d v="2021-06-04T06:15:07"/>
    <d v="2021-06-04T14:10:34"/>
    <x v="1"/>
    <d v="2021-06-04T08:15:07"/>
  </r>
  <r>
    <n v="128958"/>
    <s v="UTC+0"/>
    <d v="2021-04-24T02:49:21"/>
    <d v="2021-04-24T21:43:04"/>
    <x v="6"/>
    <d v="2021-04-24T02:49:21"/>
  </r>
  <r>
    <n v="128976"/>
    <s v="UTC-4"/>
    <d v="2021-04-27T00:58:49"/>
    <d v="2021-04-27T19:13:40"/>
    <x v="9"/>
    <e v="#NUM!"/>
  </r>
  <r>
    <n v="128984"/>
    <s v="UTC+4"/>
    <d v="2021-07-03T14:48:09"/>
    <d v="2021-07-04T08:07:16"/>
    <x v="11"/>
    <d v="2021-07-03T18:48:09"/>
  </r>
  <r>
    <n v="129009"/>
    <s v="UTC+1"/>
    <d v="2021-05-03T16:18:19"/>
    <d v="2021-05-04T21:45:42"/>
    <x v="0"/>
    <d v="2021-05-03T17:18:19"/>
  </r>
  <r>
    <n v="129046"/>
    <s v="UTC+1"/>
    <d v="2021-06-08T14:40:58"/>
    <d v="2021-06-08T16:03:11"/>
    <x v="0"/>
    <d v="2021-06-08T15:40:58"/>
  </r>
  <r>
    <n v="129074"/>
    <s v="UTC+1"/>
    <d v="2021-05-29T22:01:35"/>
    <d v="2021-05-30T22:08:54"/>
    <x v="0"/>
    <d v="2021-05-29T23:01:35"/>
  </r>
  <r>
    <n v="129108"/>
    <s v="UTC+9"/>
    <d v="2021-06-24T06:59:40"/>
    <d v="2021-06-25T11:07:16"/>
    <x v="16"/>
    <d v="2021-06-24T15:59:40"/>
  </r>
  <r>
    <n v="129123"/>
    <s v="UTC+1"/>
    <d v="2021-06-12T07:55:02"/>
    <d v="2021-06-13T11:40:19"/>
    <x v="0"/>
    <d v="2021-06-12T08:55:02"/>
  </r>
  <r>
    <n v="129129"/>
    <s v="UTC+9"/>
    <d v="2021-05-20T09:52:31"/>
    <d v="2021-05-20T15:32:53"/>
    <x v="16"/>
    <d v="2021-05-20T18:52:31"/>
  </r>
  <r>
    <n v="129159"/>
    <s v="UTC+3"/>
    <d v="2021-03-30T18:37:02"/>
    <d v="2021-03-31T12:29:59"/>
    <x v="4"/>
    <d v="2021-03-30T21:37:02"/>
  </r>
  <r>
    <n v="129164"/>
    <s v="UTC+0"/>
    <d v="2021-07-14T16:00:29"/>
    <e v="#N/A"/>
    <x v="6"/>
    <d v="2021-07-14T16:00:29"/>
  </r>
  <r>
    <n v="129189"/>
    <s v="UTC+3"/>
    <d v="2021-05-23T07:37:13"/>
    <d v="2021-05-25T00:18:43"/>
    <x v="4"/>
    <d v="2021-05-23T10:37:13"/>
  </r>
  <r>
    <n v="129197"/>
    <s v="UTC+2"/>
    <d v="2021-05-26T22:55:37"/>
    <d v="2021-05-27T22:14:15"/>
    <x v="1"/>
    <d v="2021-05-27T00:55:37"/>
  </r>
  <r>
    <n v="129199"/>
    <s v="UTC+1"/>
    <d v="2021-08-13T07:27:23"/>
    <d v="2021-08-15T05:12:58"/>
    <x v="0"/>
    <d v="2021-08-13T08:27:23"/>
  </r>
  <r>
    <n v="129232"/>
    <s v="UTC+2"/>
    <d v="2021-05-01T15:48:49"/>
    <d v="2021-05-02T15:12:30"/>
    <x v="1"/>
    <d v="2021-05-01T17:48:49"/>
  </r>
  <r>
    <n v="129237"/>
    <s v="UTC+0"/>
    <d v="2021-05-27T00:30:41"/>
    <d v="2021-05-28T17:35:48"/>
    <x v="6"/>
    <d v="2021-05-27T00:30:41"/>
  </r>
  <r>
    <n v="129254"/>
    <s v="UTC+2"/>
    <d v="2021-05-21T18:16:59"/>
    <d v="2021-05-22T16:41:03"/>
    <x v="1"/>
    <d v="2021-05-21T20:16:59"/>
  </r>
  <r>
    <n v="129259"/>
    <s v="UTC+6"/>
    <d v="2021-06-12T03:25:02"/>
    <d v="2021-06-13T14:23:34"/>
    <x v="2"/>
    <d v="2021-06-12T09:25:02"/>
  </r>
  <r>
    <n v="129315"/>
    <s v="UTC+2"/>
    <d v="2021-04-22T09:55:31"/>
    <d v="2021-04-23T03:35:31"/>
    <x v="1"/>
    <d v="2021-04-22T11:55:31"/>
  </r>
  <r>
    <n v="129322"/>
    <s v="UTC+0"/>
    <d v="2021-04-24T07:30:43"/>
    <e v="#N/A"/>
    <x v="6"/>
    <d v="2021-04-24T07:30:43"/>
  </r>
  <r>
    <n v="129356"/>
    <s v="UTC+0"/>
    <d v="2021-05-11T09:25:15"/>
    <d v="2021-05-12T15:25:19"/>
    <x v="6"/>
    <d v="2021-05-11T09:25:15"/>
  </r>
  <r>
    <n v="129378"/>
    <s v="UTC+3"/>
    <d v="2021-05-30T17:34:28"/>
    <d v="2021-05-31T17:28:14"/>
    <x v="4"/>
    <d v="2021-05-30T20:34:28"/>
  </r>
  <r>
    <n v="129395"/>
    <s v="UTC+3"/>
    <d v="2021-04-24T14:43:11"/>
    <d v="2021-04-25T13:18:55"/>
    <x v="4"/>
    <d v="2021-04-24T17:43:11"/>
  </r>
  <r>
    <n v="129479"/>
    <s v="UTC-7"/>
    <d v="2021-06-26T22:25:17"/>
    <d v="2021-06-28T03:11:55"/>
    <x v="12"/>
    <e v="#NUM!"/>
  </r>
  <r>
    <n v="129487"/>
    <s v="UTC+3"/>
    <d v="2021-07-26T09:54:08"/>
    <d v="2021-07-27T21:28:14"/>
    <x v="4"/>
    <d v="2021-07-26T12:54:08"/>
  </r>
  <r>
    <n v="129488"/>
    <s v="UTC+2"/>
    <d v="2021-07-25T22:37:50"/>
    <d v="2021-07-26T16:24:44"/>
    <x v="1"/>
    <d v="2021-07-26T00:37:50"/>
  </r>
  <r>
    <n v="129525"/>
    <s v="UTC+3"/>
    <d v="2021-06-24T22:05:10"/>
    <d v="2021-06-25T16:13:40"/>
    <x v="4"/>
    <d v="2021-06-25T01:05:10"/>
  </r>
  <r>
    <n v="129526"/>
    <s v="UTC+1"/>
    <d v="2021-06-28T14:09:18"/>
    <d v="2021-06-29T18:32:19"/>
    <x v="0"/>
    <d v="2021-06-28T15:09:18"/>
  </r>
  <r>
    <n v="129528"/>
    <s v="UTC+2"/>
    <d v="2021-04-26T17:37:17"/>
    <d v="2021-04-27T06:21:07"/>
    <x v="1"/>
    <d v="2021-04-26T19:37:17"/>
  </r>
  <r>
    <n v="129533"/>
    <s v="UTC+1"/>
    <d v="2021-04-07T19:15:58"/>
    <d v="2021-04-09T17:50:22"/>
    <x v="0"/>
    <d v="2021-04-07T20:15:58"/>
  </r>
  <r>
    <n v="129537"/>
    <s v="UTC+0"/>
    <d v="2021-04-19T13:20:04"/>
    <d v="2021-04-20T19:25:19"/>
    <x v="6"/>
    <d v="2021-04-19T13:20:04"/>
  </r>
  <r>
    <n v="129538"/>
    <s v="UTC-4"/>
    <d v="2021-05-07T06:13:16"/>
    <d v="2021-05-08T22:45:42"/>
    <x v="9"/>
    <e v="#NUM!"/>
  </r>
  <r>
    <n v="129556"/>
    <s v="UTC+0"/>
    <d v="2021-04-22T03:42:27"/>
    <d v="2021-04-22T22:29:24"/>
    <x v="6"/>
    <d v="2021-04-22T03:42:27"/>
  </r>
  <r>
    <n v="129568"/>
    <s v="UTC+1"/>
    <d v="2021-05-30T23:51:16"/>
    <d v="2021-05-31T18:46:34"/>
    <x v="0"/>
    <d v="2021-05-31T00:51:16"/>
  </r>
  <r>
    <n v="129636"/>
    <s v="UTC+4"/>
    <d v="2021-06-27T23:29:37"/>
    <d v="2021-06-28T17:49:47"/>
    <x v="11"/>
    <d v="2021-06-28T03:29:37"/>
  </r>
  <r>
    <n v="129649"/>
    <s v="UTC+1"/>
    <d v="2021-04-13T03:47:59"/>
    <d v="2021-04-13T15:09:35"/>
    <x v="0"/>
    <d v="2021-04-13T04:47:59"/>
  </r>
  <r>
    <n v="129652"/>
    <s v="UTC+1"/>
    <d v="2021-07-31T19:27:50"/>
    <e v="#N/A"/>
    <x v="0"/>
    <d v="2021-07-31T20:27:50"/>
  </r>
  <r>
    <n v="129654"/>
    <s v="UTC+4"/>
    <d v="2021-04-23T09:42:45"/>
    <d v="2021-04-24T19:13:44"/>
    <x v="11"/>
    <d v="2021-04-23T13:42:45"/>
  </r>
  <r>
    <n v="129695"/>
    <s v="UTC+3"/>
    <d v="2021-04-19T08:52:47"/>
    <d v="2021-04-19T16:39:18"/>
    <x v="4"/>
    <d v="2021-04-19T11:52:47"/>
  </r>
  <r>
    <n v="129700"/>
    <s v="UTC+2"/>
    <d v="2021-04-10T13:33:24"/>
    <d v="2021-04-11T13:46:28"/>
    <x v="1"/>
    <d v="2021-04-10T15:33:24"/>
  </r>
  <r>
    <n v="129760"/>
    <s v="UTC+2"/>
    <d v="2021-04-28T18:17:17"/>
    <e v="#N/A"/>
    <x v="1"/>
    <d v="2021-04-28T20:17:17"/>
  </r>
  <r>
    <n v="129811"/>
    <s v="UTC+1"/>
    <d v="2021-07-10T15:14:52"/>
    <d v="2021-07-12T19:00:16"/>
    <x v="0"/>
    <d v="2021-07-10T16:14:52"/>
  </r>
  <r>
    <n v="129839"/>
    <s v="UTC+1"/>
    <d v="2021-05-26T19:47:29"/>
    <d v="2021-05-27T23:35:13"/>
    <x v="0"/>
    <d v="2021-05-26T20:47:29"/>
  </r>
  <r>
    <n v="129844"/>
    <s v="UTC+9"/>
    <d v="2021-08-02T17:47:36"/>
    <d v="2021-08-04T10:53:17"/>
    <x v="16"/>
    <d v="2021-08-03T02:47:36"/>
  </r>
  <r>
    <n v="129872"/>
    <s v="UTC+0"/>
    <d v="2021-05-27T15:29:37"/>
    <d v="2021-05-28T15:32:19"/>
    <x v="6"/>
    <d v="2021-05-27T15:29:37"/>
  </r>
  <r>
    <n v="129879"/>
    <s v="UTC+1"/>
    <d v="2021-04-29T04:35:54"/>
    <d v="2021-04-29T16:12:29"/>
    <x v="0"/>
    <d v="2021-04-29T05:35:54"/>
  </r>
  <r>
    <n v="129901"/>
    <s v="UTC+3"/>
    <d v="2021-08-23T05:48:29"/>
    <e v="#N/A"/>
    <x v="4"/>
    <d v="2021-08-23T08:48:29"/>
  </r>
  <r>
    <n v="129915"/>
    <s v="UTC-8"/>
    <d v="2021-05-06T19:57:27"/>
    <d v="2021-05-07T03:04:48"/>
    <x v="13"/>
    <e v="#NUM!"/>
  </r>
  <r>
    <n v="129925"/>
    <s v="UTC-3"/>
    <d v="2021-06-13T02:31:00"/>
    <d v="2021-06-14T01:24:44"/>
    <x v="8"/>
    <e v="#NUM!"/>
  </r>
  <r>
    <n v="129933"/>
    <s v="UTC+0"/>
    <d v="2021-07-17T13:26:54"/>
    <d v="2021-07-17T19:20:40"/>
    <x v="6"/>
    <d v="2021-07-17T13:26:54"/>
  </r>
  <r>
    <n v="129934"/>
    <s v="UTC+1"/>
    <d v="2021-05-25T07:24:09"/>
    <d v="2021-05-25T20:33:28"/>
    <x v="0"/>
    <d v="2021-05-25T08:24:09"/>
  </r>
  <r>
    <n v="129936"/>
    <s v="UTC+3"/>
    <d v="2021-05-25T00:27:15"/>
    <d v="2021-05-25T12:22:59"/>
    <x v="4"/>
    <d v="2021-05-25T03:27:15"/>
  </r>
  <r>
    <n v="129965"/>
    <s v="UTC-8"/>
    <d v="2021-08-07T04:02:43"/>
    <d v="2021-08-07T04:51:32"/>
    <x v="13"/>
    <e v="#NUM!"/>
  </r>
  <r>
    <n v="130017"/>
    <s v="UTC+0"/>
    <d v="2021-07-03T04:48:49"/>
    <d v="2021-07-03T16:39:22"/>
    <x v="6"/>
    <d v="2021-07-03T04:48:49"/>
  </r>
  <r>
    <n v="130070"/>
    <s v="UTC+1"/>
    <d v="2021-06-30T06:10:17"/>
    <d v="2021-06-30T17:20:05"/>
    <x v="0"/>
    <d v="2021-06-30T07:10:17"/>
  </r>
  <r>
    <n v="130087"/>
    <s v="UTC+1"/>
    <d v="2021-06-28T23:25:03"/>
    <d v="2021-06-29T17:15:25"/>
    <x v="0"/>
    <d v="2021-06-29T00:25:03"/>
  </r>
  <r>
    <n v="130149"/>
    <s v="UTC+2"/>
    <d v="2021-04-13T08:45:59"/>
    <d v="2021-04-13T20:24:44"/>
    <x v="1"/>
    <d v="2021-04-13T10:45:59"/>
  </r>
  <r>
    <n v="130233"/>
    <s v="UTC+0"/>
    <d v="2021-05-30T22:51:58"/>
    <d v="2021-05-31T17:05:31"/>
    <x v="6"/>
    <d v="2021-05-30T22:51:58"/>
  </r>
  <r>
    <n v="130262"/>
    <s v="UTC+1"/>
    <d v="2021-05-29T07:19:00"/>
    <d v="2021-05-30T13:20:56"/>
    <x v="0"/>
    <d v="2021-05-29T08:19:00"/>
  </r>
  <r>
    <n v="130276"/>
    <s v="UTC+2"/>
    <d v="2021-06-28T22:16:39"/>
    <d v="2021-06-30T13:32:19"/>
    <x v="1"/>
    <d v="2021-06-29T00:16:39"/>
  </r>
  <r>
    <n v="130282"/>
    <s v="UTC+1"/>
    <d v="2021-06-09T06:55:24"/>
    <d v="2021-06-09T13:50:22"/>
    <x v="0"/>
    <d v="2021-06-09T07:55:24"/>
  </r>
  <r>
    <n v="130297"/>
    <s v="UTC+1"/>
    <d v="2021-06-24T11:50:39"/>
    <d v="2021-06-25T17:29:24"/>
    <x v="0"/>
    <d v="2021-06-24T12:50:39"/>
  </r>
  <r>
    <n v="130308"/>
    <s v="UTC+1"/>
    <d v="2021-08-03T21:56:10"/>
    <e v="#N/A"/>
    <x v="0"/>
    <d v="2021-08-03T22:56:10"/>
  </r>
  <r>
    <n v="130315"/>
    <s v="UTC+0"/>
    <d v="2021-07-08T03:15:44"/>
    <d v="2021-07-09T13:24:09"/>
    <x v="6"/>
    <d v="2021-07-08T03:15:44"/>
  </r>
  <r>
    <n v="130344"/>
    <s v="UTC+3"/>
    <d v="2021-04-04T22:28:02"/>
    <d v="2021-04-06T14:26:29"/>
    <x v="4"/>
    <d v="2021-04-05T01:28:02"/>
  </r>
  <r>
    <n v="130357"/>
    <s v="UTC+2"/>
    <d v="2021-06-26T11:16:56"/>
    <d v="2021-06-27T22:50:02"/>
    <x v="1"/>
    <d v="2021-06-26T13:16:56"/>
  </r>
  <r>
    <n v="130370"/>
    <s v="UTC+2"/>
    <d v="2021-04-27T15:48:41"/>
    <d v="2021-04-28T15:12:30"/>
    <x v="1"/>
    <d v="2021-04-27T17:48:41"/>
  </r>
  <r>
    <n v="130384"/>
    <s v="UTC+2"/>
    <d v="2021-04-09T14:28:01"/>
    <d v="2021-04-10T13:10:05"/>
    <x v="1"/>
    <d v="2021-04-09T16:28:01"/>
  </r>
  <r>
    <n v="130389"/>
    <s v="UTC+1"/>
    <d v="2021-07-08T19:54:02"/>
    <d v="2021-07-09T13:57:21"/>
    <x v="0"/>
    <d v="2021-07-08T20:54:02"/>
  </r>
  <r>
    <n v="130397"/>
    <s v="UTC+1"/>
    <d v="2021-04-22T11:00:57"/>
    <d v="2021-04-22T17:17:45"/>
    <x v="0"/>
    <d v="2021-04-22T12:00:57"/>
  </r>
  <r>
    <n v="130414"/>
    <s v="UTC+0"/>
    <d v="2021-04-26T13:12:09"/>
    <d v="2021-04-27T18:20:05"/>
    <x v="6"/>
    <d v="2021-04-26T13:12:09"/>
  </r>
  <r>
    <n v="130418"/>
    <s v="UTC-3"/>
    <d v="2021-04-08T23:04:39"/>
    <d v="2021-04-09T22:36:58"/>
    <x v="8"/>
    <e v="#NUM!"/>
  </r>
  <r>
    <n v="130479"/>
    <s v="UTC+5"/>
    <d v="2021-04-16T17:27:51"/>
    <d v="2021-04-18T14:13:32"/>
    <x v="5"/>
    <d v="2021-04-16T22:27:51"/>
  </r>
  <r>
    <n v="130497"/>
    <s v="UTC+3"/>
    <d v="2021-05-30T15:50:01"/>
    <d v="2021-05-31T15:15:25"/>
    <x v="4"/>
    <d v="2021-05-30T18:50:01"/>
  </r>
  <r>
    <n v="130536"/>
    <s v="UTC+3"/>
    <d v="2021-04-18T20:30:43"/>
    <d v="2021-04-19T09:31:41"/>
    <x v="4"/>
    <d v="2021-04-18T23:30:43"/>
  </r>
  <r>
    <n v="130562"/>
    <s v="UTC+1"/>
    <d v="2021-04-22T08:53:13"/>
    <d v="2021-04-23T19:32:53"/>
    <x v="0"/>
    <d v="2021-04-22T09:53:13"/>
  </r>
  <r>
    <n v="130563"/>
    <s v="UTC+4"/>
    <d v="2021-05-24T13:22:31"/>
    <d v="2021-05-25T12:00:16"/>
    <x v="11"/>
    <d v="2021-05-24T17:22:31"/>
  </r>
  <r>
    <n v="130617"/>
    <s v="UTC+2"/>
    <d v="2021-07-25T22:45:24"/>
    <d v="2021-07-26T21:11:20"/>
    <x v="1"/>
    <d v="2021-07-26T00:45:24"/>
  </r>
  <r>
    <n v="130654"/>
    <s v="UTC+0"/>
    <d v="2021-04-11T23:01:34"/>
    <d v="2021-04-12T22:49:26"/>
    <x v="6"/>
    <d v="2021-04-11T23:01:34"/>
  </r>
  <r>
    <n v="130681"/>
    <s v="UTC+2"/>
    <d v="2021-04-17T02:01:35"/>
    <d v="2021-04-17T14:58:31"/>
    <x v="1"/>
    <d v="2021-04-17T04:01:35"/>
  </r>
  <r>
    <n v="130709"/>
    <s v="UTC+2"/>
    <d v="2021-05-27T18:00:31"/>
    <d v="2021-05-28T17:02:01"/>
    <x v="1"/>
    <d v="2021-05-27T20:00:31"/>
  </r>
  <r>
    <n v="130731"/>
    <s v="UTC+1"/>
    <d v="2021-05-31T23:58:26"/>
    <d v="2021-06-01T12:07:51"/>
    <x v="0"/>
    <d v="2021-06-01T00:58:26"/>
  </r>
  <r>
    <n v="130732"/>
    <s v="UTC+1"/>
    <d v="2021-04-27T12:43:29"/>
    <d v="2021-04-28T18:46:17"/>
    <x v="0"/>
    <d v="2021-04-27T13:43:29"/>
  </r>
  <r>
    <n v="130736"/>
    <s v="UTC+1"/>
    <d v="2021-04-12T12:37:57"/>
    <d v="2021-04-13T00:00:51"/>
    <x v="0"/>
    <d v="2021-04-12T13:37:57"/>
  </r>
  <r>
    <n v="130777"/>
    <s v="UTC+2"/>
    <d v="2021-07-19T04:45:46"/>
    <d v="2021-07-20T15:32:38"/>
    <x v="1"/>
    <d v="2021-07-19T06:45:46"/>
  </r>
  <r>
    <n v="130798"/>
    <s v="UTC+2"/>
    <d v="2021-05-17T00:41:36"/>
    <d v="2021-05-17T23:19:12"/>
    <x v="1"/>
    <d v="2021-05-17T02:41:36"/>
  </r>
  <r>
    <n v="130838"/>
    <s v="UTC-7"/>
    <d v="2021-07-28T23:44:10"/>
    <e v="#N/A"/>
    <x v="12"/>
    <e v="#NUM!"/>
  </r>
  <r>
    <n v="130862"/>
    <s v="UTC+5"/>
    <d v="2021-06-28T02:09:10"/>
    <d v="2021-06-29T01:27:22"/>
    <x v="5"/>
    <d v="2021-06-28T07:09:10"/>
  </r>
  <r>
    <n v="130864"/>
    <s v="UTC+2"/>
    <d v="2021-06-25T10:52:38"/>
    <d v="2021-06-26T16:47:31"/>
    <x v="1"/>
    <d v="2021-06-25T12:52:38"/>
  </r>
  <r>
    <n v="130896"/>
    <s v="UTC+1"/>
    <d v="2021-06-27T18:04:17"/>
    <d v="2021-06-28T18:20:40"/>
    <x v="0"/>
    <d v="2021-06-27T19:04:17"/>
  </r>
  <r>
    <n v="130900"/>
    <s v="UTC+3"/>
    <d v="2021-05-26T18:48:36"/>
    <d v="2021-05-27T17:39:53"/>
    <x v="4"/>
    <d v="2021-05-26T21:48:36"/>
  </r>
  <r>
    <n v="130913"/>
    <s v="UTC+1"/>
    <d v="2021-07-15T03:10:10"/>
    <d v="2021-07-16T20:03:11"/>
    <x v="0"/>
    <d v="2021-07-15T04:10:10"/>
  </r>
  <r>
    <n v="130919"/>
    <s v="UTC+1"/>
    <d v="2021-04-21T10:21:59"/>
    <d v="2021-04-22T14:46:17"/>
    <x v="0"/>
    <d v="2021-04-21T11:21:59"/>
  </r>
  <r>
    <n v="130933"/>
    <s v="UTC+2"/>
    <d v="2021-05-30T17:05:15"/>
    <d v="2021-05-31T21:55:37"/>
    <x v="1"/>
    <d v="2021-05-30T19:05:15"/>
  </r>
  <r>
    <n v="130942"/>
    <s v="UTC+0"/>
    <d v="2021-05-23T18:25:14"/>
    <d v="2021-05-25T00:23:34"/>
    <x v="6"/>
    <d v="2021-05-23T18:25:14"/>
  </r>
  <r>
    <n v="130943"/>
    <s v="UTC+0"/>
    <d v="2021-06-26T22:38:36"/>
    <d v="2021-06-29T02:31:12"/>
    <x v="6"/>
    <d v="2021-06-26T22:38:36"/>
  </r>
  <r>
    <n v="130944"/>
    <s v="UTC+1"/>
    <d v="2021-06-27T13:28:46"/>
    <d v="2021-06-28T19:30:34"/>
    <x v="0"/>
    <d v="2021-06-27T14:28:46"/>
  </r>
  <r>
    <n v="130967"/>
    <s v="UTC+12"/>
    <d v="2021-06-03T12:55:49"/>
    <d v="2021-06-05T11:25:19"/>
    <x v="10"/>
    <d v="2021-06-04T00:55:49"/>
  </r>
  <r>
    <n v="131007"/>
    <s v="UTC+1"/>
    <d v="2021-04-23T17:44:34"/>
    <d v="2021-04-24T06:04:56"/>
    <x v="0"/>
    <d v="2021-04-23T18:44:34"/>
  </r>
  <r>
    <n v="131031"/>
    <s v="UTC+2"/>
    <d v="2021-06-20T19:37:17"/>
    <d v="2021-06-21T14:18:55"/>
    <x v="1"/>
    <d v="2021-06-20T21:37:17"/>
  </r>
  <r>
    <n v="131065"/>
    <s v="UTC+1"/>
    <d v="2021-04-12T01:10:52"/>
    <d v="2021-04-12T18:04:21"/>
    <x v="0"/>
    <d v="2021-04-12T02:10:52"/>
  </r>
  <r>
    <n v="131066"/>
    <s v="UTC+1"/>
    <d v="2021-07-03T23:02:09"/>
    <d v="2021-07-04T22:57:56"/>
    <x v="0"/>
    <d v="2021-07-04T00:02:09"/>
  </r>
  <r>
    <n v="131149"/>
    <s v="UTC+2"/>
    <d v="2021-04-26T17:53:32"/>
    <d v="2021-04-27T17:09:00"/>
    <x v="1"/>
    <d v="2021-04-26T19:53:32"/>
  </r>
  <r>
    <n v="131212"/>
    <s v="UTC+0"/>
    <d v="2021-04-26T13:40:22"/>
    <d v="2021-04-26T20:58:31"/>
    <x v="6"/>
    <d v="2021-04-26T13:40:22"/>
  </r>
  <r>
    <n v="131222"/>
    <s v="UTC+2"/>
    <d v="2021-06-28T13:06:42"/>
    <d v="2021-06-29T17:18:20"/>
    <x v="1"/>
    <d v="2021-06-28T15:06:42"/>
  </r>
  <r>
    <n v="131268"/>
    <s v="UTC+1"/>
    <d v="2021-05-25T05:29:39"/>
    <d v="2021-05-25T23:47:31"/>
    <x v="0"/>
    <d v="2021-05-25T06:29:39"/>
  </r>
  <r>
    <n v="131289"/>
    <s v="UTC+6"/>
    <d v="2021-05-27T20:20:05"/>
    <d v="2021-05-29T02:12:22"/>
    <x v="2"/>
    <d v="2021-05-28T02:20:05"/>
  </r>
  <r>
    <n v="131304"/>
    <s v="UTC+0"/>
    <d v="2021-05-28T17:22:22"/>
    <d v="2021-05-29T17:54:27"/>
    <x v="6"/>
    <d v="2021-05-28T17:22:22"/>
  </r>
  <r>
    <n v="131319"/>
    <s v="UTC+3"/>
    <d v="2021-07-05T23:03:10"/>
    <d v="2021-07-06T15:45:42"/>
    <x v="4"/>
    <d v="2021-07-06T02:03:10"/>
  </r>
  <r>
    <n v="131323"/>
    <s v="UTC+1"/>
    <d v="2021-06-30T04:55:29"/>
    <d v="2021-06-30T16:55:41"/>
    <x v="0"/>
    <d v="2021-06-30T05:55:29"/>
  </r>
  <r>
    <n v="131347"/>
    <s v="UTC+3"/>
    <d v="2021-06-26T11:46:20"/>
    <d v="2021-06-28T02:32:38"/>
    <x v="4"/>
    <d v="2021-06-26T14:46:20"/>
  </r>
  <r>
    <n v="131361"/>
    <s v="UTC+7"/>
    <d v="2021-07-30T21:25:32"/>
    <d v="2021-07-31T15:06:06"/>
    <x v="3"/>
    <d v="2021-07-31T04:25:32"/>
  </r>
  <r>
    <n v="131374"/>
    <s v="UTC-1"/>
    <d v="2021-05-27T22:26:55"/>
    <d v="2021-05-28T15:12:29"/>
    <x v="17"/>
    <e v="#NUM!"/>
  </r>
  <r>
    <n v="131388"/>
    <s v="UTC+1"/>
    <d v="2021-03-31T08:13:55"/>
    <e v="#N/A"/>
    <x v="0"/>
    <d v="2021-03-31T09:13:55"/>
  </r>
  <r>
    <n v="131402"/>
    <s v="UTC+0"/>
    <d v="2021-05-24T22:55:26"/>
    <d v="2021-05-26T02:36:58"/>
    <x v="6"/>
    <d v="2021-05-24T22:55:26"/>
  </r>
  <r>
    <n v="131467"/>
    <s v="UTC+1"/>
    <d v="2021-05-25T00:42:38"/>
    <d v="2021-05-25T19:07:16"/>
    <x v="0"/>
    <d v="2021-05-25T01:42:38"/>
  </r>
  <r>
    <n v="131472"/>
    <s v="UTC+4"/>
    <d v="2021-04-24T05:47:14"/>
    <d v="2021-04-24T11:36:58"/>
    <x v="11"/>
    <d v="2021-04-24T09:47:14"/>
  </r>
  <r>
    <n v="131570"/>
    <s v="UTC+1"/>
    <d v="2021-05-29T05:29:14"/>
    <d v="2021-05-29T23:03:37"/>
    <x v="0"/>
    <d v="2021-05-29T06:29:14"/>
  </r>
  <r>
    <n v="131620"/>
    <s v="UTC+2"/>
    <d v="2021-05-30T12:46:42"/>
    <d v="2021-05-31T17:32:19"/>
    <x v="1"/>
    <d v="2021-05-30T14:46:42"/>
  </r>
  <r>
    <n v="131622"/>
    <s v="UTC-6"/>
    <d v="2021-04-24T08:05:51"/>
    <d v="2021-04-25T02:49:12"/>
    <x v="15"/>
    <e v="#NUM!"/>
  </r>
  <r>
    <n v="131635"/>
    <s v="UTC+3"/>
    <d v="2021-06-26T02:36:10"/>
    <d v="2021-06-27T14:05:31"/>
    <x v="4"/>
    <d v="2021-06-26T05:36:10"/>
  </r>
  <r>
    <n v="131646"/>
    <s v="UTC+2"/>
    <d v="2021-06-12T21:07:28"/>
    <d v="2021-06-13T14:51:30"/>
    <x v="1"/>
    <d v="2021-06-12T23:07:28"/>
  </r>
  <r>
    <n v="131658"/>
    <s v="UTC+3"/>
    <d v="2021-06-29T01:12:56"/>
    <d v="2021-06-30T06:54:43"/>
    <x v="4"/>
    <d v="2021-06-29T04:12:56"/>
  </r>
  <r>
    <n v="131723"/>
    <s v="UTC+4"/>
    <d v="2021-04-21T16:38:23"/>
    <d v="2021-04-22T16:18:55"/>
    <x v="11"/>
    <d v="2021-04-21T20:38:23"/>
  </r>
  <r>
    <n v="131730"/>
    <s v="UTC+1"/>
    <d v="2021-04-23T04:24:45"/>
    <d v="2021-04-23T21:36:23"/>
    <x v="0"/>
    <d v="2021-04-23T05:24:45"/>
  </r>
  <r>
    <n v="131732"/>
    <s v="UTC+4"/>
    <d v="2021-05-26T18:24:03"/>
    <d v="2021-05-27T17:33:28"/>
    <x v="11"/>
    <d v="2021-05-26T22:24:03"/>
  </r>
  <r>
    <n v="131752"/>
    <s v="UTC+1"/>
    <d v="2021-05-10T23:11:02"/>
    <e v="#N/A"/>
    <x v="0"/>
    <d v="2021-05-11T00:11:02"/>
  </r>
  <r>
    <n v="131803"/>
    <s v="UTC+6"/>
    <d v="2021-05-28T22:58:40"/>
    <d v="2021-05-30T10:24:16"/>
    <x v="2"/>
    <d v="2021-05-29T04:58:40"/>
  </r>
  <r>
    <n v="131820"/>
    <s v="UTC+3"/>
    <d v="2021-04-24T01:37:24"/>
    <d v="2021-04-24T12:50:57"/>
    <x v="4"/>
    <d v="2021-04-24T04:37:24"/>
  </r>
  <r>
    <n v="131935"/>
    <s v="UTC+1"/>
    <d v="2021-04-06T15:06:33"/>
    <d v="2021-04-07T14:59:02"/>
    <x v="0"/>
    <d v="2021-04-06T16:06:33"/>
  </r>
  <r>
    <n v="131944"/>
    <s v="UTC+1"/>
    <d v="2021-07-24T22:43:54"/>
    <d v="2021-07-25T17:10:59"/>
    <x v="0"/>
    <d v="2021-07-24T23:43:54"/>
  </r>
  <r>
    <n v="131951"/>
    <s v="UTC+2"/>
    <d v="2021-05-23T18:43:26"/>
    <d v="2021-05-24T22:44:33"/>
    <x v="1"/>
    <d v="2021-05-23T20:43:26"/>
  </r>
  <r>
    <n v="131965"/>
    <s v="UTC+0"/>
    <d v="2021-04-26T11:08:08"/>
    <d v="2021-04-26T23:50:57"/>
    <x v="6"/>
    <d v="2021-04-26T11:08:08"/>
  </r>
  <r>
    <n v="131966"/>
    <s v="UTC+1"/>
    <d v="2021-05-25T22:37:49"/>
    <d v="2021-05-26T17:15:25"/>
    <x v="0"/>
    <d v="2021-05-25T23:37:49"/>
  </r>
  <r>
    <n v="131988"/>
    <s v="UTC+0"/>
    <d v="2021-04-25T22:30:31"/>
    <d v="2021-04-26T21:33:28"/>
    <x v="6"/>
    <d v="2021-04-25T22:30:31"/>
  </r>
  <r>
    <n v="132001"/>
    <s v="UTC+1"/>
    <d v="2021-04-21T03:22:40"/>
    <d v="2021-04-22T14:55:37"/>
    <x v="0"/>
    <d v="2021-04-21T04:22:40"/>
  </r>
  <r>
    <n v="132047"/>
    <s v="UTC+1"/>
    <d v="2021-05-27T22:58:26"/>
    <d v="2021-05-28T23:00:16"/>
    <x v="0"/>
    <d v="2021-05-27T23:58:26"/>
  </r>
  <r>
    <n v="132055"/>
    <s v="UTC-6"/>
    <d v="2021-05-08T00:32:49"/>
    <d v="2021-05-08T22:51:50"/>
    <x v="15"/>
    <e v="#NUM!"/>
  </r>
  <r>
    <n v="132064"/>
    <s v="UTC+1"/>
    <d v="2021-07-21T18:51:41"/>
    <d v="2021-07-23T00:33:28"/>
    <x v="0"/>
    <d v="2021-07-21T19:51:41"/>
  </r>
  <r>
    <n v="132095"/>
    <s v="UTC+11"/>
    <d v="2021-07-29T23:13:00"/>
    <d v="2021-07-30T12:27:39"/>
    <x v="19"/>
    <d v="2021-07-30T10:13:00"/>
  </r>
  <r>
    <n v="132108"/>
    <s v="UTC+2"/>
    <d v="2021-04-29T14:21:45"/>
    <d v="2021-04-30T14:11:55"/>
    <x v="1"/>
    <d v="2021-04-29T16:21:45"/>
  </r>
  <r>
    <n v="132118"/>
    <s v="UTC+3"/>
    <d v="2021-04-15T10:54:58"/>
    <d v="2021-04-16T10:21:49"/>
    <x v="4"/>
    <d v="2021-04-15T13:54:58"/>
  </r>
  <r>
    <n v="132191"/>
    <s v="UTC+1"/>
    <d v="2021-04-23T16:32:27"/>
    <d v="2021-04-24T09:41:03"/>
    <x v="0"/>
    <d v="2021-04-23T17:32:27"/>
  </r>
  <r>
    <n v="132270"/>
    <s v="UTC+1"/>
    <d v="2021-04-23T09:07:05"/>
    <d v="2021-04-24T18:46:34"/>
    <x v="0"/>
    <d v="2021-04-23T10:07:05"/>
  </r>
  <r>
    <n v="132287"/>
    <s v="UTC+2"/>
    <d v="2021-04-29T05:48:18"/>
    <d v="2021-04-30T16:43:23"/>
    <x v="1"/>
    <d v="2021-04-29T07:48:18"/>
  </r>
  <r>
    <n v="132292"/>
    <s v="UTC+1"/>
    <d v="2021-06-03T04:30:43"/>
    <e v="#N/A"/>
    <x v="0"/>
    <d v="2021-06-03T05:30:43"/>
  </r>
  <r>
    <n v="132293"/>
    <s v="UTC+0"/>
    <d v="2021-08-12T05:55:08"/>
    <d v="2021-08-12T23:13:40"/>
    <x v="6"/>
    <d v="2021-08-12T05:55:08"/>
  </r>
  <r>
    <n v="132296"/>
    <s v="UTC+1"/>
    <d v="2021-04-26T11:38:24"/>
    <e v="#N/A"/>
    <x v="0"/>
    <d v="2021-04-26T12:38:24"/>
  </r>
  <r>
    <n v="132330"/>
    <s v="UTC-7"/>
    <d v="2021-06-27T08:36:45"/>
    <d v="2021-06-28T03:24:00"/>
    <x v="12"/>
    <e v="#NUM!"/>
  </r>
  <r>
    <n v="132341"/>
    <s v="UTC+1"/>
    <d v="2021-06-17T06:49:31"/>
    <d v="2021-06-18T12:37:55"/>
    <x v="0"/>
    <d v="2021-06-17T07:49:31"/>
  </r>
  <r>
    <n v="132434"/>
    <s v="UTC+1"/>
    <d v="2021-04-16T09:36:18"/>
    <d v="2021-04-16T21:20:05"/>
    <x v="0"/>
    <d v="2021-04-16T10:36:18"/>
  </r>
  <r>
    <n v="132476"/>
    <s v="UTC+1"/>
    <d v="2021-04-22T18:24:01"/>
    <d v="2021-04-23T18:22:59"/>
    <x v="0"/>
    <d v="2021-04-22T19:24:01"/>
  </r>
  <r>
    <n v="132508"/>
    <s v="UTC+6"/>
    <d v="2021-07-11T11:46:28"/>
    <d v="2021-07-12T11:21:49"/>
    <x v="2"/>
    <d v="2021-07-11T17:46:28"/>
  </r>
  <r>
    <n v="132513"/>
    <s v="UTC+1"/>
    <d v="2021-04-24T19:55:01"/>
    <d v="2021-04-25T03:46:34"/>
    <x v="0"/>
    <d v="2021-04-24T20:55:01"/>
  </r>
  <r>
    <n v="132517"/>
    <s v="UTC-4"/>
    <d v="2021-08-13T01:46:34"/>
    <e v="#N/A"/>
    <x v="9"/>
    <e v="#NUM!"/>
  </r>
  <r>
    <n v="132570"/>
    <s v="UTC-5"/>
    <d v="2021-06-05T05:00:09"/>
    <d v="2021-06-05T23:55:02"/>
    <x v="14"/>
    <e v="#NUM!"/>
  </r>
  <r>
    <n v="132575"/>
    <s v="UTC+3"/>
    <d v="2021-04-11T13:09:52"/>
    <d v="2021-04-12T17:56:12"/>
    <x v="4"/>
    <d v="2021-04-11T16:09:52"/>
  </r>
  <r>
    <n v="132618"/>
    <s v="UTC+2"/>
    <d v="2021-06-25T05:10:54"/>
    <d v="2021-06-26T14:49:05"/>
    <x v="1"/>
    <d v="2021-06-25T07:10:54"/>
  </r>
  <r>
    <n v="132632"/>
    <s v="UTC+1"/>
    <d v="2021-07-18T16:59:17"/>
    <d v="2021-07-20T19:14:15"/>
    <x v="0"/>
    <d v="2021-07-18T17:59:17"/>
  </r>
  <r>
    <n v="132669"/>
    <s v="UTC+6"/>
    <d v="2021-05-26T23:10:27"/>
    <d v="2021-05-27T18:02:53"/>
    <x v="2"/>
    <d v="2021-05-27T05:10:27"/>
  </r>
  <r>
    <n v="132806"/>
    <s v="UTC+3"/>
    <d v="2021-06-26T10:08:02"/>
    <d v="2021-06-27T20:29:59"/>
    <x v="4"/>
    <d v="2021-06-26T13:08:02"/>
  </r>
  <r>
    <n v="132841"/>
    <s v="UTC+1"/>
    <d v="2021-04-18T22:57:25"/>
    <d v="2021-04-19T21:55:02"/>
    <x v="0"/>
    <d v="2021-04-18T23:57:25"/>
  </r>
  <r>
    <n v="132871"/>
    <s v="UTC+0"/>
    <d v="2021-05-29T20:53:38"/>
    <d v="2021-05-30T20:30:34"/>
    <x v="6"/>
    <d v="2021-05-29T20:53:38"/>
  </r>
  <r>
    <n v="132940"/>
    <s v="UTC+1"/>
    <d v="2021-05-28T13:35:15"/>
    <d v="2021-05-29T17:56:49"/>
    <x v="0"/>
    <d v="2021-05-28T14:35:15"/>
  </r>
  <r>
    <n v="132961"/>
    <s v="UTC+0"/>
    <d v="2021-07-22T18:30:52"/>
    <d v="2021-07-23T01:33:28"/>
    <x v="6"/>
    <d v="2021-07-22T18:30:52"/>
  </r>
  <r>
    <n v="133006"/>
    <s v="UTC+1"/>
    <d v="2021-04-02T12:27:04"/>
    <d v="2021-04-03T11:48:01"/>
    <x v="0"/>
    <d v="2021-04-02T13:27:04"/>
  </r>
  <r>
    <n v="133016"/>
    <s v="UTC+1"/>
    <d v="2021-04-08T04:17:15"/>
    <d v="2021-04-08T17:20:05"/>
    <x v="0"/>
    <d v="2021-04-08T05:17:15"/>
  </r>
  <r>
    <n v="133031"/>
    <s v="UTC+5"/>
    <d v="2021-05-24T10:15:38"/>
    <d v="2021-05-24T16:05:31"/>
    <x v="5"/>
    <d v="2021-05-24T15:15:38"/>
  </r>
  <r>
    <n v="133045"/>
    <s v="UTC+0"/>
    <d v="2021-05-29T03:40:40"/>
    <d v="2021-05-29T21:58:32"/>
    <x v="6"/>
    <d v="2021-05-29T03:40:40"/>
  </r>
  <r>
    <n v="133047"/>
    <s v="UTC+0"/>
    <d v="2021-04-21T16:01:46"/>
    <d v="2021-04-22T16:02:36"/>
    <x v="6"/>
    <d v="2021-04-21T16:01:46"/>
  </r>
  <r>
    <n v="133083"/>
    <s v="UTC+2"/>
    <d v="2021-05-28T09:18:08"/>
    <d v="2021-05-28T22:23:34"/>
    <x v="1"/>
    <d v="2021-05-28T11:18:08"/>
  </r>
  <r>
    <n v="133095"/>
    <s v="UTC-6"/>
    <d v="2021-04-22T12:08:03"/>
    <d v="2021-04-23T23:24:09"/>
    <x v="15"/>
    <e v="#NUM!"/>
  </r>
  <r>
    <n v="133121"/>
    <s v="UTC+1"/>
    <d v="2021-05-23T01:22:18"/>
    <d v="2021-05-24T00:23:31"/>
    <x v="0"/>
    <d v="2021-05-23T02:22:18"/>
  </r>
  <r>
    <n v="133129"/>
    <s v="UTC+1"/>
    <d v="2021-03-31T05:01:10"/>
    <d v="2021-03-31T23:42:13"/>
    <x v="0"/>
    <d v="2021-03-31T06:01:10"/>
  </r>
  <r>
    <n v="133193"/>
    <s v="UTC+3"/>
    <d v="2021-05-29T06:51:15"/>
    <d v="2021-05-29T18:05:31"/>
    <x v="4"/>
    <d v="2021-05-29T09:51:15"/>
  </r>
  <r>
    <n v="133201"/>
    <s v="UTC+0"/>
    <d v="2021-06-26T19:24:52"/>
    <d v="2021-06-27T17:34:06"/>
    <x v="6"/>
    <d v="2021-06-26T19:24:52"/>
  </r>
  <r>
    <n v="133209"/>
    <s v="UTC+1"/>
    <d v="2021-05-11T03:24:28"/>
    <d v="2021-05-12T19:02:36"/>
    <x v="0"/>
    <d v="2021-05-11T04:24:28"/>
  </r>
  <r>
    <n v="133231"/>
    <s v="UTC+1"/>
    <d v="2021-04-19T03:38:32"/>
    <d v="2021-04-20T19:11:55"/>
    <x v="0"/>
    <d v="2021-04-19T04:38:32"/>
  </r>
  <r>
    <n v="133245"/>
    <s v="UTC+2"/>
    <d v="2021-07-23T04:48:00"/>
    <e v="#N/A"/>
    <x v="1"/>
    <d v="2021-07-23T06:48:00"/>
  </r>
  <r>
    <n v="133277"/>
    <s v="UTC+1"/>
    <d v="2021-05-23T13:28:38"/>
    <d v="2021-05-25T11:37:33"/>
    <x v="0"/>
    <d v="2021-05-23T14:28:38"/>
  </r>
  <r>
    <n v="133317"/>
    <s v="UTC+0"/>
    <d v="2021-04-22T20:03:32"/>
    <d v="2021-04-23T19:39:18"/>
    <x v="6"/>
    <d v="2021-04-22T20:03:32"/>
  </r>
  <r>
    <n v="133330"/>
    <s v="UTC+2"/>
    <d v="2021-04-27T05:48:11"/>
    <d v="2021-04-28T17:25:19"/>
    <x v="1"/>
    <d v="2021-04-27T07:48:11"/>
  </r>
  <r>
    <n v="133334"/>
    <s v="UTC+0"/>
    <d v="2021-05-24T21:48:29"/>
    <d v="2021-05-25T21:47:27"/>
    <x v="6"/>
    <d v="2021-05-24T21:48:29"/>
  </r>
  <r>
    <n v="133358"/>
    <s v="UTC+1"/>
    <d v="2021-05-29T13:08:31"/>
    <d v="2021-05-30T00:30:33"/>
    <x v="0"/>
    <d v="2021-05-29T14:08:31"/>
  </r>
  <r>
    <n v="133365"/>
    <s v="UTC+0"/>
    <d v="2021-06-24T18:29:41"/>
    <d v="2021-06-25T17:10:10"/>
    <x v="6"/>
    <d v="2021-06-24T18:29:41"/>
  </r>
  <r>
    <n v="133368"/>
    <s v="UTC+6"/>
    <d v="2021-04-21T21:11:11"/>
    <d v="2021-04-22T10:32:53"/>
    <x v="2"/>
    <d v="2021-04-22T03:11:11"/>
  </r>
  <r>
    <n v="133393"/>
    <s v="UTC+2"/>
    <d v="2021-06-25T07:06:00"/>
    <d v="2021-06-26T16:50:22"/>
    <x v="1"/>
    <d v="2021-06-25T09:06:00"/>
  </r>
  <r>
    <n v="133402"/>
    <s v="UTC+1"/>
    <d v="2021-04-29T06:23:11"/>
    <d v="2021-04-29T17:41:03"/>
    <x v="0"/>
    <d v="2021-04-29T07:23:11"/>
  </r>
  <r>
    <n v="133530"/>
    <s v="UTC+3"/>
    <d v="2021-04-10T00:31:32"/>
    <d v="2021-04-10T17:37:33"/>
    <x v="4"/>
    <d v="2021-04-10T03:31:32"/>
  </r>
  <r>
    <n v="133555"/>
    <s v="UTC+2"/>
    <d v="2021-05-30T07:22:33"/>
    <d v="2021-05-30T19:30:14"/>
    <x v="1"/>
    <d v="2021-05-30T09:22:33"/>
  </r>
  <r>
    <n v="133558"/>
    <s v="UTC+1"/>
    <d v="2021-05-17T12:10:13"/>
    <d v="2021-05-17T20:05:31"/>
    <x v="0"/>
    <d v="2021-05-17T13:10:13"/>
  </r>
  <r>
    <n v="133594"/>
    <s v="UTC-4"/>
    <d v="2021-04-19T14:31:49"/>
    <d v="2021-04-21T02:03:46"/>
    <x v="9"/>
    <e v="#NUM!"/>
  </r>
  <r>
    <n v="133647"/>
    <s v="UTC+0"/>
    <d v="2021-06-24T10:54:31"/>
    <d v="2021-06-25T15:36:58"/>
    <x v="6"/>
    <d v="2021-06-24T10:54:31"/>
  </r>
  <r>
    <n v="133655"/>
    <s v="UTC+4"/>
    <d v="2021-05-28T06:50:00"/>
    <d v="2021-05-29T11:18:20"/>
    <x v="11"/>
    <d v="2021-05-28T10:50:00"/>
  </r>
  <r>
    <n v="133667"/>
    <s v="UTC-5"/>
    <d v="2021-03-31T02:29:18"/>
    <d v="2021-04-01T02:42:48"/>
    <x v="14"/>
    <e v="#NUM!"/>
  </r>
  <r>
    <n v="133683"/>
    <s v="UTC+3"/>
    <d v="2021-06-09T12:53:28"/>
    <d v="2021-06-09T19:31:44"/>
    <x v="4"/>
    <d v="2021-06-09T15:53:28"/>
  </r>
  <r>
    <n v="133687"/>
    <s v="UTC-8"/>
    <d v="2021-05-28T14:52:23"/>
    <d v="2021-05-29T03:20:40"/>
    <x v="13"/>
    <e v="#NUM!"/>
  </r>
  <r>
    <n v="133689"/>
    <s v="UTC+0"/>
    <d v="2021-06-24T04:09:25"/>
    <d v="2021-06-25T15:04:21"/>
    <x v="6"/>
    <d v="2021-06-24T04:09:25"/>
  </r>
  <r>
    <n v="133718"/>
    <s v="UTC+2"/>
    <d v="2021-06-28T10:38:10"/>
    <d v="2021-06-28T11:39:22"/>
    <x v="1"/>
    <d v="2021-06-28T12:38:10"/>
  </r>
  <r>
    <n v="133743"/>
    <s v="UTC+0"/>
    <d v="2021-04-28T10:07:54"/>
    <d v="2021-04-29T15:27:39"/>
    <x v="6"/>
    <d v="2021-04-28T10:07:54"/>
  </r>
  <r>
    <n v="133745"/>
    <s v="UTC+1"/>
    <d v="2021-06-28T22:30:54"/>
    <d v="2021-06-29T21:52:42"/>
    <x v="0"/>
    <d v="2021-06-28T23:30:54"/>
  </r>
  <r>
    <n v="133756"/>
    <s v="UTC+3"/>
    <d v="2021-04-27T14:25:57"/>
    <d v="2021-04-28T18:40:28"/>
    <x v="4"/>
    <d v="2021-04-27T17:25:57"/>
  </r>
  <r>
    <n v="133763"/>
    <s v="UTC+0"/>
    <d v="2021-04-16T21:10:29"/>
    <d v="2021-04-17T21:10:10"/>
    <x v="6"/>
    <d v="2021-04-16T21:10:29"/>
  </r>
  <r>
    <n v="133764"/>
    <s v="UTC+2"/>
    <d v="2021-06-18T08:45:35"/>
    <d v="2021-06-19T07:04:10"/>
    <x v="1"/>
    <d v="2021-06-18T10:45:35"/>
  </r>
  <r>
    <n v="133798"/>
    <s v="UTC+4"/>
    <d v="2021-04-26T21:18:54"/>
    <d v="2021-04-27T20:49:12"/>
    <x v="11"/>
    <d v="2021-04-27T01:18:54"/>
  </r>
  <r>
    <n v="133837"/>
    <s v="UTC-3"/>
    <d v="2021-06-25T17:30:05"/>
    <d v="2021-06-26T06:07:00"/>
    <x v="8"/>
    <e v="#NUM!"/>
  </r>
  <r>
    <n v="133843"/>
    <s v="UTC-5"/>
    <d v="2021-06-29T08:48:48"/>
    <d v="2021-06-30T02:40:28"/>
    <x v="14"/>
    <e v="#NUM!"/>
  </r>
  <r>
    <n v="133845"/>
    <s v="UTC+3"/>
    <d v="2021-06-28T01:15:23"/>
    <d v="2021-06-28T18:10:10"/>
    <x v="4"/>
    <d v="2021-06-28T04:15:23"/>
  </r>
  <r>
    <n v="133910"/>
    <s v="UTC+0"/>
    <d v="2021-06-25T06:47:56"/>
    <d v="2021-06-27T04:23:09"/>
    <x v="6"/>
    <d v="2021-06-25T06:47:56"/>
  </r>
  <r>
    <n v="133942"/>
    <s v="UTC+1"/>
    <d v="2021-05-31T00:28:28"/>
    <d v="2021-05-31T18:36:58"/>
    <x v="0"/>
    <d v="2021-05-31T01:28:28"/>
  </r>
  <r>
    <n v="133980"/>
    <s v="UTC+1"/>
    <d v="2021-06-27T09:34:39"/>
    <d v="2021-06-28T07:58:34"/>
    <x v="0"/>
    <d v="2021-06-27T10:34:39"/>
  </r>
  <r>
    <n v="133994"/>
    <s v="UTC+2"/>
    <d v="2021-04-06T12:12:16"/>
    <d v="2021-04-06T18:51:32"/>
    <x v="1"/>
    <d v="2021-04-06T14:12:16"/>
  </r>
  <r>
    <n v="134021"/>
    <s v="UTC+0"/>
    <d v="2021-04-29T03:38:38"/>
    <d v="2021-04-30T19:06:41"/>
    <x v="6"/>
    <d v="2021-04-29T03:38:38"/>
  </r>
  <r>
    <n v="134027"/>
    <s v="UTC+2"/>
    <d v="2021-06-27T05:59:44"/>
    <d v="2021-06-27T23:39:26"/>
    <x v="1"/>
    <d v="2021-06-27T07:59:44"/>
  </r>
  <r>
    <n v="134053"/>
    <s v="UTC+4"/>
    <d v="2021-07-09T05:20:39"/>
    <d v="2021-07-09T12:07:16"/>
    <x v="11"/>
    <d v="2021-07-09T09:20:39"/>
  </r>
  <r>
    <n v="134083"/>
    <s v="UTC+0"/>
    <d v="2021-08-18T03:57:10"/>
    <d v="2021-08-19T02:34:03"/>
    <x v="6"/>
    <d v="2021-08-18T03:57:10"/>
  </r>
  <r>
    <n v="134084"/>
    <s v="UTC+2"/>
    <d v="2021-07-03T09:42:26"/>
    <d v="2021-07-04T13:32:19"/>
    <x v="1"/>
    <d v="2021-07-03T11:42:26"/>
  </r>
  <r>
    <n v="134092"/>
    <s v="UTC+2"/>
    <d v="2021-06-24T03:08:57"/>
    <d v="2021-06-25T12:45:42"/>
    <x v="1"/>
    <d v="2021-06-24T05:08:57"/>
  </r>
  <r>
    <n v="134111"/>
    <s v="UTC+2"/>
    <d v="2021-04-29T05:31:15"/>
    <d v="2021-04-30T15:07:51"/>
    <x v="1"/>
    <d v="2021-04-29T07:31:15"/>
  </r>
  <r>
    <n v="134165"/>
    <s v="UTC+1"/>
    <d v="2021-05-14T17:54:35"/>
    <d v="2021-05-15T12:02:40"/>
    <x v="0"/>
    <d v="2021-05-14T18:54:35"/>
  </r>
  <r>
    <n v="134175"/>
    <s v="UTC+3"/>
    <d v="2021-04-25T00:40:13"/>
    <d v="2021-04-25T18:08:07"/>
    <x v="4"/>
    <d v="2021-04-25T03:40:13"/>
  </r>
  <r>
    <n v="134187"/>
    <s v="UTC+1"/>
    <d v="2021-04-24T19:22:12"/>
    <d v="2021-04-25T13:08:32"/>
    <x v="0"/>
    <d v="2021-04-24T20:22:12"/>
  </r>
  <r>
    <n v="134188"/>
    <s v="UTC+2"/>
    <d v="2021-06-25T07:44:05"/>
    <d v="2021-06-26T17:22:59"/>
    <x v="1"/>
    <d v="2021-06-25T09:44:05"/>
  </r>
  <r>
    <n v="134189"/>
    <s v="UTC+1"/>
    <d v="2021-07-15T11:39:20"/>
    <d v="2021-07-17T20:40:28"/>
    <x v="0"/>
    <d v="2021-07-15T12:39:20"/>
  </r>
  <r>
    <n v="134193"/>
    <s v="UTC+7"/>
    <d v="2021-04-23T00:02:16"/>
    <d v="2021-04-23T18:12:30"/>
    <x v="3"/>
    <d v="2021-04-23T07:02:16"/>
  </r>
  <r>
    <n v="134246"/>
    <s v="UTC+1"/>
    <d v="2021-05-02T04:44:49"/>
    <d v="2021-05-02T16:35:48"/>
    <x v="0"/>
    <d v="2021-05-02T05:44:49"/>
  </r>
  <r>
    <n v="134254"/>
    <s v="UTC+2"/>
    <d v="2021-04-22T17:48:46"/>
    <d v="2021-04-23T23:03:11"/>
    <x v="1"/>
    <d v="2021-04-22T19:48:46"/>
  </r>
  <r>
    <n v="134263"/>
    <s v="UTC+0"/>
    <d v="2021-04-29T18:23:28"/>
    <d v="2021-04-30T11:36:58"/>
    <x v="6"/>
    <d v="2021-04-29T18:23:28"/>
  </r>
  <r>
    <n v="134277"/>
    <s v="UTC+6"/>
    <d v="2021-06-30T07:59:32"/>
    <d v="2021-06-30T15:38:08"/>
    <x v="2"/>
    <d v="2021-06-30T13:59:32"/>
  </r>
  <r>
    <n v="134290"/>
    <s v="UTC+2"/>
    <d v="2021-04-03T21:50:47"/>
    <d v="2021-04-05T14:16:35"/>
    <x v="1"/>
    <d v="2021-04-03T23:50:47"/>
  </r>
  <r>
    <n v="134356"/>
    <s v="UTC+1"/>
    <d v="2021-05-29T09:06:37"/>
    <d v="2021-05-29T21:06:06"/>
    <x v="0"/>
    <d v="2021-05-29T10:06:37"/>
  </r>
  <r>
    <n v="134372"/>
    <s v="UTC+2"/>
    <d v="2021-03-31T11:58:05"/>
    <d v="2021-04-02T14:09:35"/>
    <x v="1"/>
    <d v="2021-03-31T13:58:05"/>
  </r>
  <r>
    <n v="134401"/>
    <s v="UTC+2"/>
    <d v="2021-04-14T19:55:53"/>
    <d v="2021-04-15T18:09:35"/>
    <x v="1"/>
    <d v="2021-04-14T21:55:53"/>
  </r>
  <r>
    <n v="134434"/>
    <s v="UTC+3"/>
    <d v="2021-04-23T00:57:34"/>
    <d v="2021-04-23T17:35:13"/>
    <x v="4"/>
    <d v="2021-04-23T03:57:34"/>
  </r>
  <r>
    <n v="134449"/>
    <s v="UTC+2"/>
    <d v="2021-04-23T01:41:40"/>
    <d v="2021-04-23T20:24:44"/>
    <x v="1"/>
    <d v="2021-04-23T03:41:40"/>
  </r>
  <r>
    <n v="134455"/>
    <s v="UTC+2"/>
    <d v="2021-07-10T08:44:51"/>
    <d v="2021-07-11T03:22:01"/>
    <x v="1"/>
    <d v="2021-07-10T10:44:51"/>
  </r>
  <r>
    <n v="134488"/>
    <s v="UTC-6"/>
    <d v="2021-04-25T15:38:45"/>
    <d v="2021-04-27T01:48:37"/>
    <x v="15"/>
    <e v="#NUM!"/>
  </r>
  <r>
    <n v="134514"/>
    <s v="UTC+2"/>
    <d v="2021-06-04T18:17:28"/>
    <d v="2021-06-04T19:10:10"/>
    <x v="1"/>
    <d v="2021-06-04T20:17:28"/>
  </r>
  <r>
    <n v="134530"/>
    <s v="UTC+0"/>
    <d v="2021-05-14T10:47:04"/>
    <d v="2021-05-15T15:53:17"/>
    <x v="6"/>
    <d v="2021-05-14T10:47:04"/>
  </r>
  <r>
    <n v="134584"/>
    <s v="UTC+0"/>
    <d v="2021-04-13T08:45:39"/>
    <d v="2021-04-14T19:50:57"/>
    <x v="6"/>
    <d v="2021-04-13T08:45:39"/>
  </r>
  <r>
    <n v="134619"/>
    <s v="UTC+2"/>
    <d v="2021-07-06T00:59:23"/>
    <d v="2021-07-06T14:07:16"/>
    <x v="1"/>
    <d v="2021-07-06T02:59:23"/>
  </r>
  <r>
    <n v="134651"/>
    <s v="UTC+0"/>
    <d v="2021-05-23T14:18:49"/>
    <d v="2021-05-24T13:28:49"/>
    <x v="6"/>
    <d v="2021-05-23T14:18:49"/>
  </r>
  <r>
    <n v="134665"/>
    <s v="UTC+1"/>
    <d v="2021-05-17T14:59:06"/>
    <d v="2021-05-18T14:55:37"/>
    <x v="0"/>
    <d v="2021-05-17T15:59:06"/>
  </r>
  <r>
    <n v="134700"/>
    <s v="UTC+4"/>
    <d v="2021-04-14T23:34:15"/>
    <d v="2021-04-15T22:17:45"/>
    <x v="11"/>
    <d v="2021-04-15T03:34:15"/>
  </r>
  <r>
    <n v="134723"/>
    <s v="UTC+3"/>
    <d v="2021-07-12T01:39:32"/>
    <d v="2021-07-12T18:56:47"/>
    <x v="4"/>
    <d v="2021-07-12T04:39:32"/>
  </r>
  <r>
    <n v="134747"/>
    <s v="UTC+1"/>
    <d v="2021-07-03T12:09:07"/>
    <d v="2021-07-03T18:02:01"/>
    <x v="0"/>
    <d v="2021-07-03T13:09:07"/>
  </r>
  <r>
    <n v="134749"/>
    <s v="UTC+3"/>
    <d v="2021-03-30T09:56:23"/>
    <d v="2021-03-31T15:52:42"/>
    <x v="4"/>
    <d v="2021-03-30T12:56:23"/>
  </r>
  <r>
    <n v="134755"/>
    <s v="UTC+5"/>
    <d v="2021-07-07T04:10:54"/>
    <d v="2021-07-07T11:37:33"/>
    <x v="5"/>
    <d v="2021-07-07T09:10:54"/>
  </r>
  <r>
    <n v="134804"/>
    <s v="UTC+2"/>
    <d v="2021-06-06T07:50:54"/>
    <d v="2021-06-08T04:17:17"/>
    <x v="1"/>
    <d v="2021-06-06T09:50:54"/>
  </r>
  <r>
    <n v="134810"/>
    <s v="UTC+2"/>
    <d v="2021-05-26T00:01:51"/>
    <d v="2021-05-26T13:20:40"/>
    <x v="1"/>
    <d v="2021-05-26T02:01:51"/>
  </r>
  <r>
    <n v="134813"/>
    <s v="UTC+2"/>
    <d v="2021-07-20T15:16:33"/>
    <d v="2021-07-21T19:24:09"/>
    <x v="1"/>
    <d v="2021-07-20T17:16:33"/>
  </r>
  <r>
    <n v="134827"/>
    <s v="UTC+0"/>
    <d v="2021-05-06T20:50:31"/>
    <d v="2021-05-07T20:35:13"/>
    <x v="6"/>
    <d v="2021-05-06T20:50:31"/>
  </r>
  <r>
    <n v="134835"/>
    <s v="UTC+1"/>
    <d v="2021-07-09T11:52:48"/>
    <e v="#N/A"/>
    <x v="0"/>
    <d v="2021-07-09T12:52:48"/>
  </r>
  <r>
    <n v="134938"/>
    <s v="UTC+1"/>
    <d v="2021-07-01T17:17:37"/>
    <d v="2021-07-02T16:38:08"/>
    <x v="0"/>
    <d v="2021-07-01T18:17:37"/>
  </r>
  <r>
    <n v="134976"/>
    <s v="UTC+7"/>
    <d v="2021-05-29T20:27:46"/>
    <d v="2021-05-30T20:17:48"/>
    <x v="3"/>
    <d v="2021-05-30T03:27:46"/>
  </r>
  <r>
    <n v="135039"/>
    <s v="UTC+2"/>
    <d v="2021-06-26T04:41:43"/>
    <d v="2021-06-26T17:06:41"/>
    <x v="1"/>
    <d v="2021-06-26T06:41:43"/>
  </r>
  <r>
    <n v="135047"/>
    <s v="UTC+1"/>
    <d v="2021-05-10T15:26:20"/>
    <d v="2021-05-11T19:49:12"/>
    <x v="0"/>
    <d v="2021-05-10T16:26:20"/>
  </r>
  <r>
    <n v="135064"/>
    <s v="UTC+1"/>
    <d v="2021-06-12T15:18:43"/>
    <e v="#N/A"/>
    <x v="0"/>
    <d v="2021-06-12T16:18:43"/>
  </r>
  <r>
    <n v="135111"/>
    <s v="UTC+2"/>
    <d v="2021-05-28T13:36:37"/>
    <d v="2021-05-29T12:36:23"/>
    <x v="1"/>
    <d v="2021-05-28T15:36:37"/>
  </r>
  <r>
    <n v="135130"/>
    <s v="UTC+1"/>
    <d v="2021-05-01T09:50:17"/>
    <d v="2021-05-02T10:18:20"/>
    <x v="0"/>
    <d v="2021-05-01T10:50:17"/>
  </r>
  <r>
    <n v="135141"/>
    <s v="UTC+0"/>
    <d v="2021-04-24T18:33:31"/>
    <d v="2021-04-25T17:42:48"/>
    <x v="6"/>
    <d v="2021-04-24T18:33:31"/>
  </r>
  <r>
    <n v="135161"/>
    <s v="UTC+2"/>
    <d v="2021-05-30T22:25:40"/>
    <d v="2021-05-31T21:19:41"/>
    <x v="1"/>
    <d v="2021-05-31T00:25:40"/>
  </r>
  <r>
    <n v="135181"/>
    <s v="UTC+2"/>
    <d v="2021-04-23T18:50:38"/>
    <d v="2021-04-24T17:02:01"/>
    <x v="1"/>
    <d v="2021-04-23T20:50:38"/>
  </r>
  <r>
    <n v="135192"/>
    <s v="UTC+7"/>
    <d v="2021-07-24T09:24:41"/>
    <d v="2021-07-25T14:41:16"/>
    <x v="3"/>
    <d v="2021-07-24T16:24:41"/>
  </r>
  <r>
    <n v="135204"/>
    <s v="UTC+2"/>
    <d v="2021-05-23T02:39:54"/>
    <d v="2021-05-23T20:55:02"/>
    <x v="1"/>
    <d v="2021-05-23T04:39:54"/>
  </r>
  <r>
    <n v="135247"/>
    <s v="UTC+1"/>
    <d v="2021-04-29T21:48:20"/>
    <d v="2021-04-30T15:11:55"/>
    <x v="0"/>
    <d v="2021-04-29T22:48:20"/>
  </r>
  <r>
    <n v="135251"/>
    <s v="UTC+3"/>
    <d v="2021-03-30T10:29:24"/>
    <d v="2021-03-31T21:10:05"/>
    <x v="4"/>
    <d v="2021-03-30T13:29:24"/>
  </r>
  <r>
    <n v="135256"/>
    <s v="UTC+1"/>
    <d v="2021-05-02T00:03:24"/>
    <d v="2021-05-02T17:06:06"/>
    <x v="0"/>
    <d v="2021-05-02T01:03:24"/>
  </r>
  <r>
    <n v="135266"/>
    <s v="UTC+1"/>
    <d v="2021-05-01T14:48:29"/>
    <d v="2021-05-02T08:47:03"/>
    <x v="0"/>
    <d v="2021-05-01T15:48:29"/>
  </r>
  <r>
    <n v="135269"/>
    <s v="UTC+1"/>
    <d v="2021-04-03T04:08:24"/>
    <d v="2021-04-03T20:49:47"/>
    <x v="0"/>
    <d v="2021-04-03T05:08:24"/>
  </r>
  <r>
    <n v="135303"/>
    <s v="UTC-4"/>
    <d v="2021-05-11T15:35:42"/>
    <d v="2021-05-13T00:53:52"/>
    <x v="9"/>
    <e v="#NUM!"/>
  </r>
  <r>
    <n v="135308"/>
    <s v="UTC+3"/>
    <d v="2021-06-16T00:12:07"/>
    <d v="2021-06-17T21:23:34"/>
    <x v="4"/>
    <d v="2021-06-16T03:12:07"/>
  </r>
  <r>
    <n v="135315"/>
    <s v="UTC+0"/>
    <d v="2021-05-04T14:09:48"/>
    <d v="2021-05-06T12:39:53"/>
    <x v="6"/>
    <d v="2021-05-04T14:09:48"/>
  </r>
  <r>
    <n v="135386"/>
    <s v="UTC-5"/>
    <d v="2021-04-24T16:43:41"/>
    <d v="2021-04-26T04:09:00"/>
    <x v="14"/>
    <e v="#NUM!"/>
  </r>
  <r>
    <n v="135392"/>
    <s v="UTC+1"/>
    <d v="2021-04-20T09:40:53"/>
    <d v="2021-04-21T14:53:17"/>
    <x v="0"/>
    <d v="2021-04-20T10:40:53"/>
  </r>
  <r>
    <n v="135466"/>
    <s v="UTC+1"/>
    <d v="2021-06-26T22:02:38"/>
    <d v="2021-06-28T13:03:46"/>
    <x v="0"/>
    <d v="2021-06-26T23:02:38"/>
  </r>
  <r>
    <n v="135510"/>
    <s v="UTC+7"/>
    <d v="2021-04-02T23:28:10"/>
    <d v="2021-04-03T10:35:48"/>
    <x v="3"/>
    <d v="2021-04-03T06:28:10"/>
  </r>
  <r>
    <n v="135515"/>
    <s v="UTC+9"/>
    <d v="2021-05-27T19:59:09"/>
    <d v="2021-05-28T14:29:59"/>
    <x v="16"/>
    <d v="2021-05-28T04:59:09"/>
  </r>
  <r>
    <n v="135538"/>
    <s v="UTC+1"/>
    <d v="2021-06-27T18:12:31"/>
    <d v="2021-06-29T14:41:38"/>
    <x v="0"/>
    <d v="2021-06-27T19:12:31"/>
  </r>
  <r>
    <n v="135558"/>
    <s v="UTC+0"/>
    <d v="2021-05-26T07:09:21"/>
    <d v="2021-05-26T18:52:42"/>
    <x v="6"/>
    <d v="2021-05-26T07:09:21"/>
  </r>
  <r>
    <n v="135563"/>
    <s v="UTC+8"/>
    <d v="2021-05-29T11:25:00"/>
    <d v="2021-05-30T09:48:29"/>
    <x v="7"/>
    <d v="2021-05-29T19:25:00"/>
  </r>
  <r>
    <n v="135590"/>
    <s v="UTC+2"/>
    <d v="2021-06-25T10:07:02"/>
    <d v="2021-06-26T14:23:34"/>
    <x v="1"/>
    <d v="2021-06-25T12:07:02"/>
  </r>
  <r>
    <n v="135622"/>
    <s v="UTC-4"/>
    <d v="2021-05-15T02:13:37"/>
    <d v="2021-05-17T00:46:52"/>
    <x v="9"/>
    <e v="#NUM!"/>
  </r>
  <r>
    <n v="135641"/>
    <s v="UTC+1"/>
    <d v="2021-04-17T19:13:34"/>
    <d v="2021-04-18T17:43:23"/>
    <x v="0"/>
    <d v="2021-04-17T20:13:34"/>
  </r>
  <r>
    <n v="135684"/>
    <s v="UTC+3"/>
    <d v="2021-04-22T00:26:20"/>
    <d v="2021-04-23T17:32:53"/>
    <x v="4"/>
    <d v="2021-04-22T03:26:20"/>
  </r>
  <r>
    <n v="135685"/>
    <s v="UTC+0"/>
    <d v="2021-05-20T19:22:58"/>
    <d v="2021-05-22T01:26:29"/>
    <x v="6"/>
    <d v="2021-05-20T19:22:58"/>
  </r>
  <r>
    <n v="135706"/>
    <s v="UTC+0"/>
    <d v="2021-06-21T12:53:29"/>
    <d v="2021-06-23T00:09:35"/>
    <x v="6"/>
    <d v="2021-06-21T12:53:29"/>
  </r>
  <r>
    <n v="135780"/>
    <s v="UTC+3"/>
    <d v="2021-08-07T21:29:59"/>
    <d v="2021-08-08T03:58:27"/>
    <x v="4"/>
    <d v="2021-08-08T00:29:59"/>
  </r>
  <r>
    <n v="135823"/>
    <s v="UTC+2"/>
    <d v="2021-06-11T00:48:24"/>
    <d v="2021-06-12T16:43:23"/>
    <x v="1"/>
    <d v="2021-06-11T02:48:24"/>
  </r>
  <r>
    <n v="135840"/>
    <s v="UTC+2"/>
    <d v="2021-05-24T05:36:32"/>
    <d v="2021-05-25T17:13:40"/>
    <x v="1"/>
    <d v="2021-05-24T07:36:32"/>
  </r>
  <r>
    <n v="135859"/>
    <s v="UTC+1"/>
    <d v="2021-04-28T09:33:32"/>
    <d v="2021-04-29T18:53:17"/>
    <x v="0"/>
    <d v="2021-04-28T10:33:32"/>
  </r>
  <r>
    <n v="135921"/>
    <s v="UTC+3"/>
    <d v="2021-06-25T07:35:59"/>
    <d v="2021-06-26T13:09:59"/>
    <x v="4"/>
    <d v="2021-06-25T10:35:59"/>
  </r>
  <r>
    <n v="135926"/>
    <s v="UTC+1"/>
    <d v="2021-05-02T16:18:23"/>
    <d v="2021-05-03T15:28:14"/>
    <x v="0"/>
    <d v="2021-05-02T17:18:23"/>
  </r>
  <r>
    <n v="135975"/>
    <s v="UTC-3"/>
    <d v="2021-05-25T06:29:43"/>
    <d v="2021-05-26T01:24:44"/>
    <x v="8"/>
    <e v="#NUM!"/>
  </r>
  <r>
    <n v="136099"/>
    <s v="UTC+1"/>
    <d v="2021-06-25T21:57:37"/>
    <d v="2021-06-26T16:47:27"/>
    <x v="0"/>
    <d v="2021-06-25T22:57:37"/>
  </r>
  <r>
    <n v="136114"/>
    <s v="UTC+2"/>
    <d v="2021-06-24T21:46:10"/>
    <d v="2021-06-25T14:32:53"/>
    <x v="1"/>
    <d v="2021-06-24T23:46:10"/>
  </r>
  <r>
    <n v="136135"/>
    <s v="UTC+1"/>
    <d v="2021-04-22T12:54:07"/>
    <d v="2021-04-23T17:25:55"/>
    <x v="0"/>
    <d v="2021-04-22T13:54:07"/>
  </r>
  <r>
    <n v="136162"/>
    <s v="UTC+1"/>
    <d v="2021-04-07T12:57:14"/>
    <d v="2021-04-07T14:41:38"/>
    <x v="0"/>
    <d v="2021-04-07T13:57:14"/>
  </r>
  <r>
    <n v="136163"/>
    <s v="UTC+4"/>
    <d v="2021-04-30T08:57:37"/>
    <d v="2021-04-30T20:21:14"/>
    <x v="11"/>
    <d v="2021-04-30T12:57:37"/>
  </r>
  <r>
    <n v="136234"/>
    <s v="UTC+1"/>
    <d v="2021-06-02T15:33:56"/>
    <d v="2021-06-03T21:15:25"/>
    <x v="0"/>
    <d v="2021-06-02T16:33:56"/>
  </r>
  <r>
    <n v="136238"/>
    <s v="UTC+0"/>
    <d v="2021-06-26T02:30:20"/>
    <d v="2021-06-27T02:31:44"/>
    <x v="6"/>
    <d v="2021-06-26T02:30:20"/>
  </r>
  <r>
    <n v="136284"/>
    <s v="UTC+4"/>
    <d v="2021-04-24T05:05:55"/>
    <d v="2021-04-25T14:50:35"/>
    <x v="11"/>
    <d v="2021-04-24T09:05:55"/>
  </r>
  <r>
    <n v="136355"/>
    <s v="UTC+0"/>
    <d v="2021-05-13T22:42:49"/>
    <d v="2021-05-15T15:50:57"/>
    <x v="6"/>
    <d v="2021-05-13T22:42:49"/>
  </r>
  <r>
    <n v="136361"/>
    <s v="UTC+0"/>
    <d v="2021-04-15T04:48:57"/>
    <d v="2021-04-16T19:50:57"/>
    <x v="6"/>
    <d v="2021-04-15T04:48:57"/>
  </r>
  <r>
    <n v="136386"/>
    <s v="UTC+0"/>
    <d v="2021-04-03T16:50:09"/>
    <d v="2021-04-04T22:49:04"/>
    <x v="6"/>
    <d v="2021-04-03T16:50:09"/>
  </r>
  <r>
    <n v="136387"/>
    <s v="UTC+0"/>
    <d v="2021-04-24T05:18:25"/>
    <d v="2021-04-25T04:14:53"/>
    <x v="6"/>
    <d v="2021-04-24T05:18:25"/>
  </r>
  <r>
    <n v="136399"/>
    <s v="UTC+1"/>
    <d v="2021-05-10T02:44:10"/>
    <e v="#N/A"/>
    <x v="0"/>
    <d v="2021-05-10T03:44:10"/>
  </r>
  <r>
    <n v="136404"/>
    <s v="UTC+3"/>
    <d v="2021-04-29T00:56:31"/>
    <d v="2021-04-30T11:17:45"/>
    <x v="4"/>
    <d v="2021-04-29T03:56:31"/>
  </r>
  <r>
    <n v="136434"/>
    <s v="UTC+4"/>
    <d v="2021-04-20T19:04:04"/>
    <d v="2021-04-21T23:46:05"/>
    <x v="11"/>
    <d v="2021-04-20T23:04:04"/>
  </r>
  <r>
    <n v="136466"/>
    <s v="UTC+1"/>
    <d v="2021-05-24T18:32:33"/>
    <d v="2021-05-25T00:49:47"/>
    <x v="0"/>
    <d v="2021-05-24T19:32:33"/>
  </r>
  <r>
    <n v="136492"/>
    <s v="UTC+2"/>
    <d v="2021-04-24T00:51:24"/>
    <d v="2021-04-24T13:22:59"/>
    <x v="1"/>
    <d v="2021-04-24T02:51:24"/>
  </r>
  <r>
    <n v="136546"/>
    <s v="UTC+1"/>
    <d v="2021-05-24T20:51:31"/>
    <d v="2021-05-25T13:34:03"/>
    <x v="0"/>
    <d v="2021-05-24T21:51:31"/>
  </r>
  <r>
    <n v="136547"/>
    <s v="UTC+1"/>
    <d v="2021-04-08T04:21:29"/>
    <d v="2021-04-09T15:14:15"/>
    <x v="0"/>
    <d v="2021-04-08T05:21:29"/>
  </r>
  <r>
    <n v="136606"/>
    <s v="UTC+1"/>
    <d v="2021-05-28T20:04:18"/>
    <d v="2021-05-28T22:20:40"/>
    <x v="0"/>
    <d v="2021-05-28T21:04:18"/>
  </r>
  <r>
    <n v="136643"/>
    <s v="UTC+1"/>
    <d v="2021-08-12T17:13:55"/>
    <e v="#N/A"/>
    <x v="0"/>
    <d v="2021-08-12T18:13:55"/>
  </r>
  <r>
    <n v="136656"/>
    <s v="UTC+1"/>
    <d v="2021-07-01T10:23:29"/>
    <d v="2021-07-01T23:11:55"/>
    <x v="0"/>
    <d v="2021-07-01T11:23:29"/>
  </r>
  <r>
    <n v="136685"/>
    <s v="UTC+1"/>
    <d v="2021-04-09T07:48:19"/>
    <d v="2021-04-10T11:44:33"/>
    <x v="0"/>
    <d v="2021-04-09T08:48:19"/>
  </r>
  <r>
    <n v="136706"/>
    <s v="UTC+2"/>
    <d v="2021-04-24T20:13:12"/>
    <d v="2021-04-24T21:02:01"/>
    <x v="1"/>
    <d v="2021-04-24T22:13:12"/>
  </r>
  <r>
    <n v="136707"/>
    <s v="UTC+3"/>
    <d v="2021-06-25T03:00:00"/>
    <e v="#N/A"/>
    <x v="4"/>
    <d v="2021-06-25T06:00:00"/>
  </r>
  <r>
    <n v="136720"/>
    <s v="UTC+1"/>
    <d v="2021-06-26T05:28:41"/>
    <d v="2021-06-27T14:52:54"/>
    <x v="0"/>
    <d v="2021-06-26T06:28:41"/>
  </r>
  <r>
    <n v="136722"/>
    <s v="UTC+1"/>
    <d v="2021-06-26T00:19:35"/>
    <d v="2021-06-27T22:39:18"/>
    <x v="0"/>
    <d v="2021-06-26T01:19:35"/>
  </r>
  <r>
    <n v="136749"/>
    <s v="UTC+2"/>
    <d v="2021-05-28T21:29:24"/>
    <d v="2021-05-29T20:48:02"/>
    <x v="1"/>
    <d v="2021-05-28T23:29:24"/>
  </r>
  <r>
    <n v="136761"/>
    <s v="UTC+2"/>
    <d v="2021-04-16T16:54:27"/>
    <d v="2021-04-17T10:20:37"/>
    <x v="1"/>
    <d v="2021-04-16T18:54:27"/>
  </r>
  <r>
    <n v="136762"/>
    <s v="UTC+3"/>
    <d v="2021-05-09T07:42:11"/>
    <d v="2021-05-09T20:19:58"/>
    <x v="4"/>
    <d v="2021-05-09T10:42:11"/>
  </r>
  <r>
    <n v="136843"/>
    <s v="UTC+2"/>
    <d v="2021-04-11T05:25:26"/>
    <e v="#N/A"/>
    <x v="1"/>
    <d v="2021-04-11T07:25:26"/>
  </r>
  <r>
    <n v="136869"/>
    <s v="UTC+2"/>
    <d v="2021-05-28T18:33:15"/>
    <d v="2021-05-29T00:15:04"/>
    <x v="1"/>
    <d v="2021-05-28T20:33:15"/>
  </r>
  <r>
    <n v="136873"/>
    <s v="UTC+2"/>
    <d v="2021-08-08T09:29:13"/>
    <d v="2021-08-08T15:47:02"/>
    <x v="1"/>
    <d v="2021-08-08T11:29:13"/>
  </r>
  <r>
    <n v="136874"/>
    <s v="UTC-6"/>
    <d v="2021-05-06T23:51:55"/>
    <d v="2021-05-08T09:18:43"/>
    <x v="15"/>
    <e v="#NUM!"/>
  </r>
  <r>
    <n v="136905"/>
    <s v="UTC+2"/>
    <d v="2021-03-30T00:27:31"/>
    <d v="2021-03-31T11:52:07"/>
    <x v="1"/>
    <d v="2021-03-30T02:27:31"/>
  </r>
  <r>
    <n v="136914"/>
    <s v="UTC+6"/>
    <d v="2021-03-30T07:01:31"/>
    <d v="2021-03-31T11:05:31"/>
    <x v="2"/>
    <d v="2021-03-30T13:01:31"/>
  </r>
  <r>
    <n v="136918"/>
    <s v="UTC+1"/>
    <d v="2021-05-01T16:26:29"/>
    <d v="2021-05-02T21:41:03"/>
    <x v="0"/>
    <d v="2021-05-01T17:26:29"/>
  </r>
  <r>
    <n v="136927"/>
    <s v="UTC+2"/>
    <d v="2021-04-27T15:16:27"/>
    <d v="2021-04-27T17:39:18"/>
    <x v="1"/>
    <d v="2021-04-27T17:16:27"/>
  </r>
  <r>
    <n v="136949"/>
    <s v="UTC+1"/>
    <d v="2021-06-04T22:16:19"/>
    <e v="#N/A"/>
    <x v="0"/>
    <d v="2021-06-04T23:16:19"/>
  </r>
  <r>
    <n v="136957"/>
    <s v="UTC+3"/>
    <d v="2021-06-07T03:34:36"/>
    <d v="2021-06-07T21:44:33"/>
    <x v="4"/>
    <d v="2021-06-07T06:34:36"/>
  </r>
  <r>
    <n v="137042"/>
    <s v="UTC+3"/>
    <d v="2021-04-26T06:15:12"/>
    <d v="2021-04-27T17:44:33"/>
    <x v="4"/>
    <d v="2021-04-26T09:15:12"/>
  </r>
  <r>
    <n v="137087"/>
    <s v="UTC+1"/>
    <d v="2021-05-28T19:46:18"/>
    <d v="2021-05-29T19:30:34"/>
    <x v="0"/>
    <d v="2021-05-28T20:46:18"/>
  </r>
  <r>
    <n v="137117"/>
    <s v="UTC+1"/>
    <d v="2021-05-29T02:23:26"/>
    <d v="2021-05-29T09:55:50"/>
    <x v="0"/>
    <d v="2021-05-29T03:23:26"/>
  </r>
  <r>
    <n v="137119"/>
    <s v="UTC+1"/>
    <d v="2021-05-28T11:43:43"/>
    <d v="2021-05-29T00:47:51"/>
    <x v="0"/>
    <d v="2021-05-28T12:43:43"/>
  </r>
  <r>
    <n v="137134"/>
    <s v="UTC+1"/>
    <d v="2021-07-29T20:45:37"/>
    <d v="2021-07-30T19:16:35"/>
    <x v="0"/>
    <d v="2021-07-29T21:45:37"/>
  </r>
  <r>
    <n v="137162"/>
    <s v="UTC+2"/>
    <d v="2021-04-29T20:40:12"/>
    <d v="2021-04-30T14:56:12"/>
    <x v="1"/>
    <d v="2021-04-29T22:40:12"/>
  </r>
  <r>
    <n v="137196"/>
    <s v="UTC+3"/>
    <d v="2021-05-27T16:03:04"/>
    <d v="2021-05-28T21:07:16"/>
    <x v="4"/>
    <d v="2021-05-27T19:03:04"/>
  </r>
  <r>
    <n v="137209"/>
    <s v="UTC+7"/>
    <d v="2021-05-30T20:04:24"/>
    <d v="2021-05-31T12:53:17"/>
    <x v="3"/>
    <d v="2021-05-31T03:04:24"/>
  </r>
  <r>
    <n v="137212"/>
    <s v="UTC+3"/>
    <d v="2021-05-22T07:08:03"/>
    <d v="2021-05-22T13:35:13"/>
    <x v="4"/>
    <d v="2021-05-22T10:08:03"/>
  </r>
  <r>
    <n v="137227"/>
    <s v="UTC+0"/>
    <d v="2021-05-08T02:13:08"/>
    <d v="2021-05-08T20:56:12"/>
    <x v="6"/>
    <d v="2021-05-08T02:13:08"/>
  </r>
  <r>
    <n v="137257"/>
    <s v="UTC+2"/>
    <d v="2021-07-05T11:33:03"/>
    <d v="2021-07-06T15:45:07"/>
    <x v="1"/>
    <d v="2021-07-05T13:33:03"/>
  </r>
  <r>
    <n v="137262"/>
    <s v="UTC+3"/>
    <d v="2021-04-22T23:35:04"/>
    <d v="2021-04-23T17:09:35"/>
    <x v="4"/>
    <d v="2021-04-23T02:35:04"/>
  </r>
  <r>
    <n v="137270"/>
    <s v="UTC+2"/>
    <d v="2021-05-23T22:17:27"/>
    <d v="2021-05-25T09:27:39"/>
    <x v="1"/>
    <d v="2021-05-24T00:17:27"/>
  </r>
  <r>
    <n v="137358"/>
    <s v="UTC+1"/>
    <d v="2021-05-24T08:25:05"/>
    <d v="2021-05-25T19:39:53"/>
    <x v="0"/>
    <d v="2021-05-24T09:25:05"/>
  </r>
  <r>
    <n v="137367"/>
    <s v="UTC+2"/>
    <d v="2021-05-27T06:58:03"/>
    <d v="2021-05-28T17:39:18"/>
    <x v="1"/>
    <d v="2021-05-27T08:58:03"/>
  </r>
  <r>
    <n v="137385"/>
    <s v="UTC+1"/>
    <d v="2021-07-08T22:28:53"/>
    <d v="2021-07-09T15:58:31"/>
    <x v="0"/>
    <d v="2021-07-08T23:28:53"/>
  </r>
  <r>
    <n v="137423"/>
    <s v="UTC+2"/>
    <d v="2021-04-23T12:34:44"/>
    <d v="2021-04-23T20:08:26"/>
    <x v="1"/>
    <d v="2021-04-23T14:34:44"/>
  </r>
  <r>
    <n v="137473"/>
    <s v="UTC+3"/>
    <d v="2021-05-28T23:24:40"/>
    <d v="2021-05-29T17:18:55"/>
    <x v="4"/>
    <d v="2021-05-29T02:24:40"/>
  </r>
  <r>
    <n v="137482"/>
    <s v="UTC+1"/>
    <d v="2021-04-21T16:00:48"/>
    <d v="2021-04-22T09:13:26"/>
    <x v="0"/>
    <d v="2021-04-21T17:00:48"/>
  </r>
  <r>
    <n v="137520"/>
    <s v="UTC+2"/>
    <d v="2021-05-19T02:51:19"/>
    <d v="2021-05-19T14:37:33"/>
    <x v="1"/>
    <d v="2021-05-19T04:51:19"/>
  </r>
  <r>
    <n v="137528"/>
    <s v="UTC+2"/>
    <d v="2021-04-10T03:29:31"/>
    <d v="2021-04-11T13:34:38"/>
    <x v="1"/>
    <d v="2021-04-10T05:29:31"/>
  </r>
  <r>
    <n v="137543"/>
    <s v="UTC+2"/>
    <d v="2021-05-13T18:38:28"/>
    <d v="2021-05-14T23:17:10"/>
    <x v="1"/>
    <d v="2021-05-13T20:38:28"/>
  </r>
  <r>
    <n v="137554"/>
    <s v="UTC-4"/>
    <d v="2021-05-29T15:44:50"/>
    <d v="2021-05-31T03:09:00"/>
    <x v="9"/>
    <e v="#NUM!"/>
  </r>
  <r>
    <n v="137564"/>
    <s v="UTC+3"/>
    <d v="2021-04-20T19:31:27"/>
    <d v="2021-04-21T14:12:30"/>
    <x v="4"/>
    <d v="2021-04-20T22:31:27"/>
  </r>
  <r>
    <n v="137607"/>
    <s v="UTC+6"/>
    <d v="2021-07-31T13:02:21"/>
    <d v="2021-07-31T20:11:34"/>
    <x v="2"/>
    <d v="2021-07-31T19:02:21"/>
  </r>
  <r>
    <n v="137758"/>
    <s v="UTC+1"/>
    <d v="2021-06-25T17:41:45"/>
    <d v="2021-06-27T10:19:39"/>
    <x v="0"/>
    <d v="2021-06-25T18:41:45"/>
  </r>
  <r>
    <n v="137764"/>
    <s v="UTC+2"/>
    <d v="2021-04-24T11:50:02"/>
    <d v="2021-04-25T11:12:34"/>
    <x v="1"/>
    <d v="2021-04-24T13:50:02"/>
  </r>
  <r>
    <n v="137791"/>
    <s v="UTC+1"/>
    <d v="2021-04-23T03:38:12"/>
    <d v="2021-04-23T15:49:12"/>
    <x v="0"/>
    <d v="2021-04-23T04:38:12"/>
  </r>
  <r>
    <n v="137793"/>
    <s v="UTC+1"/>
    <d v="2021-05-25T10:56:58"/>
    <d v="2021-05-26T21:53:46"/>
    <x v="0"/>
    <d v="2021-05-25T11:56:58"/>
  </r>
  <r>
    <n v="137813"/>
    <s v="UTC+1"/>
    <d v="2021-05-15T14:14:22"/>
    <d v="2021-05-15T15:02:36"/>
    <x v="0"/>
    <d v="2021-05-15T15:14:22"/>
  </r>
  <r>
    <n v="137832"/>
    <s v="UTC+1"/>
    <d v="2021-07-07T15:48:07"/>
    <d v="2021-07-08T15:39:53"/>
    <x v="0"/>
    <d v="2021-07-07T16:48:07"/>
  </r>
  <r>
    <n v="137886"/>
    <s v="UTC+2"/>
    <d v="2021-06-19T06:56:58"/>
    <d v="2021-06-20T17:32:19"/>
    <x v="1"/>
    <d v="2021-06-19T08:56:58"/>
  </r>
  <r>
    <n v="137944"/>
    <s v="UTC+1"/>
    <d v="2021-04-21T22:10:43"/>
    <d v="2021-04-22T14:50:57"/>
    <x v="0"/>
    <d v="2021-04-21T23:10:43"/>
  </r>
  <r>
    <n v="137953"/>
    <s v="UTC-3"/>
    <d v="2021-08-13T06:53:17"/>
    <e v="#N/A"/>
    <x v="8"/>
    <e v="#NUM!"/>
  </r>
  <r>
    <n v="137995"/>
    <s v="UTC+0"/>
    <d v="2021-06-23T19:17:27"/>
    <d v="2021-06-24T18:08:26"/>
    <x v="6"/>
    <d v="2021-06-23T19:17:27"/>
  </r>
  <r>
    <n v="138071"/>
    <s v="UTC+7"/>
    <d v="2021-05-07T09:59:40"/>
    <d v="2021-05-07T16:46:17"/>
    <x v="3"/>
    <d v="2021-05-07T16:59:40"/>
  </r>
  <r>
    <n v="138090"/>
    <s v="UTC+1"/>
    <d v="2021-06-03T10:01:53"/>
    <d v="2021-06-03T16:12:30"/>
    <x v="0"/>
    <d v="2021-06-03T11:01:53"/>
  </r>
  <r>
    <n v="138120"/>
    <s v="UTC+1"/>
    <d v="2021-09-04T13:00:29"/>
    <e v="#N/A"/>
    <x v="0"/>
    <d v="2021-09-04T14:00:29"/>
  </r>
  <r>
    <n v="138136"/>
    <s v="UTC+1"/>
    <d v="2021-05-27T22:13:22"/>
    <d v="2021-05-28T16:26:29"/>
    <x v="0"/>
    <d v="2021-05-27T23:13:22"/>
  </r>
  <r>
    <n v="138165"/>
    <s v="UTC+0"/>
    <d v="2021-06-27T08:47:19"/>
    <d v="2021-06-27T14:57:21"/>
    <x v="6"/>
    <d v="2021-06-27T08:47:19"/>
  </r>
  <r>
    <n v="138234"/>
    <s v="UTC+1"/>
    <d v="2021-05-11T21:04:59"/>
    <d v="2021-05-12T19:49:12"/>
    <x v="0"/>
    <d v="2021-05-11T22:04:59"/>
  </r>
  <r>
    <n v="138241"/>
    <s v="UTC+0"/>
    <d v="2021-07-03T02:29:35"/>
    <d v="2021-07-04T17:56:47"/>
    <x v="6"/>
    <d v="2021-07-03T02:29:35"/>
  </r>
  <r>
    <n v="138254"/>
    <s v="UTC+1"/>
    <d v="2021-05-28T01:53:32"/>
    <d v="2021-05-28T20:28:49"/>
    <x v="0"/>
    <d v="2021-05-28T02:53:32"/>
  </r>
  <r>
    <n v="138293"/>
    <s v="UTC+7"/>
    <d v="2021-05-26T14:54:50"/>
    <d v="2021-05-27T19:27:04"/>
    <x v="3"/>
    <d v="2021-05-26T21:54:50"/>
  </r>
  <r>
    <n v="138320"/>
    <s v="UTC+1"/>
    <d v="2021-06-27T06:43:40"/>
    <d v="2021-06-27T18:48:37"/>
    <x v="0"/>
    <d v="2021-06-27T07:43:40"/>
  </r>
  <r>
    <n v="138341"/>
    <s v="UTC+4"/>
    <d v="2021-06-28T08:20:33"/>
    <d v="2021-06-29T13:38:08"/>
    <x v="11"/>
    <d v="2021-06-28T12:20:33"/>
  </r>
  <r>
    <n v="138343"/>
    <s v="UTC+2"/>
    <d v="2021-04-27T19:30:59"/>
    <d v="2021-04-28T18:09:35"/>
    <x v="1"/>
    <d v="2021-04-27T21:30:59"/>
  </r>
  <r>
    <n v="138344"/>
    <s v="UTC+3"/>
    <d v="2021-04-20T23:54:11"/>
    <d v="2021-04-22T11:20:05"/>
    <x v="4"/>
    <d v="2021-04-21T02:54:11"/>
  </r>
  <r>
    <n v="138349"/>
    <s v="UTC+0"/>
    <d v="2021-04-26T14:58:32"/>
    <d v="2021-04-28T18:41:03"/>
    <x v="6"/>
    <d v="2021-04-26T14:58:32"/>
  </r>
  <r>
    <n v="138353"/>
    <s v="UTC+1"/>
    <d v="2021-05-25T11:33:55"/>
    <d v="2021-05-25T23:25:54"/>
    <x v="0"/>
    <d v="2021-05-25T12:33:55"/>
  </r>
  <r>
    <n v="138376"/>
    <s v="UTC+2"/>
    <d v="2021-05-30T22:29:01"/>
    <d v="2021-05-31T22:30:34"/>
    <x v="1"/>
    <d v="2021-05-31T00:29:01"/>
  </r>
  <r>
    <n v="138387"/>
    <s v="UTC+2"/>
    <d v="2021-04-13T03:32:17"/>
    <d v="2021-04-14T08:43:23"/>
    <x v="1"/>
    <d v="2021-04-13T05:32:17"/>
  </r>
  <r>
    <n v="138394"/>
    <s v="UTC+0"/>
    <d v="2021-04-26T18:19:30"/>
    <d v="2021-04-27T16:46:52"/>
    <x v="6"/>
    <d v="2021-04-26T18:19:30"/>
  </r>
  <r>
    <n v="138401"/>
    <s v="UTC+3"/>
    <d v="2021-05-02T02:13:09"/>
    <d v="2021-05-02T14:34:05"/>
    <x v="4"/>
    <d v="2021-05-02T05:13:09"/>
  </r>
  <r>
    <n v="138433"/>
    <s v="UTC+2"/>
    <d v="2021-07-22T16:28:43"/>
    <d v="2021-07-24T13:11:31"/>
    <x v="1"/>
    <d v="2021-07-22T18:28:43"/>
  </r>
  <r>
    <n v="138469"/>
    <s v="UTC+1"/>
    <d v="2021-05-16T07:58:14"/>
    <d v="2021-05-16T19:11:55"/>
    <x v="0"/>
    <d v="2021-05-16T08:58:14"/>
  </r>
  <r>
    <n v="138488"/>
    <s v="UTC+1"/>
    <d v="2021-05-28T09:01:03"/>
    <d v="2021-05-28T14:48:37"/>
    <x v="0"/>
    <d v="2021-05-28T10:01:03"/>
  </r>
  <r>
    <n v="138511"/>
    <s v="UTC+1"/>
    <d v="2021-05-05T05:07:50"/>
    <d v="2021-05-06T15:51:32"/>
    <x v="0"/>
    <d v="2021-05-05T06:07:50"/>
  </r>
  <r>
    <n v="138522"/>
    <s v="UTC-5"/>
    <d v="2021-04-09T19:46:40"/>
    <d v="2021-04-11T01:35:13"/>
    <x v="14"/>
    <e v="#NUM!"/>
  </r>
  <r>
    <n v="138550"/>
    <s v="UTC+1"/>
    <d v="2021-04-03T04:12:04"/>
    <d v="2021-04-03T17:08:26"/>
    <x v="0"/>
    <d v="2021-04-03T05:12:04"/>
  </r>
  <r>
    <n v="138569"/>
    <s v="UTC+0"/>
    <d v="2021-04-26T23:23:47"/>
    <d v="2021-04-27T23:39:18"/>
    <x v="6"/>
    <d v="2021-04-26T23:23:47"/>
  </r>
  <r>
    <n v="138628"/>
    <s v="UTC+3"/>
    <d v="2021-04-21T05:13:13"/>
    <d v="2021-04-22T16:48:37"/>
    <x v="4"/>
    <d v="2021-04-21T08:13:13"/>
  </r>
  <r>
    <n v="138632"/>
    <s v="UTC+1"/>
    <d v="2021-04-22T17:08:26"/>
    <d v="2021-04-23T21:31:44"/>
    <x v="0"/>
    <d v="2021-04-22T18:08:26"/>
  </r>
  <r>
    <n v="138651"/>
    <s v="UTC+7"/>
    <d v="2021-05-18T00:37:26"/>
    <e v="#N/A"/>
    <x v="3"/>
    <d v="2021-05-18T07:37:26"/>
  </r>
  <r>
    <n v="138667"/>
    <s v="UTC+1"/>
    <d v="2021-06-30T10:42:34"/>
    <d v="2021-06-30T18:27:39"/>
    <x v="0"/>
    <d v="2021-06-30T11:42:34"/>
  </r>
  <r>
    <n v="138691"/>
    <s v="UTC+0"/>
    <d v="2021-04-24T18:51:03"/>
    <d v="2021-04-25T17:52:07"/>
    <x v="6"/>
    <d v="2021-04-24T18:51:03"/>
  </r>
  <r>
    <n v="138728"/>
    <s v="UTC-4"/>
    <d v="2021-06-27T07:36:42"/>
    <d v="2021-06-28T01:26:29"/>
    <x v="9"/>
    <e v="#NUM!"/>
  </r>
  <r>
    <n v="138758"/>
    <s v="UTC+1"/>
    <d v="2021-05-08T13:02:08"/>
    <d v="2021-05-09T17:36:23"/>
    <x v="0"/>
    <d v="2021-05-08T14:02:08"/>
  </r>
  <r>
    <n v="138774"/>
    <s v="UTC+9"/>
    <d v="2021-05-30T21:43:13"/>
    <d v="2021-06-01T08:52:07"/>
    <x v="16"/>
    <d v="2021-05-31T06:43:13"/>
  </r>
  <r>
    <n v="138796"/>
    <s v="UTC+0"/>
    <d v="2021-04-22T12:04:25"/>
    <d v="2021-04-24T15:13:40"/>
    <x v="6"/>
    <d v="2021-04-22T12:04:25"/>
  </r>
  <r>
    <n v="138834"/>
    <s v="UTC+0"/>
    <d v="2021-06-28T04:33:27"/>
    <d v="2021-06-28T22:45:42"/>
    <x v="6"/>
    <d v="2021-06-28T04:33:27"/>
  </r>
  <r>
    <n v="138882"/>
    <s v="UTC+3"/>
    <d v="2021-04-20T17:10:52"/>
    <d v="2021-04-22T21:02:36"/>
    <x v="4"/>
    <d v="2021-04-20T20:10:52"/>
  </r>
  <r>
    <n v="138886"/>
    <s v="UTC+3"/>
    <d v="2021-04-27T17:26:46"/>
    <d v="2021-04-28T16:57:56"/>
    <x v="4"/>
    <d v="2021-04-27T20:26:46"/>
  </r>
  <r>
    <n v="138899"/>
    <s v="UTC+7"/>
    <d v="2021-06-29T01:29:30"/>
    <d v="2021-06-30T12:11:20"/>
    <x v="3"/>
    <d v="2021-06-29T08:29:30"/>
  </r>
  <r>
    <n v="138911"/>
    <s v="UTC+1"/>
    <d v="2021-08-12T21:19:57"/>
    <d v="2021-08-13T20:52:07"/>
    <x v="0"/>
    <d v="2021-08-12T22:19:57"/>
  </r>
  <r>
    <n v="138928"/>
    <s v="UTC+7"/>
    <d v="2021-04-28T15:49:22"/>
    <d v="2021-04-29T15:08:26"/>
    <x v="3"/>
    <d v="2021-04-28T22:49:22"/>
  </r>
  <r>
    <n v="138949"/>
    <s v="UTC+1"/>
    <d v="2021-07-25T09:30:14"/>
    <e v="#N/A"/>
    <x v="0"/>
    <d v="2021-07-25T10:30:14"/>
  </r>
  <r>
    <n v="138953"/>
    <s v="UTC+2"/>
    <d v="2021-04-15T04:20:29"/>
    <d v="2021-04-16T09:06:41"/>
    <x v="1"/>
    <d v="2021-04-15T06:20:29"/>
  </r>
  <r>
    <n v="138959"/>
    <s v="UTC+2"/>
    <d v="2021-07-22T16:07:40"/>
    <d v="2021-07-23T15:12:29"/>
    <x v="1"/>
    <d v="2021-07-22T18:07:40"/>
  </r>
  <r>
    <n v="138995"/>
    <s v="UTC+2"/>
    <d v="2021-04-30T00:42:51"/>
    <d v="2021-04-30T19:43:12"/>
    <x v="1"/>
    <d v="2021-04-30T02:42:51"/>
  </r>
  <r>
    <n v="138996"/>
    <s v="UTC+1"/>
    <d v="2021-05-29T18:00:42"/>
    <d v="2021-05-31T16:24:09"/>
    <x v="0"/>
    <d v="2021-05-29T19:00:42"/>
  </r>
  <r>
    <n v="139051"/>
    <s v="UTC+0"/>
    <d v="2021-07-25T12:40:23"/>
    <d v="2021-07-26T17:35:48"/>
    <x v="6"/>
    <d v="2021-07-25T12:40:23"/>
  </r>
  <r>
    <n v="139073"/>
    <s v="UTC+2"/>
    <d v="2021-07-09T21:43:22"/>
    <d v="2021-07-10T21:39:18"/>
    <x v="1"/>
    <d v="2021-07-09T23:43:22"/>
  </r>
  <r>
    <n v="139090"/>
    <s v="UTC+7"/>
    <d v="2021-08-03T21:48:33"/>
    <d v="2021-08-04T09:35:13"/>
    <x v="3"/>
    <d v="2021-08-04T04:48:33"/>
  </r>
  <r>
    <n v="139125"/>
    <s v="UTC-3"/>
    <d v="2021-04-15T20:32:02"/>
    <d v="2021-04-17T01:08:26"/>
    <x v="8"/>
    <e v="#NUM!"/>
  </r>
  <r>
    <n v="139152"/>
    <s v="UTC+12"/>
    <d v="2021-04-03T17:16:19"/>
    <d v="2021-04-04T04:58:31"/>
    <x v="10"/>
    <d v="2021-04-04T05:16:19"/>
  </r>
  <r>
    <n v="139181"/>
    <s v="UTC+0"/>
    <d v="2021-04-12T06:38:34"/>
    <d v="2021-04-12T17:52:07"/>
    <x v="6"/>
    <d v="2021-04-12T06:38:34"/>
  </r>
  <r>
    <n v="139234"/>
    <s v="UTC+3"/>
    <d v="2021-04-28T10:54:40"/>
    <d v="2021-04-29T10:50:53"/>
    <x v="4"/>
    <d v="2021-04-28T13:54:40"/>
  </r>
  <r>
    <n v="139247"/>
    <s v="UTC+10"/>
    <d v="2021-04-28T20:39:06"/>
    <d v="2021-04-30T11:33:28"/>
    <x v="18"/>
    <d v="2021-04-29T06:39:06"/>
  </r>
  <r>
    <n v="139253"/>
    <s v="UTC+1"/>
    <d v="2021-06-11T13:19:30"/>
    <d v="2021-06-12T07:41:24"/>
    <x v="0"/>
    <d v="2021-06-11T14:19:30"/>
  </r>
  <r>
    <n v="139256"/>
    <s v="UTC-7"/>
    <d v="2021-06-26T05:32:52"/>
    <d v="2021-06-27T21:31:44"/>
    <x v="12"/>
    <e v="#NUM!"/>
  </r>
  <r>
    <n v="139261"/>
    <s v="UTC+2"/>
    <d v="2021-04-20T13:50:45"/>
    <d v="2021-04-21T13:55:37"/>
    <x v="1"/>
    <d v="2021-04-20T15:50:45"/>
  </r>
  <r>
    <n v="139305"/>
    <s v="UTC+0"/>
    <d v="2021-07-04T19:43:35"/>
    <d v="2021-07-05T13:49:47"/>
    <x v="6"/>
    <d v="2021-07-04T19:43:35"/>
  </r>
  <r>
    <n v="139308"/>
    <s v="UTC+1"/>
    <d v="2021-05-29T08:03:54"/>
    <d v="2021-05-30T18:20:40"/>
    <x v="0"/>
    <d v="2021-05-29T09:03:54"/>
  </r>
  <r>
    <n v="139330"/>
    <s v="UTC+3"/>
    <d v="2021-04-08T10:35:15"/>
    <d v="2021-04-09T15:33:07"/>
    <x v="4"/>
    <d v="2021-04-08T13:35:15"/>
  </r>
  <r>
    <n v="139342"/>
    <s v="UTC+7"/>
    <d v="2021-06-26T10:55:34"/>
    <d v="2021-06-27T09:42:14"/>
    <x v="3"/>
    <d v="2021-06-26T17:55:34"/>
  </r>
  <r>
    <n v="139343"/>
    <s v="UTC+1"/>
    <d v="2021-05-10T18:03:43"/>
    <d v="2021-05-10T23:42:13"/>
    <x v="0"/>
    <d v="2021-05-10T19:03:43"/>
  </r>
  <r>
    <n v="139345"/>
    <s v="UTC+1"/>
    <d v="2021-04-08T19:11:48"/>
    <d v="2021-04-09T18:06:41"/>
    <x v="0"/>
    <d v="2021-04-08T20:11:48"/>
  </r>
  <r>
    <n v="139363"/>
    <s v="UTC-4"/>
    <d v="2021-06-11T21:14:08"/>
    <d v="2021-06-12T19:55:37"/>
    <x v="9"/>
    <e v="#NUM!"/>
  </r>
  <r>
    <n v="139422"/>
    <s v="UTC+2"/>
    <d v="2021-06-09T12:18:50"/>
    <d v="2021-06-10T17:39:18"/>
    <x v="1"/>
    <d v="2021-06-09T14:18:50"/>
  </r>
  <r>
    <n v="139460"/>
    <s v="UTC+3"/>
    <d v="2021-06-24T16:34:18"/>
    <d v="2021-06-25T10:52:19"/>
    <x v="4"/>
    <d v="2021-06-24T19:34:18"/>
  </r>
  <r>
    <n v="139477"/>
    <s v="UTC+1"/>
    <d v="2021-05-28T04:34:38"/>
    <d v="2021-05-29T10:28:39"/>
    <x v="0"/>
    <d v="2021-05-28T05:34:38"/>
  </r>
  <r>
    <n v="139489"/>
    <s v="UTC+5"/>
    <d v="2021-04-15T22:53:49"/>
    <d v="2021-04-16T11:07:16"/>
    <x v="5"/>
    <d v="2021-04-16T03:53:49"/>
  </r>
  <r>
    <n v="139495"/>
    <s v="UTC+1"/>
    <d v="2021-07-08T17:31:02"/>
    <d v="2021-07-09T21:43:23"/>
    <x v="0"/>
    <d v="2021-07-08T18:31:02"/>
  </r>
  <r>
    <n v="139515"/>
    <s v="UTC+0"/>
    <d v="2021-04-25T17:03:06"/>
    <d v="2021-04-26T21:05:31"/>
    <x v="6"/>
    <d v="2021-04-25T17:03:06"/>
  </r>
  <r>
    <n v="139542"/>
    <s v="UTC+0"/>
    <d v="2021-06-25T07:33:48"/>
    <d v="2021-06-26T12:33:49"/>
    <x v="6"/>
    <d v="2021-06-25T07:33:48"/>
  </r>
  <r>
    <n v="139550"/>
    <s v="UTC+3"/>
    <d v="2021-05-28T00:20:02"/>
    <d v="2021-05-28T13:25:54"/>
    <x v="4"/>
    <d v="2021-05-28T03:20:02"/>
  </r>
  <r>
    <n v="139572"/>
    <s v="UTC+1"/>
    <d v="2021-04-15T15:49:40"/>
    <d v="2021-04-16T05:11:31"/>
    <x v="0"/>
    <d v="2021-04-15T16:49:40"/>
  </r>
  <r>
    <n v="139584"/>
    <s v="UTC+1"/>
    <d v="2021-06-25T16:05:37"/>
    <d v="2021-06-26T16:38:08"/>
    <x v="0"/>
    <d v="2021-06-25T17:05:37"/>
  </r>
  <r>
    <n v="139585"/>
    <s v="UTC+3"/>
    <d v="2021-05-31T17:20:18"/>
    <d v="2021-05-31T18:45:07"/>
    <x v="4"/>
    <d v="2021-05-31T20:20:18"/>
  </r>
  <r>
    <n v="139620"/>
    <s v="UTC+1"/>
    <d v="2021-04-17T17:09:40"/>
    <d v="2021-04-18T00:23:12"/>
    <x v="0"/>
    <d v="2021-04-17T18:09:40"/>
  </r>
  <r>
    <n v="139629"/>
    <s v="UTC+5"/>
    <d v="2021-04-23T15:12:24"/>
    <d v="2021-04-24T14:20:40"/>
    <x v="5"/>
    <d v="2021-04-23T20:12:24"/>
  </r>
  <r>
    <n v="139662"/>
    <s v="UTC+1"/>
    <d v="2021-04-24T18:19:58"/>
    <d v="2021-04-26T00:03:11"/>
    <x v="0"/>
    <d v="2021-04-24T19:19:58"/>
  </r>
  <r>
    <n v="139678"/>
    <s v="UTC+5"/>
    <d v="2021-05-10T20:35:54"/>
    <d v="2021-05-12T12:47:27"/>
    <x v="5"/>
    <d v="2021-05-11T01:35:54"/>
  </r>
  <r>
    <n v="139688"/>
    <s v="UTC-3"/>
    <d v="2021-04-12T16:25:56"/>
    <d v="2021-04-12T23:53:52"/>
    <x v="8"/>
    <e v="#NUM!"/>
  </r>
  <r>
    <n v="139701"/>
    <s v="UTC+0"/>
    <d v="2021-07-23T13:35:18"/>
    <d v="2021-07-24T12:09:35"/>
    <x v="6"/>
    <d v="2021-07-23T13:35:18"/>
  </r>
  <r>
    <n v="139702"/>
    <s v="UTC+1"/>
    <d v="2021-06-27T13:20:00"/>
    <d v="2021-06-28T18:27:39"/>
    <x v="0"/>
    <d v="2021-06-27T14:20:00"/>
  </r>
  <r>
    <n v="139768"/>
    <s v="UTC+2"/>
    <d v="2021-04-12T01:48:59"/>
    <d v="2021-04-12T20:08:26"/>
    <x v="1"/>
    <d v="2021-04-12T03:48:59"/>
  </r>
  <r>
    <n v="139782"/>
    <s v="UTC+2"/>
    <d v="2021-04-22T17:16:15"/>
    <d v="2021-04-24T15:24:09"/>
    <x v="1"/>
    <d v="2021-04-22T19:16:15"/>
  </r>
  <r>
    <n v="139786"/>
    <s v="UTC+1"/>
    <d v="2021-04-24T21:49:02"/>
    <d v="2021-04-25T15:35:13"/>
    <x v="0"/>
    <d v="2021-04-24T22:49:02"/>
  </r>
  <r>
    <n v="139829"/>
    <s v="UTC+2"/>
    <d v="2021-04-29T13:11:18"/>
    <d v="2021-04-30T00:20:05"/>
    <x v="1"/>
    <d v="2021-04-29T15:11:18"/>
  </r>
  <r>
    <n v="139838"/>
    <s v="UTC+1"/>
    <d v="2021-07-25T09:32:13"/>
    <d v="2021-07-26T14:50:57"/>
    <x v="0"/>
    <d v="2021-07-25T10:32:13"/>
  </r>
  <r>
    <n v="139894"/>
    <s v="UTC+2"/>
    <d v="2021-05-20T18:39:28"/>
    <d v="2021-05-21T06:07:16"/>
    <x v="1"/>
    <d v="2021-05-20T20:39:28"/>
  </r>
  <r>
    <n v="139941"/>
    <s v="UTC+2"/>
    <d v="2021-06-02T01:43:33"/>
    <d v="2021-06-02T19:07:51"/>
    <x v="1"/>
    <d v="2021-06-02T03:43:33"/>
  </r>
  <r>
    <n v="139945"/>
    <s v="UTC+1"/>
    <d v="2021-05-07T15:08:03"/>
    <d v="2021-05-09T01:46:00"/>
    <x v="0"/>
    <d v="2021-05-07T16:08:03"/>
  </r>
  <r>
    <n v="139960"/>
    <s v="UTC+3"/>
    <d v="2021-04-23T23:13:31"/>
    <d v="2021-04-24T16:44:35"/>
    <x v="4"/>
    <d v="2021-04-24T02:13:31"/>
  </r>
  <r>
    <n v="139998"/>
    <s v="UTC+5"/>
    <d v="2021-04-12T16:13:33"/>
    <d v="2021-04-13T10:04:21"/>
    <x v="5"/>
    <d v="2021-04-12T21:13:33"/>
  </r>
  <r>
    <n v="140000"/>
    <s v="UTC+1"/>
    <d v="2021-04-08T02:13:38"/>
    <d v="2021-04-08T09:10:45"/>
    <x v="0"/>
    <d v="2021-04-08T03:13:38"/>
  </r>
  <r>
    <n v="140002"/>
    <s v="UTC+1"/>
    <d v="2021-04-09T11:44:56"/>
    <d v="2021-04-11T14:57:56"/>
    <x v="0"/>
    <d v="2021-04-09T12:44:56"/>
  </r>
  <r>
    <n v="140014"/>
    <s v="UTC-4"/>
    <d v="2021-06-27T13:57:38"/>
    <d v="2021-06-29T01:33:28"/>
    <x v="9"/>
    <e v="#NUM!"/>
  </r>
  <r>
    <n v="140050"/>
    <s v="UTC+1"/>
    <d v="2021-05-09T07:18:45"/>
    <d v="2021-05-09T18:55:37"/>
    <x v="0"/>
    <d v="2021-05-09T08:18:45"/>
  </r>
  <r>
    <n v="140118"/>
    <s v="UTC+7"/>
    <d v="2021-04-28T10:38:37"/>
    <d v="2021-04-30T08:53:17"/>
    <x v="3"/>
    <d v="2021-04-28T17:38:37"/>
  </r>
  <r>
    <n v="140138"/>
    <s v="UTC+3"/>
    <d v="2021-07-09T12:48:15"/>
    <d v="2021-07-10T13:07:05"/>
    <x v="4"/>
    <d v="2021-07-09T15:48:15"/>
  </r>
  <r>
    <n v="140180"/>
    <s v="UTC+1"/>
    <d v="2021-06-29T15:23:25"/>
    <d v="2021-06-29T22:22:59"/>
    <x v="0"/>
    <d v="2021-06-29T16:23:25"/>
  </r>
  <r>
    <n v="140206"/>
    <s v="UTC+2"/>
    <d v="2021-04-18T05:48:40"/>
    <d v="2021-04-18T18:49:12"/>
    <x v="1"/>
    <d v="2021-04-18T07:48:40"/>
  </r>
  <r>
    <n v="140218"/>
    <s v="UTC+0"/>
    <d v="2021-05-07T09:07:05"/>
    <d v="2021-05-08T14:17:45"/>
    <x v="6"/>
    <d v="2021-05-07T09:07:05"/>
  </r>
  <r>
    <n v="140255"/>
    <s v="UTC+1"/>
    <d v="2021-04-16T01:13:05"/>
    <d v="2021-04-16T18:22:59"/>
    <x v="0"/>
    <d v="2021-04-16T02:13:05"/>
  </r>
  <r>
    <n v="140280"/>
    <s v="UTC+0"/>
    <d v="2021-05-23T02:10:15"/>
    <d v="2021-05-24T19:11:20"/>
    <x v="6"/>
    <d v="2021-05-23T02:10:15"/>
  </r>
  <r>
    <n v="140329"/>
    <s v="UTC+4"/>
    <d v="2021-04-28T08:50:35"/>
    <d v="2021-04-28T15:18:20"/>
    <x v="11"/>
    <d v="2021-04-28T12:50:35"/>
  </r>
  <r>
    <n v="140331"/>
    <s v="UTC+4"/>
    <d v="2021-06-28T11:30:17"/>
    <d v="2021-06-29T16:44:33"/>
    <x v="11"/>
    <d v="2021-06-28T15:30:17"/>
  </r>
  <r>
    <n v="140334"/>
    <s v="UTC+7"/>
    <d v="2021-05-27T18:31:30"/>
    <d v="2021-05-28T11:20:05"/>
    <x v="3"/>
    <d v="2021-05-28T01:31:30"/>
  </r>
  <r>
    <n v="140343"/>
    <s v="UTC+1"/>
    <d v="2021-06-29T23:52:10"/>
    <d v="2021-06-30T17:31:44"/>
    <x v="0"/>
    <d v="2021-06-30T00:52:10"/>
  </r>
  <r>
    <n v="140346"/>
    <s v="UTC+0"/>
    <d v="2021-04-17T04:58:05"/>
    <e v="#N/A"/>
    <x v="6"/>
    <d v="2021-04-17T04:58:05"/>
  </r>
  <r>
    <n v="140363"/>
    <s v="UTC+1"/>
    <d v="2021-04-26T22:41:10"/>
    <d v="2021-04-27T23:14:15"/>
    <x v="0"/>
    <d v="2021-04-26T23:41:10"/>
  </r>
  <r>
    <n v="140392"/>
    <s v="UTC+1"/>
    <d v="2021-06-24T12:09:16"/>
    <d v="2021-06-24T23:32:53"/>
    <x v="0"/>
    <d v="2021-06-24T13:09:16"/>
  </r>
  <r>
    <n v="140458"/>
    <s v="UTC+1"/>
    <d v="2021-05-29T12:56:38"/>
    <d v="2021-05-30T00:37:58"/>
    <x v="0"/>
    <d v="2021-05-29T13:56:38"/>
  </r>
  <r>
    <n v="140488"/>
    <s v="UTC-4"/>
    <d v="2021-04-26T10:49:23"/>
    <d v="2021-04-27T04:28:14"/>
    <x v="9"/>
    <e v="#NUM!"/>
  </r>
  <r>
    <n v="140549"/>
    <s v="UTC+2"/>
    <d v="2021-04-10T12:09:39"/>
    <d v="2021-04-10T19:08:04"/>
    <x v="1"/>
    <d v="2021-04-10T14:09:39"/>
  </r>
  <r>
    <n v="140561"/>
    <s v="UTC+3"/>
    <d v="2021-04-01T15:17:37"/>
    <d v="2021-04-02T09:58:31"/>
    <x v="4"/>
    <d v="2021-04-01T18:17:37"/>
  </r>
  <r>
    <n v="140603"/>
    <s v="UTC+0"/>
    <d v="2021-04-30T16:20:09"/>
    <d v="2021-05-01T21:33:42"/>
    <x v="6"/>
    <d v="2021-04-30T16:20:09"/>
  </r>
  <r>
    <n v="140605"/>
    <s v="UTC+10"/>
    <d v="2021-05-23T03:36:27"/>
    <d v="2021-05-24T15:05:31"/>
    <x v="18"/>
    <d v="2021-05-23T13:36:27"/>
  </r>
  <r>
    <n v="140610"/>
    <s v="UTC+1"/>
    <d v="2021-05-06T01:26:28"/>
    <d v="2021-05-06T20:17:10"/>
    <x v="0"/>
    <d v="2021-05-06T02:26:28"/>
  </r>
  <r>
    <n v="140642"/>
    <s v="UTC+0"/>
    <d v="2021-05-27T10:29:05"/>
    <d v="2021-05-28T16:21:14"/>
    <x v="6"/>
    <d v="2021-05-27T10:29:05"/>
  </r>
  <r>
    <n v="140670"/>
    <s v="UTC+0"/>
    <d v="2021-08-11T07:41:46"/>
    <d v="2021-08-12T01:03:11"/>
    <x v="6"/>
    <d v="2021-08-11T07:41:46"/>
  </r>
  <r>
    <n v="140690"/>
    <s v="UTC+6"/>
    <d v="2021-05-20T23:12:17"/>
    <d v="2021-05-21T11:21:07"/>
    <x v="2"/>
    <d v="2021-05-21T05:12:17"/>
  </r>
  <r>
    <n v="140694"/>
    <s v="UTC+1"/>
    <d v="2021-05-26T11:56:28"/>
    <d v="2021-05-26T18:16:00"/>
    <x v="0"/>
    <d v="2021-05-26T12:56:28"/>
  </r>
  <r>
    <n v="140736"/>
    <s v="UTC+3"/>
    <d v="2021-06-29T13:10:45"/>
    <d v="2021-06-30T12:41:38"/>
    <x v="4"/>
    <d v="2021-06-29T16:10:45"/>
  </r>
  <r>
    <n v="140780"/>
    <s v="UTC+3"/>
    <d v="2021-07-20T09:51:44"/>
    <d v="2021-07-21T10:03:22"/>
    <x v="4"/>
    <d v="2021-07-20T12:51:44"/>
  </r>
  <r>
    <n v="140794"/>
    <s v="UTC+5"/>
    <d v="2021-05-27T02:59:22"/>
    <d v="2021-05-28T14:32:19"/>
    <x v="5"/>
    <d v="2021-05-27T07:59:22"/>
  </r>
  <r>
    <n v="140821"/>
    <s v="UTC+1"/>
    <d v="2021-05-25T11:15:04"/>
    <d v="2021-05-26T16:38:08"/>
    <x v="0"/>
    <d v="2021-05-25T12:15:04"/>
  </r>
  <r>
    <n v="140876"/>
    <s v="UTC+1"/>
    <d v="2021-07-23T21:00:34"/>
    <d v="2021-07-24T09:40:48"/>
    <x v="0"/>
    <d v="2021-07-23T22:00:34"/>
  </r>
  <r>
    <n v="140890"/>
    <s v="UTC+8"/>
    <d v="2021-09-05T18:34:34"/>
    <e v="#N/A"/>
    <x v="7"/>
    <d v="2021-09-06T02:34:34"/>
  </r>
  <r>
    <n v="140925"/>
    <s v="UTC+4"/>
    <d v="2021-05-26T02:03:49"/>
    <d v="2021-05-26T14:38:43"/>
    <x v="11"/>
    <d v="2021-05-26T06:03:49"/>
  </r>
  <r>
    <n v="140928"/>
    <s v="UTC+3"/>
    <d v="2021-07-09T21:23:27"/>
    <d v="2021-07-10T15:52:42"/>
    <x v="4"/>
    <d v="2021-07-10T00:23:27"/>
  </r>
  <r>
    <n v="140930"/>
    <s v="UTC+1"/>
    <d v="2021-07-15T06:53:53"/>
    <d v="2021-07-15T19:25:54"/>
    <x v="0"/>
    <d v="2021-07-15T07:53:53"/>
  </r>
  <r>
    <n v="140939"/>
    <s v="UTC+9"/>
    <d v="2021-05-24T00:48:54"/>
    <d v="2021-05-26T08:54:27"/>
    <x v="16"/>
    <d v="2021-05-24T09:48:54"/>
  </r>
  <r>
    <n v="140984"/>
    <s v="UTC+7"/>
    <d v="2021-04-28T19:49:52"/>
    <d v="2021-04-29T09:12:00"/>
    <x v="3"/>
    <d v="2021-04-29T02:49:52"/>
  </r>
  <r>
    <n v="140986"/>
    <s v="UTC+1"/>
    <d v="2021-06-26T02:50:36"/>
    <d v="2021-06-26T09:03:22"/>
    <x v="0"/>
    <d v="2021-06-26T03:50:36"/>
  </r>
  <r>
    <n v="141112"/>
    <s v="UTC+0"/>
    <d v="2021-04-13T15:53:28"/>
    <d v="2021-04-14T14:24:44"/>
    <x v="6"/>
    <d v="2021-04-13T15:53:28"/>
  </r>
  <r>
    <n v="141123"/>
    <s v="UTC+1"/>
    <d v="2021-05-28T01:05:37"/>
    <d v="2021-05-28T17:59:41"/>
    <x v="0"/>
    <d v="2021-05-28T02:05:37"/>
  </r>
  <r>
    <n v="141181"/>
    <s v="UTC+1"/>
    <d v="2021-04-22T04:32:29"/>
    <d v="2021-04-23T20:12:30"/>
    <x v="0"/>
    <d v="2021-04-22T05:32:29"/>
  </r>
  <r>
    <n v="141203"/>
    <s v="UTC+2"/>
    <d v="2021-04-22T15:33:00"/>
    <d v="2021-04-23T20:43:23"/>
    <x v="1"/>
    <d v="2021-04-22T17:33:00"/>
  </r>
  <r>
    <n v="141211"/>
    <s v="UTC+0"/>
    <d v="2021-06-09T10:40:35"/>
    <d v="2021-06-10T16:30:34"/>
    <x v="6"/>
    <d v="2021-06-09T10:40:35"/>
  </r>
  <r>
    <n v="141221"/>
    <s v="UTC+3"/>
    <d v="2021-06-28T15:57:36"/>
    <d v="2021-06-29T14:33:28"/>
    <x v="4"/>
    <d v="2021-06-28T18:57:36"/>
  </r>
  <r>
    <n v="141375"/>
    <s v="UTC+1"/>
    <d v="2021-08-01T03:53:33"/>
    <d v="2021-08-01T11:21:55"/>
    <x v="0"/>
    <d v="2021-08-01T04:53:33"/>
  </r>
  <r>
    <n v="141382"/>
    <s v="UTC+2"/>
    <d v="2021-06-26T09:23:41"/>
    <d v="2021-06-27T15:00:51"/>
    <x v="1"/>
    <d v="2021-06-26T11:23:41"/>
  </r>
  <r>
    <n v="141441"/>
    <s v="UTC+3"/>
    <d v="2021-07-03T06:51:08"/>
    <d v="2021-07-03T18:19:22"/>
    <x v="4"/>
    <d v="2021-07-03T09:51:08"/>
  </r>
  <r>
    <n v="141467"/>
    <s v="UTC+1"/>
    <d v="2021-06-18T23:27:23"/>
    <d v="2021-06-19T18:20:40"/>
    <x v="0"/>
    <d v="2021-06-19T00:27:23"/>
  </r>
  <r>
    <n v="141472"/>
    <s v="UTC+3"/>
    <d v="2021-03-30T20:19:45"/>
    <d v="2021-03-31T14:42:48"/>
    <x v="4"/>
    <d v="2021-03-30T23:19:45"/>
  </r>
  <r>
    <n v="141493"/>
    <s v="UTC+0"/>
    <d v="2021-04-13T18:25:55"/>
    <e v="#N/A"/>
    <x v="6"/>
    <d v="2021-04-13T18:25:55"/>
  </r>
  <r>
    <n v="141507"/>
    <s v="UTC+1"/>
    <d v="2021-07-01T21:46:09"/>
    <d v="2021-07-02T21:17:45"/>
    <x v="0"/>
    <d v="2021-07-01T22:46:09"/>
  </r>
  <r>
    <n v="141514"/>
    <s v="UTC+1"/>
    <d v="2021-04-22T08:42:27"/>
    <d v="2021-04-23T19:23:34"/>
    <x v="0"/>
    <d v="2021-04-22T09:42:27"/>
  </r>
  <r>
    <n v="141518"/>
    <s v="UTC+1"/>
    <d v="2021-07-28T22:04:48"/>
    <e v="#N/A"/>
    <x v="0"/>
    <d v="2021-07-28T23:04:48"/>
  </r>
  <r>
    <n v="141522"/>
    <s v="UTC+6"/>
    <d v="2021-06-25T23:48:36"/>
    <d v="2021-06-27T10:56:12"/>
    <x v="2"/>
    <d v="2021-06-26T05:48:36"/>
  </r>
  <r>
    <n v="141573"/>
    <s v="UTC+3"/>
    <d v="2021-06-03T11:15:39"/>
    <d v="2021-06-03T16:53:17"/>
    <x v="4"/>
    <d v="2021-06-03T14:15:39"/>
  </r>
  <r>
    <n v="141604"/>
    <s v="UTC+1"/>
    <d v="2021-04-13T19:51:01"/>
    <d v="2021-04-15T18:09:00"/>
    <x v="0"/>
    <d v="2021-04-13T20:51:01"/>
  </r>
  <r>
    <n v="141661"/>
    <s v="UTC+0"/>
    <d v="2021-07-30T18:33:50"/>
    <d v="2021-07-31T17:06:49"/>
    <x v="6"/>
    <d v="2021-07-30T18:33:50"/>
  </r>
  <r>
    <n v="141697"/>
    <s v="UTC+6"/>
    <d v="2021-04-16T12:30:18"/>
    <d v="2021-04-17T16:29:24"/>
    <x v="2"/>
    <d v="2021-04-16T18:30:18"/>
  </r>
  <r>
    <n v="141702"/>
    <s v="UTC+0"/>
    <d v="2021-04-16T10:24:50"/>
    <d v="2021-04-17T10:00:45"/>
    <x v="6"/>
    <d v="2021-04-16T10:24:50"/>
  </r>
  <r>
    <n v="141732"/>
    <s v="UTC+7"/>
    <d v="2021-06-29T21:52:22"/>
    <d v="2021-06-30T10:59:06"/>
    <x v="3"/>
    <d v="2021-06-30T04:52:22"/>
  </r>
  <r>
    <n v="141734"/>
    <s v="UTC+1"/>
    <d v="2021-06-24T20:30:21"/>
    <d v="2021-06-25T18:50:57"/>
    <x v="0"/>
    <d v="2021-06-24T21:30:21"/>
  </r>
  <r>
    <n v="141737"/>
    <s v="UTC+1"/>
    <d v="2021-04-23T12:47:37"/>
    <d v="2021-04-24T17:47:04"/>
    <x v="0"/>
    <d v="2021-04-23T13:47:37"/>
  </r>
  <r>
    <n v="141741"/>
    <s v="UTC-4"/>
    <d v="2021-04-24T02:56:18"/>
    <d v="2021-04-25T18:46:32"/>
    <x v="9"/>
    <e v="#NUM!"/>
  </r>
  <r>
    <n v="141785"/>
    <s v="UTC+2"/>
    <d v="2021-05-23T11:01:21"/>
    <d v="2021-05-24T14:51:32"/>
    <x v="1"/>
    <d v="2021-05-23T13:01:21"/>
  </r>
  <r>
    <n v="141802"/>
    <s v="UTC+4"/>
    <d v="2021-05-26T01:00:17"/>
    <d v="2021-05-26T12:53:52"/>
    <x v="11"/>
    <d v="2021-05-26T05:00:17"/>
  </r>
  <r>
    <n v="141858"/>
    <s v="UTC+4"/>
    <d v="2021-08-06T04:20:24"/>
    <d v="2021-08-06T15:36:58"/>
    <x v="11"/>
    <d v="2021-08-06T08:20:24"/>
  </r>
  <r>
    <n v="141902"/>
    <s v="UTC+0"/>
    <d v="2021-05-02T23:55:38"/>
    <d v="2021-05-04T00:21:14"/>
    <x v="6"/>
    <d v="2021-05-02T23:55:38"/>
  </r>
  <r>
    <n v="141918"/>
    <s v="UTC+2"/>
    <d v="2021-05-01T20:55:18"/>
    <d v="2021-05-03T12:29:24"/>
    <x v="1"/>
    <d v="2021-05-01T22:55:18"/>
  </r>
  <r>
    <n v="141934"/>
    <s v="UTC+1"/>
    <d v="2021-06-24T09:51:32"/>
    <d v="2021-06-24T16:52:07"/>
    <x v="0"/>
    <d v="2021-06-24T10:51:32"/>
  </r>
  <r>
    <n v="141936"/>
    <s v="UTC+0"/>
    <d v="2021-06-20T20:41:23"/>
    <d v="2021-06-22T01:47:27"/>
    <x v="6"/>
    <d v="2021-06-20T20:41:23"/>
  </r>
  <r>
    <n v="141961"/>
    <s v="UTC+2"/>
    <d v="2021-04-23T22:06:27"/>
    <d v="2021-04-24T15:47:27"/>
    <x v="1"/>
    <d v="2021-04-24T00:06:27"/>
  </r>
  <r>
    <n v="142021"/>
    <s v="UTC+1"/>
    <d v="2021-06-26T01:13:27"/>
    <d v="2021-06-27T12:42:48"/>
    <x v="0"/>
    <d v="2021-06-26T02:13:27"/>
  </r>
  <r>
    <n v="142042"/>
    <s v="UTC+1"/>
    <d v="2021-05-03T19:54:51"/>
    <d v="2021-05-04T13:01:26"/>
    <x v="0"/>
    <d v="2021-05-03T20:54:51"/>
  </r>
  <r>
    <n v="142050"/>
    <s v="UTC+2"/>
    <d v="2021-04-25T05:18:33"/>
    <d v="2021-04-25T22:18:05"/>
    <x v="1"/>
    <d v="2021-04-25T07:18:33"/>
  </r>
  <r>
    <n v="142055"/>
    <s v="UTC+3"/>
    <d v="2021-06-27T08:49:11"/>
    <d v="2021-06-28T03:11:31"/>
    <x v="4"/>
    <d v="2021-06-27T11:49:11"/>
  </r>
  <r>
    <n v="142100"/>
    <s v="UTC+1"/>
    <d v="2021-07-25T22:54:06"/>
    <d v="2021-07-26T17:15:25"/>
    <x v="0"/>
    <d v="2021-07-25T23:54:06"/>
  </r>
  <r>
    <n v="142123"/>
    <s v="UTC+1"/>
    <d v="2021-04-22T17:36:26"/>
    <d v="2021-04-23T17:50:22"/>
    <x v="0"/>
    <d v="2021-04-22T18:36:26"/>
  </r>
  <r>
    <n v="142127"/>
    <s v="UTC+2"/>
    <d v="2021-05-24T12:02:33"/>
    <d v="2021-05-25T11:54:27"/>
    <x v="1"/>
    <d v="2021-05-24T14:02:33"/>
  </r>
  <r>
    <n v="142133"/>
    <s v="UTC+4"/>
    <d v="2021-04-24T18:01:24"/>
    <d v="2021-04-25T16:51:32"/>
    <x v="11"/>
    <d v="2021-04-24T22:01:24"/>
  </r>
  <r>
    <n v="142170"/>
    <s v="UTC+1"/>
    <d v="2021-04-15T04:20:38"/>
    <e v="#N/A"/>
    <x v="0"/>
    <d v="2021-04-15T05:20:38"/>
  </r>
  <r>
    <n v="142173"/>
    <s v="UTC-3"/>
    <d v="2021-05-29T07:37:03"/>
    <d v="2021-05-29T18:57:56"/>
    <x v="8"/>
    <e v="#NUM!"/>
  </r>
  <r>
    <n v="142176"/>
    <s v="UTC+1"/>
    <d v="2021-06-09T10:44:30"/>
    <d v="2021-06-10T16:21:49"/>
    <x v="0"/>
    <d v="2021-06-09T11:44:30"/>
  </r>
  <r>
    <n v="142181"/>
    <s v="UTC+3"/>
    <d v="2021-04-21T22:06:57"/>
    <d v="2021-04-22T16:50:53"/>
    <x v="4"/>
    <d v="2021-04-22T01:06:57"/>
  </r>
  <r>
    <n v="142191"/>
    <s v="UTC+2"/>
    <d v="2021-07-03T09:23:19"/>
    <d v="2021-07-04T15:19:30"/>
    <x v="1"/>
    <d v="2021-07-03T11:23:19"/>
  </r>
  <r>
    <n v="142195"/>
    <s v="UTC+3"/>
    <d v="2021-04-27T10:14:14"/>
    <d v="2021-04-27T16:20:40"/>
    <x v="4"/>
    <d v="2021-04-27T13:14:14"/>
  </r>
  <r>
    <n v="142233"/>
    <s v="UTC+6"/>
    <d v="2021-04-06T14:40:20"/>
    <d v="2021-04-07T09:20:40"/>
    <x v="2"/>
    <d v="2021-04-06T20:40:20"/>
  </r>
  <r>
    <n v="142238"/>
    <s v="UTC+1"/>
    <d v="2021-04-27T13:43:10"/>
    <d v="2021-04-27T19:21:14"/>
    <x v="0"/>
    <d v="2021-04-27T14:43:10"/>
  </r>
  <r>
    <n v="142272"/>
    <s v="UTC+2"/>
    <d v="2021-07-29T10:37:36"/>
    <d v="2021-07-31T02:13:26"/>
    <x v="1"/>
    <d v="2021-07-29T12:37:36"/>
  </r>
  <r>
    <n v="142290"/>
    <s v="UTC+0"/>
    <d v="2021-07-20T09:21:15"/>
    <d v="2021-07-21T20:44:33"/>
    <x v="6"/>
    <d v="2021-07-20T09:21:15"/>
  </r>
  <r>
    <n v="142342"/>
    <s v="UTC+1"/>
    <d v="2021-07-04T11:03:55"/>
    <d v="2021-07-04T23:03:50"/>
    <x v="0"/>
    <d v="2021-07-04T12:03:55"/>
  </r>
  <r>
    <n v="142343"/>
    <s v="UTC+1"/>
    <d v="2021-04-23T20:38:16"/>
    <d v="2021-04-23T22:06:41"/>
    <x v="0"/>
    <d v="2021-04-23T21:38:16"/>
  </r>
  <r>
    <n v="142365"/>
    <s v="UTC+3"/>
    <d v="2021-07-08T19:45:35"/>
    <d v="2021-07-10T00:09:45"/>
    <x v="4"/>
    <d v="2021-07-08T22:45:35"/>
  </r>
  <r>
    <n v="142373"/>
    <s v="UTC+2"/>
    <d v="2021-05-27T11:17:24"/>
    <d v="2021-05-28T11:10:10"/>
    <x v="1"/>
    <d v="2021-05-27T13:17:24"/>
  </r>
  <r>
    <n v="142431"/>
    <s v="UTC+0"/>
    <d v="2021-06-27T16:29:14"/>
    <d v="2021-06-28T15:32:19"/>
    <x v="6"/>
    <d v="2021-06-27T16:29:14"/>
  </r>
  <r>
    <n v="142462"/>
    <s v="UTC+3"/>
    <d v="2021-05-18T12:33:45"/>
    <d v="2021-05-19T12:41:38"/>
    <x v="4"/>
    <d v="2021-05-18T15:33:45"/>
  </r>
  <r>
    <n v="142469"/>
    <s v="UTC+2"/>
    <d v="2021-04-23T23:18:38"/>
    <d v="2021-04-24T17:09:00"/>
    <x v="1"/>
    <d v="2021-04-24T01:18:38"/>
  </r>
  <r>
    <n v="142472"/>
    <s v="UTC+1"/>
    <d v="2021-05-29T15:54:45"/>
    <d v="2021-05-30T15:14:15"/>
    <x v="0"/>
    <d v="2021-05-29T16:54:45"/>
  </r>
  <r>
    <n v="142490"/>
    <s v="UTC+2"/>
    <d v="2021-04-06T10:31:36"/>
    <d v="2021-04-06T17:32:19"/>
    <x v="1"/>
    <d v="2021-04-06T12:31:36"/>
  </r>
  <r>
    <n v="142502"/>
    <s v="UTC+1"/>
    <d v="2021-07-12T18:47:53"/>
    <d v="2021-07-13T17:27:04"/>
    <x v="0"/>
    <d v="2021-07-12T19:47:53"/>
  </r>
  <r>
    <n v="142541"/>
    <s v="UTC-8"/>
    <d v="2021-04-12T20:28:49"/>
    <d v="2021-04-14T06:22:24"/>
    <x v="13"/>
    <e v="#NUM!"/>
  </r>
  <r>
    <n v="142573"/>
    <s v="UTC+3"/>
    <d v="2021-07-28T10:03:22"/>
    <e v="#N/A"/>
    <x v="4"/>
    <d v="2021-07-28T13:03:22"/>
  </r>
  <r>
    <n v="142608"/>
    <s v="UTC+2"/>
    <d v="2021-07-05T19:55:06"/>
    <d v="2021-07-06T19:33:28"/>
    <x v="1"/>
    <d v="2021-07-05T21:55:06"/>
  </r>
  <r>
    <n v="142618"/>
    <s v="UTC+0"/>
    <d v="2021-05-24T09:49:39"/>
    <d v="2021-05-25T20:35:13"/>
    <x v="6"/>
    <d v="2021-05-24T09:49:39"/>
  </r>
  <r>
    <n v="142668"/>
    <s v="UTC+2"/>
    <d v="2021-04-25T07:48:01"/>
    <d v="2021-04-26T13:15:50"/>
    <x v="1"/>
    <d v="2021-04-25T09:48:01"/>
  </r>
  <r>
    <n v="142674"/>
    <s v="UTC+1"/>
    <d v="2021-05-28T18:58:12"/>
    <d v="2021-05-29T17:22:24"/>
    <x v="0"/>
    <d v="2021-05-28T19:58:12"/>
  </r>
  <r>
    <n v="142698"/>
    <s v="UTC+1"/>
    <d v="2021-06-24T17:31:08"/>
    <d v="2021-06-25T17:01:26"/>
    <x v="0"/>
    <d v="2021-06-24T18:31:08"/>
  </r>
  <r>
    <n v="142725"/>
    <s v="UTC+3"/>
    <d v="2021-04-18T23:39:28"/>
    <d v="2021-04-19T22:21:49"/>
    <x v="4"/>
    <d v="2021-04-19T02:39:28"/>
  </r>
  <r>
    <n v="142745"/>
    <s v="UTC+3"/>
    <d v="2021-05-25T18:38:53"/>
    <e v="#N/A"/>
    <x v="4"/>
    <d v="2021-05-25T21:38:53"/>
  </r>
  <r>
    <n v="142756"/>
    <s v="UTC+1"/>
    <d v="2021-08-01T05:01:50"/>
    <d v="2021-08-04T00:31:09"/>
    <x v="0"/>
    <d v="2021-08-01T06:01:50"/>
  </r>
  <r>
    <n v="142775"/>
    <s v="UTC+1"/>
    <d v="2021-04-23T01:14:44"/>
    <d v="2021-04-24T12:03:11"/>
    <x v="0"/>
    <d v="2021-04-23T02:14:44"/>
  </r>
  <r>
    <n v="142811"/>
    <s v="UTC+5"/>
    <d v="2021-07-05T00:23:53"/>
    <d v="2021-07-05T13:08:26"/>
    <x v="5"/>
    <d v="2021-07-05T05:23:53"/>
  </r>
  <r>
    <n v="142829"/>
    <s v="UTC-6"/>
    <d v="2021-05-27T17:02:08"/>
    <d v="2021-05-28T22:14:15"/>
    <x v="15"/>
    <e v="#NUM!"/>
  </r>
  <r>
    <n v="142834"/>
    <s v="UTC+3"/>
    <d v="2021-05-13T10:02:00"/>
    <d v="2021-05-14T10:10:10"/>
    <x v="4"/>
    <d v="2021-05-13T13:02:00"/>
  </r>
  <r>
    <n v="142861"/>
    <s v="UTC+1"/>
    <d v="2021-04-29T03:51:56"/>
    <d v="2021-04-30T19:51:32"/>
    <x v="0"/>
    <d v="2021-04-29T04:51:56"/>
  </r>
  <r>
    <n v="142872"/>
    <s v="UTC+2"/>
    <d v="2021-05-25T14:37:12"/>
    <d v="2021-05-26T19:19:30"/>
    <x v="1"/>
    <d v="2021-05-25T16:37:12"/>
  </r>
  <r>
    <n v="142879"/>
    <s v="UTC+0"/>
    <d v="2021-04-26T01:29:51"/>
    <d v="2021-04-26T20:23:34"/>
    <x v="6"/>
    <d v="2021-04-26T01:29:51"/>
  </r>
  <r>
    <n v="142888"/>
    <s v="UTC+1"/>
    <d v="2021-04-27T13:14:48"/>
    <d v="2021-04-28T18:13:40"/>
    <x v="0"/>
    <d v="2021-04-27T14:14:48"/>
  </r>
  <r>
    <n v="142895"/>
    <s v="UTC+1"/>
    <d v="2021-06-19T18:49:19"/>
    <d v="2021-06-22T04:26:53"/>
    <x v="0"/>
    <d v="2021-06-19T19:49:19"/>
  </r>
  <r>
    <n v="142919"/>
    <s v="UTC+2"/>
    <d v="2021-09-01T06:47:31"/>
    <e v="#N/A"/>
    <x v="1"/>
    <d v="2021-09-01T08:47:31"/>
  </r>
  <r>
    <n v="142929"/>
    <s v="UTC+1"/>
    <d v="2021-06-06T03:40:43"/>
    <d v="2021-06-07T20:05:31"/>
    <x v="0"/>
    <d v="2021-06-06T04:40:43"/>
  </r>
  <r>
    <n v="142943"/>
    <s v="UTC+1"/>
    <d v="2021-05-18T12:21:36"/>
    <e v="#N/A"/>
    <x v="0"/>
    <d v="2021-05-18T13:21:36"/>
  </r>
  <r>
    <n v="142952"/>
    <s v="UTC+1"/>
    <d v="2021-05-23T00:24:58"/>
    <d v="2021-05-23T18:46:17"/>
    <x v="0"/>
    <d v="2021-05-23T01:24:58"/>
  </r>
  <r>
    <n v="142960"/>
    <s v="UTC+6"/>
    <d v="2021-07-15T12:33:24"/>
    <d v="2021-07-16T11:19:30"/>
    <x v="2"/>
    <d v="2021-07-15T18:33:24"/>
  </r>
  <r>
    <n v="142962"/>
    <s v="UTC+4"/>
    <d v="2021-04-29T19:40:01"/>
    <d v="2021-04-30T12:23:34"/>
    <x v="11"/>
    <d v="2021-04-29T23:40:01"/>
  </r>
  <r>
    <n v="142991"/>
    <s v="UTC+9"/>
    <d v="2021-05-27T08:45:45"/>
    <d v="2021-05-27T16:03:11"/>
    <x v="16"/>
    <d v="2021-05-27T17:45:45"/>
  </r>
  <r>
    <n v="143046"/>
    <s v="UTC+5"/>
    <d v="2021-06-24T12:23:11"/>
    <d v="2021-06-25T11:21:14"/>
    <x v="5"/>
    <d v="2021-06-24T17:23:11"/>
  </r>
  <r>
    <n v="143057"/>
    <s v="UTC+1"/>
    <d v="2021-06-25T23:21:03"/>
    <d v="2021-06-27T16:16:48"/>
    <x v="0"/>
    <d v="2021-06-26T00:21:03"/>
  </r>
  <r>
    <n v="143077"/>
    <s v="UTC+1"/>
    <d v="2021-04-17T09:40:06"/>
    <d v="2021-04-17T16:21:49"/>
    <x v="0"/>
    <d v="2021-04-17T10:40:06"/>
  </r>
  <r>
    <n v="143092"/>
    <s v="UTC+1"/>
    <d v="2021-04-18T20:39:48"/>
    <d v="2021-04-19T15:11:55"/>
    <x v="0"/>
    <d v="2021-04-18T21:39:48"/>
  </r>
  <r>
    <n v="143108"/>
    <s v="UTC+9"/>
    <d v="2021-04-24T09:50:43"/>
    <d v="2021-04-25T09:01:26"/>
    <x v="16"/>
    <d v="2021-04-24T18:50:43"/>
  </r>
  <r>
    <n v="143195"/>
    <s v="UTC+0"/>
    <d v="2021-05-25T08:04:28"/>
    <d v="2021-05-25T19:27:39"/>
    <x v="6"/>
    <d v="2021-05-25T08:04:28"/>
  </r>
  <r>
    <n v="143196"/>
    <s v="UTC+2"/>
    <d v="2021-07-20T00:51:37"/>
    <d v="2021-07-20T19:26:29"/>
    <x v="1"/>
    <d v="2021-07-20T02:51:37"/>
  </r>
  <r>
    <n v="143244"/>
    <s v="UTC+1"/>
    <d v="2021-04-08T14:37:38"/>
    <d v="2021-04-10T06:37:48"/>
    <x v="0"/>
    <d v="2021-04-08T15:37:38"/>
  </r>
  <r>
    <n v="143265"/>
    <s v="UTC+9"/>
    <d v="2021-05-22T19:45:41"/>
    <d v="2021-05-23T18:43:27"/>
    <x v="16"/>
    <d v="2021-05-23T04:45:41"/>
  </r>
  <r>
    <n v="143277"/>
    <s v="UTC+3"/>
    <d v="2021-05-02T12:25:55"/>
    <e v="#N/A"/>
    <x v="4"/>
    <d v="2021-05-02T15:25:55"/>
  </r>
  <r>
    <n v="143307"/>
    <s v="UTC+11"/>
    <d v="2021-05-14T16:36:31"/>
    <d v="2021-05-15T20:33:19"/>
    <x v="19"/>
    <d v="2021-05-15T03:36:31"/>
  </r>
  <r>
    <n v="143345"/>
    <s v="UTC+2"/>
    <d v="2021-04-12T04:30:37"/>
    <d v="2021-04-12T16:52:42"/>
    <x v="1"/>
    <d v="2021-04-12T06:30:37"/>
  </r>
  <r>
    <n v="143373"/>
    <s v="UTC+2"/>
    <d v="2021-06-30T06:22:09"/>
    <d v="2021-06-30T23:07:51"/>
    <x v="1"/>
    <d v="2021-06-30T08:22:09"/>
  </r>
  <r>
    <n v="143390"/>
    <s v="UTC+3"/>
    <d v="2021-06-09T01:26:24"/>
    <e v="#N/A"/>
    <x v="4"/>
    <d v="2021-06-09T04:26:24"/>
  </r>
  <r>
    <n v="143392"/>
    <s v="UTC+1"/>
    <d v="2021-05-25T07:26:02"/>
    <d v="2021-05-26T18:22:59"/>
    <x v="0"/>
    <d v="2021-05-25T08:26:02"/>
  </r>
  <r>
    <n v="143421"/>
    <s v="UTC+0"/>
    <d v="2021-05-20T02:32:56"/>
    <d v="2021-05-21T18:13:05"/>
    <x v="6"/>
    <d v="2021-05-20T02:32:56"/>
  </r>
  <r>
    <n v="143439"/>
    <s v="UTC+1"/>
    <d v="2021-06-24T11:04:02"/>
    <d v="2021-06-24T23:18:55"/>
    <x v="0"/>
    <d v="2021-06-24T12:04:02"/>
  </r>
  <r>
    <n v="143484"/>
    <s v="UTC+1"/>
    <d v="2021-07-30T07:04:26"/>
    <d v="2021-07-30T18:25:19"/>
    <x v="0"/>
    <d v="2021-07-30T08:04:26"/>
  </r>
  <r>
    <n v="143504"/>
    <s v="UTC+3"/>
    <d v="2021-08-19T16:40:25"/>
    <d v="2021-08-20T16:06:41"/>
    <x v="4"/>
    <d v="2021-08-19T19:40:25"/>
  </r>
  <r>
    <n v="143505"/>
    <s v="UTC+2"/>
    <d v="2021-04-06T18:49:24"/>
    <d v="2021-04-07T18:51:32"/>
    <x v="1"/>
    <d v="2021-04-06T20:49:24"/>
  </r>
  <r>
    <n v="143506"/>
    <s v="UTC+2"/>
    <d v="2021-05-21T05:05:45"/>
    <d v="2021-05-21T17:40:48"/>
    <x v="1"/>
    <d v="2021-05-21T07:05:45"/>
  </r>
  <r>
    <n v="143507"/>
    <s v="UTC+3"/>
    <d v="2021-05-23T19:41:14"/>
    <d v="2021-05-24T13:58:31"/>
    <x v="4"/>
    <d v="2021-05-23T22:41:14"/>
  </r>
  <r>
    <n v="143523"/>
    <s v="UTC+2"/>
    <d v="2021-05-27T19:28:21"/>
    <d v="2021-05-28T18:56:12"/>
    <x v="1"/>
    <d v="2021-05-27T21:28:21"/>
  </r>
  <r>
    <n v="143595"/>
    <s v="UTC+6"/>
    <d v="2021-05-27T17:02:56"/>
    <d v="2021-05-28T09:50:57"/>
    <x v="2"/>
    <d v="2021-05-27T23:02:56"/>
  </r>
  <r>
    <n v="143634"/>
    <s v="UTC+0"/>
    <d v="2021-04-24T08:51:57"/>
    <d v="2021-04-24T15:25:19"/>
    <x v="6"/>
    <d v="2021-04-24T08:51:57"/>
  </r>
  <r>
    <n v="143729"/>
    <s v="UTC+1"/>
    <d v="2021-04-22T11:01:40"/>
    <d v="2021-04-24T02:40:14"/>
    <x v="0"/>
    <d v="2021-04-22T12:01:40"/>
  </r>
  <r>
    <n v="143745"/>
    <s v="UTC+0"/>
    <d v="2021-06-25T06:05:58"/>
    <d v="2021-06-26T17:05:31"/>
    <x v="6"/>
    <d v="2021-06-25T06:05:58"/>
  </r>
  <r>
    <n v="143755"/>
    <s v="UTC+2"/>
    <d v="2021-04-22T23:19:22"/>
    <d v="2021-04-23T22:11:31"/>
    <x v="1"/>
    <d v="2021-04-23T01:19:22"/>
  </r>
  <r>
    <n v="143764"/>
    <s v="UTC+1"/>
    <d v="2021-05-18T20:22:34"/>
    <e v="#N/A"/>
    <x v="0"/>
    <d v="2021-05-18T21:22:34"/>
  </r>
  <r>
    <n v="143779"/>
    <s v="UTC+3"/>
    <d v="2021-08-13T15:44:44"/>
    <d v="2021-08-14T15:06:06"/>
    <x v="4"/>
    <d v="2021-08-13T18:44:44"/>
  </r>
  <r>
    <n v="143804"/>
    <s v="UTC+3"/>
    <d v="2021-05-04T07:04:35"/>
    <d v="2021-05-04T12:55:37"/>
    <x v="4"/>
    <d v="2021-05-04T10:04:35"/>
  </r>
  <r>
    <n v="143833"/>
    <s v="UTC+1"/>
    <d v="2021-07-17T21:08:11"/>
    <d v="2021-07-18T19:39:53"/>
    <x v="0"/>
    <d v="2021-07-17T22:08:11"/>
  </r>
  <r>
    <n v="143893"/>
    <s v="UTC+0"/>
    <d v="2021-05-06T22:14:30"/>
    <d v="2021-05-08T08:33:52"/>
    <x v="6"/>
    <d v="2021-05-06T22:14:30"/>
  </r>
  <r>
    <n v="143914"/>
    <s v="UTC-3"/>
    <d v="2021-06-28T10:57:23"/>
    <d v="2021-06-28T23:42:13"/>
    <x v="8"/>
    <e v="#NUM!"/>
  </r>
  <r>
    <n v="143917"/>
    <s v="UTC+2"/>
    <d v="2021-05-25T04:03:00"/>
    <d v="2021-05-26T19:49:47"/>
    <x v="1"/>
    <d v="2021-05-25T06:03:00"/>
  </r>
  <r>
    <n v="144014"/>
    <s v="UTC+2"/>
    <d v="2021-04-25T15:38:38"/>
    <d v="2021-04-26T21:11:20"/>
    <x v="1"/>
    <d v="2021-04-25T17:38:38"/>
  </r>
  <r>
    <n v="144017"/>
    <s v="UTC+2"/>
    <d v="2021-06-26T16:22:49"/>
    <d v="2021-06-27T16:55:02"/>
    <x v="1"/>
    <d v="2021-06-26T18:22:49"/>
  </r>
  <r>
    <n v="144086"/>
    <s v="UTC+2"/>
    <d v="2021-05-29T04:31:49"/>
    <d v="2021-05-29T16:14:36"/>
    <x v="1"/>
    <d v="2021-05-29T06:31:49"/>
  </r>
  <r>
    <n v="144097"/>
    <s v="UTC+3"/>
    <d v="2021-04-12T15:22:11"/>
    <d v="2021-04-13T14:21:49"/>
    <x v="4"/>
    <d v="2021-04-12T18:22:11"/>
  </r>
  <r>
    <n v="144103"/>
    <s v="UTC+1"/>
    <d v="2021-04-25T03:35:07"/>
    <d v="2021-04-25T17:01:26"/>
    <x v="0"/>
    <d v="2021-04-25T04:35:07"/>
  </r>
  <r>
    <n v="144111"/>
    <s v="UTC+0"/>
    <d v="2021-04-03T09:10:52"/>
    <d v="2021-04-03T20:46:52"/>
    <x v="6"/>
    <d v="2021-04-03T09:10:52"/>
  </r>
  <r>
    <n v="144119"/>
    <s v="UTC+1"/>
    <d v="2021-05-25T13:04:35"/>
    <d v="2021-05-27T21:03:22"/>
    <x v="0"/>
    <d v="2021-05-25T14:04:35"/>
  </r>
  <r>
    <n v="144121"/>
    <s v="UTC+2"/>
    <d v="2021-06-21T04:05:13"/>
    <d v="2021-06-22T03:21:07"/>
    <x v="1"/>
    <d v="2021-06-21T06:05:13"/>
  </r>
  <r>
    <n v="144149"/>
    <s v="UTC+0"/>
    <d v="2021-04-11T13:21:09"/>
    <d v="2021-04-12T19:18:20"/>
    <x v="6"/>
    <d v="2021-04-11T13:21:09"/>
  </r>
  <r>
    <n v="144183"/>
    <s v="UTC+2"/>
    <d v="2021-05-18T01:55:42"/>
    <d v="2021-05-19T13:27:39"/>
    <x v="1"/>
    <d v="2021-05-18T03:55:42"/>
  </r>
  <r>
    <n v="144184"/>
    <s v="UTC+3"/>
    <d v="2021-05-27T17:15:29"/>
    <d v="2021-05-29T19:20:05"/>
    <x v="4"/>
    <d v="2021-05-27T20:15:29"/>
  </r>
  <r>
    <n v="144200"/>
    <s v="UTC+2"/>
    <d v="2021-04-10T07:46:26"/>
    <d v="2021-04-10T20:29:24"/>
    <x v="1"/>
    <d v="2021-04-10T09:46:26"/>
  </r>
  <r>
    <n v="144223"/>
    <s v="UTC+3"/>
    <d v="2021-05-29T04:20:56"/>
    <d v="2021-05-29T17:28:14"/>
    <x v="4"/>
    <d v="2021-05-29T07:20:56"/>
  </r>
  <r>
    <n v="144231"/>
    <s v="UTC+9"/>
    <d v="2021-04-06T23:10:26"/>
    <d v="2021-04-08T05:01:26"/>
    <x v="16"/>
    <d v="2021-04-07T08:10:26"/>
  </r>
  <r>
    <n v="144241"/>
    <s v="UTC+1"/>
    <d v="2021-06-28T06:27:56"/>
    <d v="2021-06-28T19:11:55"/>
    <x v="0"/>
    <d v="2021-06-28T07:27:56"/>
  </r>
  <r>
    <n v="144250"/>
    <s v="UTC+3"/>
    <d v="2021-05-31T00:19:21"/>
    <d v="2021-05-31T18:19:30"/>
    <x v="4"/>
    <d v="2021-05-31T03:19:21"/>
  </r>
  <r>
    <n v="144259"/>
    <s v="UTC+2"/>
    <d v="2021-06-25T07:59:31"/>
    <e v="#N/A"/>
    <x v="1"/>
    <d v="2021-06-25T09:59:31"/>
  </r>
  <r>
    <n v="144273"/>
    <s v="UTC+0"/>
    <d v="2021-06-23T11:35:53"/>
    <d v="2021-06-25T20:02:36"/>
    <x v="6"/>
    <d v="2021-06-23T11:35:53"/>
  </r>
  <r>
    <n v="144308"/>
    <s v="UTC+1"/>
    <d v="2021-05-29T01:51:10"/>
    <d v="2021-05-29T19:58:31"/>
    <x v="0"/>
    <d v="2021-05-29T02:51:10"/>
  </r>
  <r>
    <n v="144313"/>
    <s v="UTC+3"/>
    <d v="2021-04-26T18:01:23"/>
    <d v="2021-04-27T17:28:14"/>
    <x v="4"/>
    <d v="2021-04-26T21:01:23"/>
  </r>
  <r>
    <n v="144329"/>
    <s v="UTC+2"/>
    <d v="2021-06-27T10:42:48"/>
    <d v="2021-06-27T23:30:57"/>
    <x v="1"/>
    <d v="2021-06-27T12:42:48"/>
  </r>
  <r>
    <n v="144362"/>
    <s v="UTC+1"/>
    <d v="2021-04-08T15:23:22"/>
    <d v="2021-04-09T15:02:36"/>
    <x v="0"/>
    <d v="2021-04-08T16:23:22"/>
  </r>
  <r>
    <n v="144369"/>
    <s v="UTC+3"/>
    <d v="2021-04-13T23:47:58"/>
    <d v="2021-04-14T12:25:19"/>
    <x v="4"/>
    <d v="2021-04-14T02:47:58"/>
  </r>
  <r>
    <n v="144377"/>
    <s v="UTC+3"/>
    <d v="2021-06-28T22:11:07"/>
    <d v="2021-06-29T15:01:26"/>
    <x v="4"/>
    <d v="2021-06-29T01:11:07"/>
  </r>
  <r>
    <n v="144387"/>
    <s v="UTC+2"/>
    <d v="2021-04-22T08:34:26"/>
    <d v="2021-04-22T15:03:11"/>
    <x v="1"/>
    <d v="2021-04-22T10:34:26"/>
  </r>
  <r>
    <n v="144401"/>
    <s v="UTC+3"/>
    <d v="2021-05-24T12:22:13"/>
    <d v="2021-05-25T17:07:16"/>
    <x v="4"/>
    <d v="2021-05-24T15:22:13"/>
  </r>
  <r>
    <n v="144407"/>
    <s v="UTC+4"/>
    <d v="2021-06-30T21:53:39"/>
    <d v="2021-07-01T20:40:19"/>
    <x v="11"/>
    <d v="2021-07-01T01:53:39"/>
  </r>
  <r>
    <n v="144441"/>
    <s v="UTC-4"/>
    <d v="2021-06-17T04:30:05"/>
    <d v="2021-06-17T22:01:26"/>
    <x v="9"/>
    <e v="#NUM!"/>
  </r>
  <r>
    <n v="144457"/>
    <s v="UTC+0"/>
    <d v="2021-03-30T07:34:35"/>
    <d v="2021-03-31T13:10:10"/>
    <x v="6"/>
    <d v="2021-03-30T07:34:35"/>
  </r>
  <r>
    <n v="144466"/>
    <s v="UTC+1"/>
    <d v="2021-07-22T10:55:37"/>
    <d v="2021-07-23T20:49:47"/>
    <x v="0"/>
    <d v="2021-07-22T11:55:37"/>
  </r>
  <r>
    <n v="144480"/>
    <s v="UTC+1"/>
    <d v="2021-07-16T12:29:42"/>
    <d v="2021-07-17T12:40:28"/>
    <x v="0"/>
    <d v="2021-07-16T13:29:42"/>
  </r>
  <r>
    <n v="144507"/>
    <s v="UTC+1"/>
    <d v="2021-05-27T04:11:20"/>
    <d v="2021-05-27T17:34:03"/>
    <x v="0"/>
    <d v="2021-05-27T05:11:20"/>
  </r>
  <r>
    <n v="144526"/>
    <s v="UTC+1"/>
    <d v="2021-07-23T17:24:10"/>
    <d v="2021-07-24T11:47:56"/>
    <x v="0"/>
    <d v="2021-07-23T18:24:10"/>
  </r>
  <r>
    <n v="144571"/>
    <s v="UTC+1"/>
    <d v="2021-06-28T09:37:00"/>
    <d v="2021-06-29T14:16:00"/>
    <x v="0"/>
    <d v="2021-06-28T10:37:00"/>
  </r>
  <r>
    <n v="144591"/>
    <s v="UTC+10"/>
    <d v="2021-04-15T18:49:07"/>
    <d v="2021-04-16T07:38:08"/>
    <x v="18"/>
    <d v="2021-04-16T04:49:07"/>
  </r>
  <r>
    <n v="144618"/>
    <s v="UTC-6"/>
    <d v="2021-05-30T04:51:27"/>
    <d v="2021-05-30T22:18:55"/>
    <x v="15"/>
    <e v="#NUM!"/>
  </r>
  <r>
    <n v="144621"/>
    <s v="UTC+5"/>
    <d v="2021-05-06T04:13:26"/>
    <d v="2021-05-06T21:41:03"/>
    <x v="5"/>
    <d v="2021-05-06T09:13:26"/>
  </r>
  <r>
    <n v="144624"/>
    <s v="UTC+1"/>
    <d v="2021-05-24T20:07:39"/>
    <d v="2021-05-26T16:31:09"/>
    <x v="0"/>
    <d v="2021-05-24T21:07:39"/>
  </r>
  <r>
    <n v="144633"/>
    <s v="UTC+1"/>
    <d v="2021-05-28T09:26:00"/>
    <d v="2021-05-29T08:48:06"/>
    <x v="0"/>
    <d v="2021-05-28T10:26:00"/>
  </r>
  <r>
    <n v="144662"/>
    <s v="UTC+1"/>
    <d v="2021-05-29T15:06:48"/>
    <d v="2021-05-31T12:24:09"/>
    <x v="0"/>
    <d v="2021-05-29T16:06:48"/>
  </r>
  <r>
    <n v="144693"/>
    <s v="UTC+2"/>
    <d v="2021-06-28T23:19:27"/>
    <d v="2021-06-29T10:42:13"/>
    <x v="1"/>
    <d v="2021-06-29T01:19:27"/>
  </r>
  <r>
    <n v="144732"/>
    <s v="UTC-5"/>
    <d v="2021-04-27T08:42:38"/>
    <d v="2021-04-27T20:46:17"/>
    <x v="14"/>
    <e v="#NUM!"/>
  </r>
  <r>
    <n v="144809"/>
    <s v="UTC+1"/>
    <d v="2021-05-11T17:58:08"/>
    <d v="2021-05-12T16:28:49"/>
    <x v="0"/>
    <d v="2021-05-11T18:58:08"/>
  </r>
  <r>
    <n v="144836"/>
    <s v="UTC+0"/>
    <d v="2021-04-06T22:16:10"/>
    <d v="2021-04-07T16:18:55"/>
    <x v="6"/>
    <d v="2021-04-06T22:16:10"/>
  </r>
  <r>
    <n v="144840"/>
    <s v="UTC+1"/>
    <d v="2021-07-06T05:35:07"/>
    <d v="2021-07-06T23:28:48"/>
    <x v="0"/>
    <d v="2021-07-06T06:35:07"/>
  </r>
  <r>
    <n v="144841"/>
    <s v="UTC+0"/>
    <d v="2021-04-22T20:25:10"/>
    <d v="2021-04-23T20:35:13"/>
    <x v="6"/>
    <d v="2021-04-22T20:25:10"/>
  </r>
  <r>
    <n v="144858"/>
    <s v="UTC+6"/>
    <d v="2021-05-27T14:51:42"/>
    <d v="2021-05-28T09:06:41"/>
    <x v="2"/>
    <d v="2021-05-27T20:51:42"/>
  </r>
  <r>
    <n v="144861"/>
    <s v="UTC+5"/>
    <d v="2021-06-11T15:39:45"/>
    <d v="2021-06-12T19:25:54"/>
    <x v="5"/>
    <d v="2021-06-11T20:39:45"/>
  </r>
  <r>
    <n v="144875"/>
    <s v="UTC+2"/>
    <d v="2021-04-01T06:00:58"/>
    <d v="2021-04-01T18:02:36"/>
    <x v="1"/>
    <d v="2021-04-01T08:00:58"/>
  </r>
  <r>
    <n v="144912"/>
    <s v="UTC+3"/>
    <d v="2021-06-28T22:26:13"/>
    <d v="2021-06-29T15:50:22"/>
    <x v="4"/>
    <d v="2021-06-29T01:26:13"/>
  </r>
  <r>
    <n v="144940"/>
    <s v="UTC+0"/>
    <d v="2021-04-23T01:54:59"/>
    <d v="2021-04-24T22:43:41"/>
    <x v="6"/>
    <d v="2021-04-23T01:54:59"/>
  </r>
  <r>
    <n v="144941"/>
    <s v="UTC+1"/>
    <d v="2021-04-30T17:20:02"/>
    <d v="2021-05-01T16:43:34"/>
    <x v="0"/>
    <d v="2021-04-30T18:20:02"/>
  </r>
  <r>
    <n v="144952"/>
    <s v="UTC+3"/>
    <d v="2021-04-08T20:36:06"/>
    <d v="2021-04-09T19:55:02"/>
    <x v="4"/>
    <d v="2021-04-08T23:36:06"/>
  </r>
  <r>
    <n v="145014"/>
    <s v="UTC+0"/>
    <d v="2021-07-05T10:16:14"/>
    <d v="2021-07-06T16:16:35"/>
    <x v="6"/>
    <d v="2021-07-05T10:16:14"/>
  </r>
  <r>
    <n v="145038"/>
    <s v="UTC+1"/>
    <d v="2021-07-15T07:41:18"/>
    <d v="2021-07-16T22:48:37"/>
    <x v="0"/>
    <d v="2021-07-15T08:41:18"/>
  </r>
  <r>
    <n v="145060"/>
    <s v="UTC+2"/>
    <d v="2021-08-02T01:38:24"/>
    <d v="2021-08-02T20:15:25"/>
    <x v="1"/>
    <d v="2021-08-02T03:38:24"/>
  </r>
  <r>
    <n v="145071"/>
    <s v="UTC+7"/>
    <d v="2021-04-06T05:46:28"/>
    <d v="2021-04-07T11:03:46"/>
    <x v="3"/>
    <d v="2021-04-06T12:46:28"/>
  </r>
  <r>
    <n v="145083"/>
    <s v="UTC+6"/>
    <d v="2021-07-28T20:51:17"/>
    <d v="2021-07-30T01:27:50"/>
    <x v="2"/>
    <d v="2021-07-29T02:51:17"/>
  </r>
  <r>
    <n v="145124"/>
    <s v="UTC+7"/>
    <d v="2021-05-27T11:54:53"/>
    <d v="2021-05-28T11:13:05"/>
    <x v="3"/>
    <d v="2021-05-27T18:54:53"/>
  </r>
  <r>
    <n v="145198"/>
    <s v="UTC+3"/>
    <d v="2021-03-30T14:06:48"/>
    <d v="2021-03-31T12:18:20"/>
    <x v="4"/>
    <d v="2021-03-30T17:06:48"/>
  </r>
  <r>
    <n v="145218"/>
    <s v="UTC+7"/>
    <d v="2021-06-26T00:57:13"/>
    <d v="2021-06-26T13:02:36"/>
    <x v="3"/>
    <d v="2021-06-26T07:57:13"/>
  </r>
  <r>
    <n v="145243"/>
    <s v="UTC+1"/>
    <d v="2021-05-27T14:36:08"/>
    <d v="2021-05-28T18:36:58"/>
    <x v="0"/>
    <d v="2021-05-27T15:36:08"/>
  </r>
  <r>
    <n v="145296"/>
    <s v="UTC+1"/>
    <d v="2021-04-06T06:22:09"/>
    <d v="2021-04-07T10:48:37"/>
    <x v="0"/>
    <d v="2021-04-06T07:22:09"/>
  </r>
  <r>
    <n v="145302"/>
    <s v="UTC+6"/>
    <d v="2021-05-06T11:27:51"/>
    <d v="2021-05-08T09:29:59"/>
    <x v="2"/>
    <d v="2021-05-06T17:27:51"/>
  </r>
  <r>
    <n v="145305"/>
    <s v="UTC+6"/>
    <d v="2021-04-28T04:50:17"/>
    <d v="2021-04-29T14:49:12"/>
    <x v="2"/>
    <d v="2021-04-28T10:50:17"/>
  </r>
  <r>
    <n v="145332"/>
    <s v="UTC+1"/>
    <d v="2021-07-08T21:05:56"/>
    <d v="2021-07-10T08:43:12"/>
    <x v="0"/>
    <d v="2021-07-08T22:05:56"/>
  </r>
  <r>
    <n v="145362"/>
    <s v="UTC+3"/>
    <d v="2021-06-07T00:15:50"/>
    <e v="#N/A"/>
    <x v="4"/>
    <d v="2021-06-07T03:15:50"/>
  </r>
  <r>
    <n v="145365"/>
    <s v="UTC+1"/>
    <d v="2021-04-15T00:20:55"/>
    <d v="2021-04-15T17:27:04"/>
    <x v="0"/>
    <d v="2021-04-15T01:20:55"/>
  </r>
  <r>
    <n v="145389"/>
    <s v="UTC+2"/>
    <d v="2021-07-15T03:57:34"/>
    <d v="2021-07-16T19:52:07"/>
    <x v="1"/>
    <d v="2021-07-15T05:57:34"/>
  </r>
  <r>
    <n v="145434"/>
    <s v="UTC+3"/>
    <d v="2021-07-21T05:25:52"/>
    <d v="2021-07-21T17:28:14"/>
    <x v="4"/>
    <d v="2021-07-21T08:25:52"/>
  </r>
  <r>
    <n v="145450"/>
    <s v="UTC+3"/>
    <d v="2021-04-26T02:34:47"/>
    <d v="2021-04-26T19:43:23"/>
    <x v="4"/>
    <d v="2021-04-26T05:34:47"/>
  </r>
  <r>
    <n v="145460"/>
    <s v="UTC+0"/>
    <d v="2021-05-25T00:17:11"/>
    <d v="2021-05-25T22:34:03"/>
    <x v="6"/>
    <d v="2021-05-25T00:17:11"/>
  </r>
  <r>
    <n v="145504"/>
    <s v="UTC+1"/>
    <d v="2021-05-18T02:58:39"/>
    <d v="2021-05-19T20:03:11"/>
    <x v="0"/>
    <d v="2021-05-18T03:58:39"/>
  </r>
  <r>
    <n v="145510"/>
    <s v="UTC+1"/>
    <d v="2021-05-24T12:59:53"/>
    <d v="2021-05-25T01:48:02"/>
    <x v="0"/>
    <d v="2021-05-24T13:59:53"/>
  </r>
  <r>
    <n v="145601"/>
    <s v="UTC+1"/>
    <d v="2021-04-30T07:36:35"/>
    <d v="2021-05-01T08:00:36"/>
    <x v="0"/>
    <d v="2021-04-30T08:36:35"/>
  </r>
  <r>
    <n v="145640"/>
    <s v="UTC-4"/>
    <d v="2021-06-24T14:01:31"/>
    <d v="2021-06-26T04:53:52"/>
    <x v="9"/>
    <e v="#NUM!"/>
  </r>
  <r>
    <n v="145654"/>
    <s v="UTC-1"/>
    <d v="2021-05-10T05:37:07"/>
    <d v="2021-05-10T23:13:05"/>
    <x v="17"/>
    <e v="#NUM!"/>
  </r>
  <r>
    <n v="145671"/>
    <s v="UTC+2"/>
    <d v="2021-06-25T13:54:25"/>
    <d v="2021-06-26T19:33:28"/>
    <x v="1"/>
    <d v="2021-06-25T15:54:25"/>
  </r>
  <r>
    <n v="145700"/>
    <s v="UTC+1"/>
    <d v="2021-05-28T11:07:06"/>
    <d v="2021-05-28T23:49:12"/>
    <x v="0"/>
    <d v="2021-05-28T12:07:06"/>
  </r>
  <r>
    <n v="145707"/>
    <s v="UTC+0"/>
    <d v="2021-05-24T11:53:50"/>
    <d v="2021-05-25T23:27:39"/>
    <x v="6"/>
    <d v="2021-05-24T11:53:50"/>
  </r>
  <r>
    <n v="145724"/>
    <s v="UTC+2"/>
    <d v="2021-05-15T08:53:30"/>
    <d v="2021-05-16T07:21:36"/>
    <x v="1"/>
    <d v="2021-05-15T10:53:30"/>
  </r>
  <r>
    <n v="145755"/>
    <s v="UTC+1"/>
    <d v="2021-06-23T02:55:41"/>
    <e v="#N/A"/>
    <x v="0"/>
    <d v="2021-06-23T03:55:41"/>
  </r>
  <r>
    <n v="145757"/>
    <s v="UTC+3"/>
    <d v="2021-06-29T19:14:07"/>
    <d v="2021-06-30T18:21:49"/>
    <x v="4"/>
    <d v="2021-06-29T22:14:07"/>
  </r>
  <r>
    <n v="145809"/>
    <s v="UTC+1"/>
    <d v="2021-04-23T20:58:58"/>
    <d v="2021-04-24T15:25:54"/>
    <x v="0"/>
    <d v="2021-04-23T21:58:58"/>
  </r>
  <r>
    <n v="145811"/>
    <s v="UTC+0"/>
    <d v="2021-06-24T13:49:41"/>
    <d v="2021-06-25T19:20:40"/>
    <x v="6"/>
    <d v="2021-06-24T13:49:41"/>
  </r>
  <r>
    <n v="145841"/>
    <s v="UTC-8"/>
    <d v="2021-07-03T21:02:53"/>
    <e v="#N/A"/>
    <x v="13"/>
    <e v="#NUM!"/>
  </r>
  <r>
    <n v="145870"/>
    <s v="UTC+2"/>
    <d v="2021-06-29T09:05:13"/>
    <d v="2021-06-29T21:22:59"/>
    <x v="1"/>
    <d v="2021-06-29T11:05:13"/>
  </r>
  <r>
    <n v="145878"/>
    <s v="UTC+7"/>
    <d v="2021-04-16T07:53:19"/>
    <d v="2021-04-17T13:37:33"/>
    <x v="3"/>
    <d v="2021-04-16T14:53:19"/>
  </r>
  <r>
    <n v="145942"/>
    <s v="UTC+3"/>
    <d v="2021-03-31T03:41:57"/>
    <d v="2021-03-31T21:18:55"/>
    <x v="4"/>
    <d v="2021-03-31T06:41:57"/>
  </r>
  <r>
    <n v="145970"/>
    <s v="UTC+1"/>
    <d v="2021-07-06T11:32:49"/>
    <d v="2021-07-07T21:55:12"/>
    <x v="0"/>
    <d v="2021-07-06T12:32:49"/>
  </r>
  <r>
    <n v="145997"/>
    <s v="UTC+2"/>
    <d v="2021-04-17T07:58:49"/>
    <d v="2021-04-17T19:12:30"/>
    <x v="1"/>
    <d v="2021-04-17T09:58:49"/>
  </r>
  <r>
    <n v="145998"/>
    <s v="UTC+1"/>
    <d v="2021-05-28T13:59:21"/>
    <d v="2021-05-29T13:52:42"/>
    <x v="0"/>
    <d v="2021-05-28T14:59:21"/>
  </r>
  <r>
    <n v="146002"/>
    <s v="UTC+0"/>
    <d v="2021-04-27T07:28:19"/>
    <d v="2021-04-28T22:59:41"/>
    <x v="6"/>
    <d v="2021-04-27T07:28:19"/>
  </r>
  <r>
    <n v="146005"/>
    <s v="UTC+5"/>
    <d v="2021-06-25T20:52:56"/>
    <d v="2021-06-26T03:09:36"/>
    <x v="5"/>
    <d v="2021-06-26T01:52:56"/>
  </r>
  <r>
    <n v="146013"/>
    <s v="UTC+1"/>
    <d v="2021-04-27T18:39:41"/>
    <d v="2021-04-28T17:15:25"/>
    <x v="0"/>
    <d v="2021-04-27T19:39:41"/>
  </r>
  <r>
    <n v="146014"/>
    <s v="UTC+1"/>
    <d v="2021-04-25T11:08:10"/>
    <e v="#N/A"/>
    <x v="0"/>
    <d v="2021-04-25T12:08:10"/>
  </r>
  <r>
    <n v="146040"/>
    <s v="UTC+1"/>
    <d v="2021-04-12T10:33:20"/>
    <d v="2021-04-13T14:57:56"/>
    <x v="0"/>
    <d v="2021-04-12T11:33:20"/>
  </r>
  <r>
    <n v="146053"/>
    <s v="UTC+2"/>
    <d v="2021-04-09T00:16:41"/>
    <d v="2021-04-10T15:44:10"/>
    <x v="1"/>
    <d v="2021-04-09T02:16:41"/>
  </r>
  <r>
    <n v="146075"/>
    <s v="UTC+3"/>
    <d v="2021-05-11T12:44:03"/>
    <d v="2021-05-12T16:36:58"/>
    <x v="4"/>
    <d v="2021-05-11T15:44:03"/>
  </r>
  <r>
    <n v="146158"/>
    <s v="UTC+0"/>
    <d v="2021-06-24T18:42:18"/>
    <d v="2021-06-26T04:52:36"/>
    <x v="6"/>
    <d v="2021-06-24T18:42:18"/>
  </r>
  <r>
    <n v="146201"/>
    <s v="UTC+1"/>
    <d v="2021-06-12T04:30:04"/>
    <d v="2021-06-12T21:08:26"/>
    <x v="0"/>
    <d v="2021-06-12T05:30:04"/>
  </r>
  <r>
    <n v="146209"/>
    <s v="UTC+0"/>
    <d v="2021-04-09T09:41:28"/>
    <d v="2021-04-10T04:07:41"/>
    <x v="6"/>
    <d v="2021-04-09T09:41:28"/>
  </r>
  <r>
    <n v="146218"/>
    <s v="UTC+2"/>
    <d v="2021-04-24T13:00:38"/>
    <d v="2021-04-25T18:09:35"/>
    <x v="1"/>
    <d v="2021-04-24T15:00:38"/>
  </r>
  <r>
    <n v="146233"/>
    <s v="UTC+3"/>
    <d v="2021-07-08T12:26:46"/>
    <d v="2021-07-09T07:06:14"/>
    <x v="4"/>
    <d v="2021-07-08T15:26:46"/>
  </r>
  <r>
    <n v="146236"/>
    <s v="UTC+0"/>
    <d v="2021-04-25T02:49:16"/>
    <d v="2021-04-25T21:14:11"/>
    <x v="6"/>
    <d v="2021-04-25T02:49:16"/>
  </r>
  <r>
    <n v="146260"/>
    <s v="UTC+4"/>
    <d v="2021-06-05T16:01:01"/>
    <d v="2021-06-06T09:38:08"/>
    <x v="11"/>
    <d v="2021-06-05T20:01:01"/>
  </r>
  <r>
    <n v="146276"/>
    <s v="UTC+0"/>
    <d v="2021-04-22T05:06:41"/>
    <d v="2021-04-22T22:55:02"/>
    <x v="6"/>
    <d v="2021-04-22T05:06:41"/>
  </r>
  <r>
    <n v="146303"/>
    <s v="UTC+1"/>
    <d v="2021-05-28T19:13:35"/>
    <d v="2021-05-28T21:01:26"/>
    <x v="0"/>
    <d v="2021-05-28T20:13:35"/>
  </r>
  <r>
    <n v="146353"/>
    <s v="UTC+0"/>
    <d v="2021-04-27T19:42:13"/>
    <d v="2021-04-28T19:13:40"/>
    <x v="6"/>
    <d v="2021-04-27T19:42:13"/>
  </r>
  <r>
    <n v="146360"/>
    <s v="UTC+1"/>
    <d v="2021-04-12T17:00:36"/>
    <d v="2021-04-13T16:10:10"/>
    <x v="0"/>
    <d v="2021-04-12T18:00:36"/>
  </r>
  <r>
    <n v="146371"/>
    <s v="UTC+3"/>
    <d v="2021-05-28T19:04:00"/>
    <d v="2021-05-29T12:09:00"/>
    <x v="4"/>
    <d v="2021-05-28T22:04:00"/>
  </r>
  <r>
    <n v="146372"/>
    <s v="UTC-8"/>
    <d v="2021-04-10T21:07:44"/>
    <d v="2021-04-12T03:04:21"/>
    <x v="13"/>
    <e v="#NUM!"/>
  </r>
  <r>
    <n v="146387"/>
    <s v="UTC+7"/>
    <d v="2021-05-30T01:55:30"/>
    <d v="2021-05-30T13:11:55"/>
    <x v="3"/>
    <d v="2021-05-30T08:55:30"/>
  </r>
  <r>
    <n v="146400"/>
    <s v="UTC+3"/>
    <d v="2021-05-08T08:15:19"/>
    <d v="2021-05-08T19:45:42"/>
    <x v="4"/>
    <d v="2021-05-08T11:15:19"/>
  </r>
  <r>
    <n v="146406"/>
    <s v="UTC+3"/>
    <d v="2021-06-24T14:25:24"/>
    <d v="2021-06-25T12:34:38"/>
    <x v="4"/>
    <d v="2021-06-24T17:25:24"/>
  </r>
  <r>
    <n v="146482"/>
    <s v="UTC+2"/>
    <d v="2021-05-25T22:10:06"/>
    <d v="2021-05-26T22:25:54"/>
    <x v="1"/>
    <d v="2021-05-26T00:10:06"/>
  </r>
  <r>
    <n v="146560"/>
    <s v="UTC+2"/>
    <d v="2021-03-30T15:17:42"/>
    <d v="2021-03-31T15:24:09"/>
    <x v="1"/>
    <d v="2021-03-30T17:17:42"/>
  </r>
  <r>
    <n v="146573"/>
    <s v="UTC+0"/>
    <d v="2021-06-26T14:24:26"/>
    <d v="2021-06-27T14:08:34"/>
    <x v="6"/>
    <d v="2021-06-26T14:24:26"/>
  </r>
  <r>
    <n v="146583"/>
    <s v="UTC-4"/>
    <d v="2021-05-15T00:38:10"/>
    <d v="2021-05-16T10:11:44"/>
    <x v="9"/>
    <e v="#NUM!"/>
  </r>
  <r>
    <n v="146591"/>
    <s v="UTC+11"/>
    <d v="2021-06-24T09:31:23"/>
    <d v="2021-06-25T08:32:19"/>
    <x v="19"/>
    <d v="2021-06-24T20:31:23"/>
  </r>
  <r>
    <n v="146637"/>
    <s v="UTC+0"/>
    <d v="2021-07-29T03:41:07"/>
    <d v="2021-07-29T15:44:38"/>
    <x v="6"/>
    <d v="2021-07-29T03:41:07"/>
  </r>
  <r>
    <n v="146660"/>
    <s v="UTC+0"/>
    <d v="2021-08-01T11:06:23"/>
    <d v="2021-08-01T23:36:58"/>
    <x v="6"/>
    <d v="2021-08-01T11:06:23"/>
  </r>
  <r>
    <n v="146667"/>
    <s v="UTC+1"/>
    <d v="2021-04-25T10:41:31"/>
    <d v="2021-04-25T17:19:55"/>
    <x v="0"/>
    <d v="2021-04-25T11:41:31"/>
  </r>
  <r>
    <n v="146674"/>
    <s v="UTC+1"/>
    <d v="2021-04-07T04:54:09"/>
    <d v="2021-04-07T17:24:44"/>
    <x v="0"/>
    <d v="2021-04-07T05:54:09"/>
  </r>
  <r>
    <n v="146688"/>
    <s v="UTC+1"/>
    <d v="2021-06-30T00:13:10"/>
    <d v="2021-06-30T17:03:46"/>
    <x v="0"/>
    <d v="2021-06-30T01:13:10"/>
  </r>
  <r>
    <n v="146709"/>
    <s v="UTC-3"/>
    <d v="2021-07-29T05:21:45"/>
    <d v="2021-07-29T22:50:57"/>
    <x v="8"/>
    <e v="#NUM!"/>
  </r>
  <r>
    <n v="146722"/>
    <s v="UTC+2"/>
    <d v="2021-04-29T06:37:26"/>
    <d v="2021-04-30T00:15:25"/>
    <x v="1"/>
    <d v="2021-04-29T08:37:26"/>
  </r>
  <r>
    <n v="146756"/>
    <s v="UTC+4"/>
    <d v="2021-07-02T22:59:33"/>
    <d v="2021-07-04T15:16:00"/>
    <x v="11"/>
    <d v="2021-07-03T02:59:33"/>
  </r>
  <r>
    <n v="146802"/>
    <s v="UTC+0"/>
    <d v="2021-04-21T18:17:13"/>
    <d v="2021-04-23T00:02:36"/>
    <x v="6"/>
    <d v="2021-04-21T18:17:13"/>
  </r>
  <r>
    <n v="146821"/>
    <s v="UTC+3"/>
    <d v="2021-06-12T20:00:33"/>
    <d v="2021-06-13T19:17:02"/>
    <x v="4"/>
    <d v="2021-06-12T23:00:33"/>
  </r>
  <r>
    <n v="146865"/>
    <s v="UTC+2"/>
    <d v="2021-07-17T07:17:46"/>
    <e v="#N/A"/>
    <x v="1"/>
    <d v="2021-07-17T09:17:46"/>
  </r>
  <r>
    <n v="146867"/>
    <s v="UTC+8"/>
    <d v="2021-04-21T20:02:57"/>
    <d v="2021-04-23T06:27:04"/>
    <x v="7"/>
    <d v="2021-04-22T04:02:57"/>
  </r>
  <r>
    <n v="146869"/>
    <s v="UTC+1"/>
    <d v="2021-04-29T07:06:37"/>
    <d v="2021-04-30T11:37:33"/>
    <x v="0"/>
    <d v="2021-04-29T08:06:37"/>
  </r>
  <r>
    <n v="146870"/>
    <s v="UTC+1"/>
    <d v="2021-05-26T05:42:47"/>
    <d v="2021-05-27T22:22:59"/>
    <x v="0"/>
    <d v="2021-05-26T06:42:47"/>
  </r>
  <r>
    <n v="146896"/>
    <s v="UTC+5"/>
    <d v="2021-06-24T04:05:19"/>
    <d v="2021-06-24T21:10:45"/>
    <x v="5"/>
    <d v="2021-06-24T09:05:19"/>
  </r>
  <r>
    <n v="146910"/>
    <s v="UTC+1"/>
    <d v="2021-05-30T01:55:31"/>
    <d v="2021-05-30T20:52:07"/>
    <x v="0"/>
    <d v="2021-05-30T02:55:31"/>
  </r>
  <r>
    <n v="146931"/>
    <s v="UTC+3"/>
    <d v="2021-06-01T02:09:38"/>
    <d v="2021-06-02T01:10:34"/>
    <x v="4"/>
    <d v="2021-06-01T05:09:38"/>
  </r>
  <r>
    <n v="146937"/>
    <s v="UTC+0"/>
    <d v="2021-04-09T23:42:54"/>
    <d v="2021-04-10T22:43:41"/>
    <x v="6"/>
    <d v="2021-04-09T23:42:54"/>
  </r>
  <r>
    <n v="147024"/>
    <s v="UTC+1"/>
    <d v="2021-04-30T05:41:34"/>
    <d v="2021-04-30T18:32:19"/>
    <x v="0"/>
    <d v="2021-04-30T06:41:34"/>
  </r>
  <r>
    <n v="147048"/>
    <s v="UTC+7"/>
    <d v="2021-04-29T00:00:15"/>
    <d v="2021-04-29T17:07:16"/>
    <x v="3"/>
    <d v="2021-04-29T07:00:15"/>
  </r>
  <r>
    <n v="147079"/>
    <s v="UTC+1"/>
    <d v="2021-04-19T03:40:36"/>
    <d v="2021-04-19T17:02:53"/>
    <x v="0"/>
    <d v="2021-04-19T04:40:36"/>
  </r>
  <r>
    <n v="147100"/>
    <s v="UTC+1"/>
    <d v="2021-04-27T08:30:46"/>
    <d v="2021-04-27T21:31:44"/>
    <x v="0"/>
    <d v="2021-04-27T09:30:46"/>
  </r>
  <r>
    <n v="147175"/>
    <s v="UTC+4"/>
    <d v="2021-05-31T02:00:37"/>
    <d v="2021-05-31T13:45:07"/>
    <x v="11"/>
    <d v="2021-05-31T06:00:37"/>
  </r>
  <r>
    <n v="147209"/>
    <s v="UTC+3"/>
    <d v="2021-04-28T09:05:02"/>
    <d v="2021-04-29T09:11:55"/>
    <x v="4"/>
    <d v="2021-04-28T12:05:02"/>
  </r>
  <r>
    <n v="147237"/>
    <s v="UTC+0"/>
    <d v="2021-04-22T11:29:55"/>
    <d v="2021-04-23T22:48:02"/>
    <x v="6"/>
    <d v="2021-04-22T11:29:55"/>
  </r>
  <r>
    <n v="147238"/>
    <s v="UTC+3"/>
    <d v="2021-05-29T22:48:14"/>
    <d v="2021-05-30T16:46:57"/>
    <x v="4"/>
    <d v="2021-05-30T01:48:14"/>
  </r>
  <r>
    <n v="147249"/>
    <s v="UTC+2"/>
    <d v="2021-04-20T16:52:32"/>
    <d v="2021-04-21T15:17:10"/>
    <x v="1"/>
    <d v="2021-04-20T18:52:32"/>
  </r>
  <r>
    <n v="147265"/>
    <s v="UTC+2"/>
    <d v="2021-05-30T06:03:55"/>
    <d v="2021-05-30T13:29:59"/>
    <x v="1"/>
    <d v="2021-05-30T08:03:55"/>
  </r>
  <r>
    <n v="147273"/>
    <s v="UTC+0"/>
    <d v="2021-06-02T07:53:48"/>
    <d v="2021-06-02T20:44:33"/>
    <x v="6"/>
    <d v="2021-06-02T07:53:48"/>
  </r>
  <r>
    <n v="147282"/>
    <s v="UTC+0"/>
    <d v="2021-06-28T18:35:00"/>
    <d v="2021-06-29T19:04:21"/>
    <x v="6"/>
    <d v="2021-06-28T18:35:00"/>
  </r>
  <r>
    <n v="147302"/>
    <s v="UTC+2"/>
    <d v="2021-09-06T08:31:12"/>
    <e v="#N/A"/>
    <x v="1"/>
    <d v="2021-09-06T10:31:12"/>
  </r>
  <r>
    <n v="147353"/>
    <s v="UTC+2"/>
    <d v="2021-07-01T16:04:32"/>
    <d v="2021-07-02T21:54:14"/>
    <x v="1"/>
    <d v="2021-07-01T18:04:32"/>
  </r>
  <r>
    <n v="147403"/>
    <s v="UTC+1"/>
    <d v="2021-05-28T07:18:18"/>
    <d v="2021-05-28T18:41:38"/>
    <x v="0"/>
    <d v="2021-05-28T08:18:18"/>
  </r>
  <r>
    <n v="147416"/>
    <s v="UTC-8"/>
    <d v="2021-05-28T21:45:11"/>
    <d v="2021-05-31T01:05:31"/>
    <x v="13"/>
    <e v="#NUM!"/>
  </r>
  <r>
    <n v="147420"/>
    <s v="UTC+1"/>
    <d v="2021-05-25T02:24:19"/>
    <d v="2021-05-26T13:19:41"/>
    <x v="0"/>
    <d v="2021-05-25T03:24:19"/>
  </r>
  <r>
    <n v="147441"/>
    <s v="UTC+1"/>
    <d v="2021-06-29T11:12:58"/>
    <d v="2021-06-30T15:51:32"/>
    <x v="0"/>
    <d v="2021-06-29T12:12:58"/>
  </r>
  <r>
    <n v="147474"/>
    <s v="UTC+0"/>
    <d v="2021-05-30T04:56:14"/>
    <d v="2021-05-30T11:55:48"/>
    <x v="6"/>
    <d v="2021-05-30T04:56:14"/>
  </r>
  <r>
    <n v="147481"/>
    <s v="UTC+2"/>
    <d v="2021-04-22T19:02:55"/>
    <d v="2021-04-23T19:14:50"/>
    <x v="1"/>
    <d v="2021-04-22T21:02:55"/>
  </r>
  <r>
    <n v="147502"/>
    <s v="UTC+2"/>
    <d v="2021-04-29T14:26:40"/>
    <d v="2021-04-30T12:43:23"/>
    <x v="1"/>
    <d v="2021-04-29T16:26:40"/>
  </r>
  <r>
    <n v="147506"/>
    <s v="UTC+3"/>
    <d v="2021-05-10T11:19:43"/>
    <d v="2021-05-10T18:00:51"/>
    <x v="4"/>
    <d v="2021-05-10T14:19:43"/>
  </r>
  <r>
    <n v="147523"/>
    <s v="UTC+1"/>
    <d v="2021-06-05T10:37:42"/>
    <d v="2021-06-07T14:43:58"/>
    <x v="0"/>
    <d v="2021-06-05T11:37:42"/>
  </r>
  <r>
    <n v="147554"/>
    <s v="UTC+0"/>
    <d v="2021-04-19T20:26:25"/>
    <d v="2021-04-22T00:39:53"/>
    <x v="6"/>
    <d v="2021-04-19T20:26:25"/>
  </r>
  <r>
    <n v="147576"/>
    <s v="UTC+4"/>
    <d v="2021-06-17T11:39:43"/>
    <d v="2021-06-18T17:42:48"/>
    <x v="11"/>
    <d v="2021-06-17T15:39:43"/>
  </r>
  <r>
    <n v="147581"/>
    <s v="UTC+2"/>
    <d v="2021-08-15T23:42:43"/>
    <e v="#N/A"/>
    <x v="1"/>
    <d v="2021-08-16T01:42:43"/>
  </r>
  <r>
    <n v="147599"/>
    <s v="UTC+1"/>
    <d v="2021-05-27T02:32:17"/>
    <d v="2021-05-27T19:14:15"/>
    <x v="0"/>
    <d v="2021-05-27T03:32:17"/>
  </r>
  <r>
    <n v="147621"/>
    <s v="UTC+1"/>
    <d v="2021-05-27T18:20:12"/>
    <d v="2021-05-28T13:13:55"/>
    <x v="0"/>
    <d v="2021-05-27T19:20:12"/>
  </r>
  <r>
    <n v="147676"/>
    <s v="UTC+0"/>
    <d v="2021-05-27T00:05:37"/>
    <d v="2021-05-28T00:11:55"/>
    <x v="6"/>
    <d v="2021-05-27T00:05:37"/>
  </r>
  <r>
    <n v="147744"/>
    <s v="UTC+3"/>
    <d v="2021-04-27T10:24:58"/>
    <d v="2021-04-28T15:48:02"/>
    <x v="4"/>
    <d v="2021-04-27T13:24:58"/>
  </r>
  <r>
    <n v="147781"/>
    <s v="UTC+0"/>
    <d v="2021-05-26T04:49:11"/>
    <d v="2021-05-26T11:47:02"/>
    <x v="6"/>
    <d v="2021-05-26T04:49:11"/>
  </r>
  <r>
    <n v="147801"/>
    <s v="UTC+2"/>
    <d v="2021-05-27T22:28:01"/>
    <d v="2021-05-28T10:18:43"/>
    <x v="1"/>
    <d v="2021-05-28T00:28:01"/>
  </r>
  <r>
    <n v="147821"/>
    <s v="UTC+0"/>
    <d v="2021-05-07T11:25:56"/>
    <d v="2021-05-08T00:11:55"/>
    <x v="6"/>
    <d v="2021-05-07T11:25:56"/>
  </r>
  <r>
    <n v="147855"/>
    <s v="UTC+2"/>
    <d v="2021-06-10T12:49:51"/>
    <d v="2021-06-10T14:25:54"/>
    <x v="1"/>
    <d v="2021-06-10T14:49:51"/>
  </r>
  <r>
    <n v="147872"/>
    <s v="UTC+0"/>
    <d v="2021-05-26T22:30:26"/>
    <d v="2021-05-27T16:44:33"/>
    <x v="6"/>
    <d v="2021-05-26T22:30:26"/>
  </r>
  <r>
    <n v="147882"/>
    <s v="UTC+3"/>
    <d v="2021-05-28T23:59:06"/>
    <d v="2021-05-29T17:09:35"/>
    <x v="4"/>
    <d v="2021-05-29T02:59:06"/>
  </r>
  <r>
    <n v="147912"/>
    <s v="UTC+1"/>
    <d v="2021-05-26T06:13:39"/>
    <d v="2021-05-27T16:05:31"/>
    <x v="0"/>
    <d v="2021-05-26T07:13:39"/>
  </r>
  <r>
    <n v="147931"/>
    <s v="UTC-8"/>
    <d v="2021-05-02T00:14:59"/>
    <d v="2021-05-02T22:29:24"/>
    <x v="13"/>
    <e v="#NUM!"/>
  </r>
  <r>
    <n v="147946"/>
    <s v="UTC+0"/>
    <d v="2021-05-27T05:21:32"/>
    <d v="2021-05-28T20:58:31"/>
    <x v="6"/>
    <d v="2021-05-27T05:21:32"/>
  </r>
  <r>
    <n v="147956"/>
    <s v="UTC+0"/>
    <d v="2021-04-24T19:10:44"/>
    <d v="2021-04-25T08:18:11"/>
    <x v="6"/>
    <d v="2021-04-24T19:10:44"/>
  </r>
  <r>
    <n v="147968"/>
    <s v="UTC-4"/>
    <d v="2021-04-10T22:26:45"/>
    <d v="2021-04-12T08:35:02"/>
    <x v="9"/>
    <e v="#NUM!"/>
  </r>
  <r>
    <n v="147973"/>
    <s v="UTC+3"/>
    <d v="2021-06-24T12:54:43"/>
    <d v="2021-06-25T12:36:58"/>
    <x v="4"/>
    <d v="2021-06-24T15:54:43"/>
  </r>
  <r>
    <n v="147978"/>
    <s v="UTC+1"/>
    <d v="2021-07-10T03:57:21"/>
    <d v="2021-07-10T15:49:12"/>
    <x v="0"/>
    <d v="2021-07-10T04:57:21"/>
  </r>
  <r>
    <n v="148003"/>
    <s v="UTC+5"/>
    <d v="2021-04-29T16:10:30"/>
    <d v="2021-04-30T15:32:53"/>
    <x v="5"/>
    <d v="2021-04-29T21:10:30"/>
  </r>
  <r>
    <n v="148075"/>
    <s v="UTC-5"/>
    <d v="2021-05-29T02:54:26"/>
    <d v="2021-05-30T02:38:08"/>
    <x v="14"/>
    <e v="#NUM!"/>
  </r>
  <r>
    <n v="148093"/>
    <s v="UTC+0"/>
    <d v="2021-08-09T10:50:53"/>
    <e v="#N/A"/>
    <x v="6"/>
    <d v="2021-08-09T10:50:53"/>
  </r>
  <r>
    <n v="148097"/>
    <s v="UTC-3"/>
    <d v="2021-07-02T13:01:19"/>
    <d v="2021-07-03T01:08:26"/>
    <x v="8"/>
    <e v="#NUM!"/>
  </r>
  <r>
    <n v="148101"/>
    <s v="UTC+1"/>
    <d v="2021-05-29T00:21:33"/>
    <d v="2021-05-29T18:30:29"/>
    <x v="0"/>
    <d v="2021-05-29T01:21:33"/>
  </r>
  <r>
    <n v="148112"/>
    <s v="UTC+3"/>
    <d v="2021-07-09T01:01:35"/>
    <d v="2021-07-09T17:58:31"/>
    <x v="4"/>
    <d v="2021-07-09T04:01:35"/>
  </r>
  <r>
    <n v="148130"/>
    <s v="UTC+2"/>
    <d v="2021-05-13T10:25:08"/>
    <d v="2021-05-13T17:22:59"/>
    <x v="1"/>
    <d v="2021-05-13T12:25:08"/>
  </r>
  <r>
    <n v="148178"/>
    <s v="UTC+1"/>
    <d v="2021-06-24T18:30:47"/>
    <d v="2021-06-25T19:00:16"/>
    <x v="0"/>
    <d v="2021-06-24T19:30:47"/>
  </r>
  <r>
    <n v="148203"/>
    <s v="UTC-4"/>
    <d v="2021-04-29T18:01:09"/>
    <d v="2021-04-30T23:16:00"/>
    <x v="9"/>
    <e v="#NUM!"/>
  </r>
  <r>
    <n v="148231"/>
    <s v="UTC-3"/>
    <d v="2021-04-23T14:50:57"/>
    <d v="2021-04-24T18:48:37"/>
    <x v="8"/>
    <e v="#NUM!"/>
  </r>
  <r>
    <n v="148270"/>
    <s v="UTC+1"/>
    <d v="2021-04-28T08:28:50"/>
    <d v="2021-04-28T15:56:12"/>
    <x v="0"/>
    <d v="2021-04-28T09:28:50"/>
  </r>
  <r>
    <n v="148283"/>
    <s v="UTC+2"/>
    <d v="2021-04-21T21:45:46"/>
    <d v="2021-04-22T15:26:29"/>
    <x v="1"/>
    <d v="2021-04-21T23:45:46"/>
  </r>
  <r>
    <n v="148285"/>
    <s v="UTC+2"/>
    <d v="2021-06-12T14:32:38"/>
    <e v="#N/A"/>
    <x v="1"/>
    <d v="2021-06-12T16:32:38"/>
  </r>
  <r>
    <n v="148296"/>
    <s v="UTC+2"/>
    <d v="2021-07-25T14:52:19"/>
    <d v="2021-07-26T14:02:36"/>
    <x v="1"/>
    <d v="2021-07-25T16:52:19"/>
  </r>
  <r>
    <n v="148303"/>
    <s v="UTC+4"/>
    <d v="2021-05-22T04:24:14"/>
    <d v="2021-05-22T21:43:04"/>
    <x v="11"/>
    <d v="2021-05-22T08:24:14"/>
  </r>
  <r>
    <n v="148363"/>
    <s v="UTC+4"/>
    <d v="2021-05-21T21:26:15"/>
    <d v="2021-05-22T15:43:58"/>
    <x v="11"/>
    <d v="2021-05-22T01:26:15"/>
  </r>
  <r>
    <n v="148369"/>
    <s v="UTC+7"/>
    <d v="2021-05-14T04:45:13"/>
    <d v="2021-05-15T10:07:51"/>
    <x v="3"/>
    <d v="2021-05-14T11:45:13"/>
  </r>
  <r>
    <n v="148397"/>
    <s v="UTC+2"/>
    <d v="2021-04-08T22:24:30"/>
    <d v="2021-04-08T23:59:06"/>
    <x v="1"/>
    <d v="2021-04-09T00:24:30"/>
  </r>
  <r>
    <n v="148458"/>
    <s v="UTC+0"/>
    <d v="2021-04-27T21:55:10"/>
    <d v="2021-04-28T16:09:35"/>
    <x v="6"/>
    <d v="2021-04-27T21:55:10"/>
  </r>
  <r>
    <n v="148490"/>
    <s v="UTC+1"/>
    <d v="2021-04-10T09:21:45"/>
    <d v="2021-04-11T04:12:10"/>
    <x v="0"/>
    <d v="2021-04-10T10:21:45"/>
  </r>
  <r>
    <n v="148548"/>
    <s v="UTC-8"/>
    <d v="2021-06-29T07:24:58"/>
    <d v="2021-06-30T07:16:00"/>
    <x v="13"/>
    <e v="#NUM!"/>
  </r>
  <r>
    <n v="148563"/>
    <s v="UTC-5"/>
    <d v="2021-07-03T12:32:57"/>
    <d v="2021-07-04T00:43:57"/>
    <x v="14"/>
    <e v="#NUM!"/>
  </r>
  <r>
    <n v="148604"/>
    <s v="UTC+2"/>
    <d v="2021-04-01T19:38:58"/>
    <d v="2021-04-02T19:56:47"/>
    <x v="1"/>
    <d v="2021-04-01T21:38:58"/>
  </r>
  <r>
    <n v="148633"/>
    <s v="UTC+2"/>
    <d v="2021-04-23T23:30:21"/>
    <d v="2021-04-24T16:34:03"/>
    <x v="1"/>
    <d v="2021-04-24T01:30:21"/>
  </r>
  <r>
    <n v="148674"/>
    <s v="UTC+3"/>
    <d v="2021-05-27T09:52:49"/>
    <d v="2021-05-28T15:43:23"/>
    <x v="4"/>
    <d v="2021-05-27T12:52:49"/>
  </r>
  <r>
    <n v="148684"/>
    <s v="UTC+2"/>
    <d v="2021-07-24T20:33:24"/>
    <d v="2021-07-25T19:19:30"/>
    <x v="1"/>
    <d v="2021-07-24T22:33:24"/>
  </r>
  <r>
    <n v="148771"/>
    <s v="UTC+5"/>
    <d v="2021-07-31T07:47:13"/>
    <d v="2021-08-01T12:37:44"/>
    <x v="5"/>
    <d v="2021-07-31T12:47:13"/>
  </r>
  <r>
    <n v="148815"/>
    <s v="UTC+2"/>
    <d v="2021-07-02T07:44:53"/>
    <d v="2021-07-03T18:03:14"/>
    <x v="1"/>
    <d v="2021-07-02T09:44:53"/>
  </r>
  <r>
    <n v="148816"/>
    <s v="UTC+0"/>
    <d v="2021-06-10T19:44:15"/>
    <d v="2021-06-11T17:59:06"/>
    <x v="6"/>
    <d v="2021-06-10T19:44:15"/>
  </r>
  <r>
    <n v="148820"/>
    <s v="UTC+0"/>
    <d v="2021-04-04T03:16:29"/>
    <d v="2021-04-04T21:07:51"/>
    <x v="6"/>
    <d v="2021-04-04T03:16:29"/>
  </r>
  <r>
    <n v="148840"/>
    <s v="UTC+0"/>
    <d v="2021-05-25T17:13:23"/>
    <d v="2021-05-26T16:18:55"/>
    <x v="6"/>
    <d v="2021-05-25T17:13:23"/>
  </r>
  <r>
    <n v="148841"/>
    <s v="UTC+2"/>
    <d v="2021-04-25T07:26:33"/>
    <d v="2021-04-27T16:43:23"/>
    <x v="1"/>
    <d v="2021-04-25T09:26:33"/>
  </r>
  <r>
    <n v="148847"/>
    <s v="UTC+2"/>
    <d v="2021-06-25T22:42:30"/>
    <d v="2021-06-26T21:00:31"/>
    <x v="1"/>
    <d v="2021-06-26T00:42:30"/>
  </r>
  <r>
    <n v="148854"/>
    <s v="UTC+0"/>
    <d v="2021-05-28T03:52:53"/>
    <d v="2021-05-28T15:48:37"/>
    <x v="6"/>
    <d v="2021-05-28T03:52:53"/>
  </r>
  <r>
    <n v="148877"/>
    <s v="UTC+5"/>
    <d v="2021-06-26T16:26:25"/>
    <d v="2021-06-27T21:37:05"/>
    <x v="5"/>
    <d v="2021-06-26T21:26:25"/>
  </r>
  <r>
    <n v="148896"/>
    <s v="UTC+12"/>
    <d v="2021-05-29T16:29:37"/>
    <d v="2021-05-30T09:19:30"/>
    <x v="10"/>
    <d v="2021-05-30T04:29:37"/>
  </r>
  <r>
    <n v="148925"/>
    <s v="UTC+2"/>
    <d v="2021-04-26T10:51:18"/>
    <d v="2021-04-27T16:24:44"/>
    <x v="1"/>
    <d v="2021-04-26T12:51:18"/>
  </r>
  <r>
    <n v="148961"/>
    <s v="UTC+2"/>
    <d v="2021-04-09T07:56:34"/>
    <d v="2021-04-10T12:27:04"/>
    <x v="1"/>
    <d v="2021-04-09T09:56:34"/>
  </r>
  <r>
    <n v="149029"/>
    <s v="UTC+2"/>
    <d v="2021-05-26T04:52:27"/>
    <d v="2021-05-26T17:13:40"/>
    <x v="1"/>
    <d v="2021-05-26T06:52:27"/>
  </r>
  <r>
    <n v="149031"/>
    <s v="UTC+2"/>
    <d v="2021-04-22T12:35:44"/>
    <d v="2021-04-23T17:43:58"/>
    <x v="1"/>
    <d v="2021-04-22T14:35:44"/>
  </r>
  <r>
    <n v="149053"/>
    <s v="UTC+3"/>
    <d v="2021-05-25T23:35:25"/>
    <d v="2021-05-26T16:36:58"/>
    <x v="4"/>
    <d v="2021-05-26T02:35:25"/>
  </r>
  <r>
    <n v="149095"/>
    <s v="UTC+1"/>
    <d v="2021-05-20T10:06:42"/>
    <d v="2021-05-21T14:57:56"/>
    <x v="0"/>
    <d v="2021-05-20T11:06:42"/>
  </r>
  <r>
    <n v="149100"/>
    <s v="UTC+1"/>
    <d v="2021-06-25T09:09:08"/>
    <d v="2021-06-26T04:03:09"/>
    <x v="0"/>
    <d v="2021-06-25T10:09:08"/>
  </r>
  <r>
    <n v="149119"/>
    <s v="UTC+0"/>
    <d v="2021-05-03T00:53:38"/>
    <d v="2021-05-03T19:50:57"/>
    <x v="6"/>
    <d v="2021-05-03T00:53:38"/>
  </r>
  <r>
    <n v="149121"/>
    <s v="UTC+1"/>
    <d v="2021-04-24T05:47:04"/>
    <d v="2021-04-25T15:32:53"/>
    <x v="0"/>
    <d v="2021-04-24T06:47:04"/>
  </r>
  <r>
    <n v="149178"/>
    <s v="UTC-5"/>
    <d v="2021-06-26T23:49:31"/>
    <d v="2021-06-28T03:36:23"/>
    <x v="14"/>
    <e v="#NUM!"/>
  </r>
  <r>
    <n v="149180"/>
    <s v="UTC+2"/>
    <d v="2021-05-25T09:32:35"/>
    <d v="2021-05-26T14:21:14"/>
    <x v="1"/>
    <d v="2021-05-25T11:32:35"/>
  </r>
  <r>
    <n v="149203"/>
    <s v="UTC+2"/>
    <d v="2021-04-24T22:03:48"/>
    <d v="2021-04-25T15:54:27"/>
    <x v="1"/>
    <d v="2021-04-25T00:03:48"/>
  </r>
  <r>
    <n v="149250"/>
    <s v="UTC-5"/>
    <d v="2021-07-25T13:16:34"/>
    <d v="2021-07-26T17:00:16"/>
    <x v="14"/>
    <e v="#NUM!"/>
  </r>
  <r>
    <n v="149264"/>
    <s v="UTC+1"/>
    <d v="2021-04-12T07:44:06"/>
    <d v="2021-04-12T19:34:05"/>
    <x v="0"/>
    <d v="2021-04-12T08:44:06"/>
  </r>
  <r>
    <n v="149271"/>
    <s v="UTC+3"/>
    <d v="2021-06-24T22:49:13"/>
    <d v="2021-06-25T16:50:57"/>
    <x v="4"/>
    <d v="2021-06-25T01:49:13"/>
  </r>
  <r>
    <n v="149321"/>
    <s v="UTC+1"/>
    <d v="2021-06-24T21:51:48"/>
    <d v="2021-06-25T14:46:17"/>
    <x v="0"/>
    <d v="2021-06-24T22:51:48"/>
  </r>
  <r>
    <n v="149323"/>
    <s v="UTC+3"/>
    <d v="2021-05-31T03:35:53"/>
    <d v="2021-05-31T15:08:26"/>
    <x v="4"/>
    <d v="2021-05-31T06:35:53"/>
  </r>
  <r>
    <n v="149326"/>
    <s v="UTC+2"/>
    <d v="2021-06-10T05:58:16"/>
    <d v="2021-06-10T13:27:39"/>
    <x v="1"/>
    <d v="2021-06-10T07:58:16"/>
  </r>
  <r>
    <n v="149432"/>
    <s v="UTC+3"/>
    <d v="2021-05-01T21:08:14"/>
    <d v="2021-05-02T19:17:45"/>
    <x v="4"/>
    <d v="2021-05-02T00:08:14"/>
  </r>
  <r>
    <n v="149443"/>
    <s v="UTC+1"/>
    <d v="2021-04-02T05:52:54"/>
    <d v="2021-04-02T18:16:00"/>
    <x v="0"/>
    <d v="2021-04-02T06:52:54"/>
  </r>
  <r>
    <n v="149510"/>
    <s v="UTC+2"/>
    <d v="2021-05-26T05:10:45"/>
    <d v="2021-05-26T18:32:53"/>
    <x v="1"/>
    <d v="2021-05-26T07:10:45"/>
  </r>
  <r>
    <n v="149526"/>
    <s v="UTC+1"/>
    <d v="2021-07-17T18:14:54"/>
    <d v="2021-07-18T22:10:16"/>
    <x v="0"/>
    <d v="2021-07-17T19:14:54"/>
  </r>
  <r>
    <n v="149530"/>
    <s v="UTC+1"/>
    <d v="2021-05-29T12:44:15"/>
    <d v="2021-05-30T18:36:58"/>
    <x v="0"/>
    <d v="2021-05-29T13:44:15"/>
  </r>
  <r>
    <n v="149540"/>
    <s v="UTC+1"/>
    <d v="2021-04-08T00:34:13"/>
    <d v="2021-04-08T18:11:20"/>
    <x v="0"/>
    <d v="2021-04-08T01:34:13"/>
  </r>
  <r>
    <n v="149568"/>
    <s v="UTC+3"/>
    <d v="2021-04-14T12:38:07"/>
    <d v="2021-04-15T12:34:38"/>
    <x v="4"/>
    <d v="2021-04-14T15:38:07"/>
  </r>
  <r>
    <n v="149569"/>
    <s v="UTC+0"/>
    <d v="2021-06-26T10:37:29"/>
    <d v="2021-06-27T05:34:05"/>
    <x v="6"/>
    <d v="2021-06-26T10:37:29"/>
  </r>
  <r>
    <n v="149600"/>
    <s v="UTC+1"/>
    <d v="2021-06-01T12:57:56"/>
    <d v="2021-06-02T13:20:05"/>
    <x v="0"/>
    <d v="2021-06-01T13:57:56"/>
  </r>
  <r>
    <n v="149639"/>
    <s v="UTC+1"/>
    <d v="2021-04-09T10:56:10"/>
    <d v="2021-04-10T16:21:49"/>
    <x v="0"/>
    <d v="2021-04-09T11:56:10"/>
  </r>
  <r>
    <n v="149640"/>
    <s v="UTC+2"/>
    <d v="2021-05-25T01:50:48"/>
    <d v="2021-05-25T19:26:29"/>
    <x v="1"/>
    <d v="2021-05-25T03:50:48"/>
  </r>
  <r>
    <n v="149647"/>
    <s v="UTC-5"/>
    <d v="2021-05-12T12:19:40"/>
    <d v="2021-05-13T23:06:06"/>
    <x v="14"/>
    <e v="#NUM!"/>
  </r>
  <r>
    <n v="149657"/>
    <s v="UTC+7"/>
    <d v="2021-04-29T20:07:47"/>
    <d v="2021-04-30T13:00:16"/>
    <x v="3"/>
    <d v="2021-04-30T03:07:47"/>
  </r>
  <r>
    <n v="149660"/>
    <s v="UTC+1"/>
    <d v="2021-04-16T02:09:48"/>
    <d v="2021-04-17T01:00:47"/>
    <x v="0"/>
    <d v="2021-04-16T03:09:48"/>
  </r>
  <r>
    <n v="149667"/>
    <s v="UTC+1"/>
    <d v="2021-07-11T22:49:23"/>
    <d v="2021-07-12T16:40:28"/>
    <x v="0"/>
    <d v="2021-07-11T23:49:23"/>
  </r>
  <r>
    <n v="149690"/>
    <s v="UTC+1"/>
    <d v="2021-06-30T17:00:07"/>
    <d v="2021-06-30T23:46:52"/>
    <x v="0"/>
    <d v="2021-06-30T18:00:07"/>
  </r>
  <r>
    <n v="149705"/>
    <s v="UTC+1"/>
    <d v="2021-04-19T07:51:19"/>
    <d v="2021-04-20T17:38:43"/>
    <x v="0"/>
    <d v="2021-04-19T08:51:19"/>
  </r>
  <r>
    <n v="149715"/>
    <s v="UTC+4"/>
    <d v="2021-05-08T21:08:34"/>
    <d v="2021-05-09T10:36:02"/>
    <x v="11"/>
    <d v="2021-05-09T01:08:34"/>
  </r>
  <r>
    <n v="149752"/>
    <s v="UTC+0"/>
    <d v="2021-04-09T15:51:18"/>
    <d v="2021-04-11T02:44:22"/>
    <x v="6"/>
    <d v="2021-04-09T15:51:18"/>
  </r>
  <r>
    <n v="149765"/>
    <s v="UTC+5"/>
    <d v="2021-07-28T15:38:29"/>
    <d v="2021-07-29T16:05:31"/>
    <x v="5"/>
    <d v="2021-07-28T20:38:29"/>
  </r>
  <r>
    <n v="149780"/>
    <s v="UTC+2"/>
    <d v="2021-07-17T08:47:14"/>
    <d v="2021-07-17T20:06:06"/>
    <x v="1"/>
    <d v="2021-07-17T10:47:14"/>
  </r>
  <r>
    <n v="149843"/>
    <s v="UTC+1"/>
    <d v="2021-05-28T19:48:14"/>
    <d v="2021-05-29T20:02:53"/>
    <x v="0"/>
    <d v="2021-05-28T20:48:14"/>
  </r>
  <r>
    <n v="149867"/>
    <s v="UTC+1"/>
    <d v="2021-06-26T21:16:28"/>
    <d v="2021-06-27T21:29:24"/>
    <x v="0"/>
    <d v="2021-06-26T22:16:28"/>
  </r>
  <r>
    <n v="149891"/>
    <s v="UTC+0"/>
    <d v="2021-04-26T13:25:10"/>
    <d v="2021-04-27T17:35:48"/>
    <x v="6"/>
    <d v="2021-04-26T13:25:10"/>
  </r>
  <r>
    <n v="149915"/>
    <s v="UTC+1"/>
    <d v="2021-04-18T12:21:46"/>
    <d v="2021-04-19T17:57:21"/>
    <x v="0"/>
    <d v="2021-04-18T13:21:46"/>
  </r>
  <r>
    <n v="149962"/>
    <s v="UTC+1"/>
    <d v="2021-04-29T09:30:35"/>
    <d v="2021-04-29T16:59:06"/>
    <x v="0"/>
    <d v="2021-04-29T10:30:35"/>
  </r>
  <r>
    <n v="149990"/>
    <s v="UTC+2"/>
    <d v="2021-04-08T22:14:05"/>
    <d v="2021-04-10T09:22:42"/>
    <x v="1"/>
    <d v="2021-04-09T00:14:05"/>
  </r>
  <r>
    <n v="149997"/>
    <s v="UTC+4"/>
    <d v="2021-04-29T03:55:42"/>
    <d v="2021-04-30T13:45:07"/>
    <x v="11"/>
    <d v="2021-04-29T07:55:42"/>
  </r>
  <r>
    <n v="150018"/>
    <s v="UTC+2"/>
    <d v="2021-04-27T10:58:36"/>
    <d v="2021-04-28T15:54:27"/>
    <x v="1"/>
    <d v="2021-04-27T12:58:36"/>
  </r>
  <r>
    <n v="150056"/>
    <s v="UTC+1"/>
    <d v="2021-06-28T20:48:03"/>
    <d v="2021-06-29T19:16:35"/>
    <x v="0"/>
    <d v="2021-06-28T21:48:03"/>
  </r>
  <r>
    <n v="150076"/>
    <s v="UTC+2"/>
    <d v="2021-04-25T17:49:31"/>
    <d v="2021-04-27T10:44:33"/>
    <x v="1"/>
    <d v="2021-04-25T19:49:31"/>
  </r>
  <r>
    <n v="150087"/>
    <s v="UTC+3"/>
    <d v="2021-06-24T15:27:43"/>
    <d v="2021-06-25T19:43:23"/>
    <x v="4"/>
    <d v="2021-06-24T18:27:43"/>
  </r>
  <r>
    <n v="150096"/>
    <s v="UTC+1"/>
    <d v="2021-05-20T21:39:15"/>
    <d v="2021-05-22T13:24:44"/>
    <x v="0"/>
    <d v="2021-05-20T22:39:15"/>
  </r>
  <r>
    <n v="150111"/>
    <s v="UTC+3"/>
    <d v="2021-06-30T05:34:56"/>
    <d v="2021-06-30T23:03:50"/>
    <x v="4"/>
    <d v="2021-06-30T08:34:56"/>
  </r>
  <r>
    <n v="150113"/>
    <s v="UTC+4"/>
    <d v="2021-07-11T03:50:44"/>
    <d v="2021-07-13T17:35:48"/>
    <x v="11"/>
    <d v="2021-07-11T07:50:44"/>
  </r>
  <r>
    <n v="150139"/>
    <s v="UTC+4"/>
    <d v="2021-07-22T07:56:38"/>
    <e v="#N/A"/>
    <x v="11"/>
    <d v="2021-07-22T11:56:38"/>
  </r>
  <r>
    <n v="150160"/>
    <s v="UTC+1"/>
    <d v="2021-05-27T15:51:58"/>
    <d v="2021-05-28T14:43:58"/>
    <x v="0"/>
    <d v="2021-05-27T16:51:58"/>
  </r>
  <r>
    <n v="150187"/>
    <s v="UTC+1"/>
    <d v="2021-05-26T09:00:08"/>
    <d v="2021-05-26T15:49:12"/>
    <x v="0"/>
    <d v="2021-05-26T10:00:08"/>
  </r>
  <r>
    <n v="150232"/>
    <s v="UTC+9"/>
    <d v="2021-04-22T19:25:07"/>
    <d v="2021-04-24T10:57:56"/>
    <x v="16"/>
    <d v="2021-04-23T04:25:07"/>
  </r>
  <r>
    <n v="150243"/>
    <s v="UTC+1"/>
    <d v="2021-07-11T11:24:35"/>
    <d v="2021-07-11T17:59:41"/>
    <x v="0"/>
    <d v="2021-07-11T12:24:35"/>
  </r>
  <r>
    <n v="150250"/>
    <s v="UTC+10"/>
    <d v="2021-05-04T06:35:46"/>
    <d v="2021-05-04T13:46:17"/>
    <x v="18"/>
    <d v="2021-05-04T16:35:46"/>
  </r>
  <r>
    <n v="150259"/>
    <s v="UTC+1"/>
    <d v="2021-05-25T03:27:24"/>
    <d v="2021-05-25T20:21:36"/>
    <x v="0"/>
    <d v="2021-05-25T04:27:24"/>
  </r>
  <r>
    <n v="150267"/>
    <s v="UTC+1"/>
    <d v="2021-07-13T09:52:20"/>
    <d v="2021-07-14T21:08:26"/>
    <x v="0"/>
    <d v="2021-07-13T10:52:20"/>
  </r>
  <r>
    <n v="150281"/>
    <s v="UTC+4"/>
    <d v="2021-06-29T00:25:00"/>
    <d v="2021-06-30T11:46:17"/>
    <x v="11"/>
    <d v="2021-06-29T04:25:00"/>
  </r>
  <r>
    <n v="150335"/>
    <s v="UTC+1"/>
    <d v="2021-05-20T06:04:14"/>
    <d v="2021-05-20T17:59:41"/>
    <x v="0"/>
    <d v="2021-05-20T07:04:14"/>
  </r>
  <r>
    <n v="150354"/>
    <s v="UTC+0"/>
    <d v="2021-05-28T00:02:49"/>
    <d v="2021-05-29T05:00:58"/>
    <x v="6"/>
    <d v="2021-05-28T00:02:49"/>
  </r>
  <r>
    <n v="150390"/>
    <s v="UTC+1"/>
    <d v="2021-04-26T22:02:43"/>
    <d v="2021-04-27T20:40:28"/>
    <x v="0"/>
    <d v="2021-04-26T23:02:43"/>
  </r>
  <r>
    <n v="150444"/>
    <s v="UTC+2"/>
    <d v="2021-07-07T14:09:01"/>
    <d v="2021-07-08T19:49:47"/>
    <x v="1"/>
    <d v="2021-07-07T16:09:01"/>
  </r>
  <r>
    <n v="150463"/>
    <s v="UTC+7"/>
    <d v="2021-05-27T01:43:08"/>
    <d v="2021-05-27T20:18:43"/>
    <x v="3"/>
    <d v="2021-05-27T08:43:08"/>
  </r>
  <r>
    <n v="150466"/>
    <s v="UTC+2"/>
    <d v="2021-04-09T17:57:44"/>
    <d v="2021-04-10T22:03:54"/>
    <x v="1"/>
    <d v="2021-04-09T19:57:44"/>
  </r>
  <r>
    <n v="150473"/>
    <s v="UTC+1"/>
    <d v="2021-04-04T23:29:25"/>
    <d v="2021-04-05T21:53:46"/>
    <x v="0"/>
    <d v="2021-04-05T00:29:25"/>
  </r>
  <r>
    <n v="150528"/>
    <s v="UTC+1"/>
    <d v="2021-08-06T00:32:54"/>
    <d v="2021-08-07T15:32:53"/>
    <x v="0"/>
    <d v="2021-08-06T01:32:54"/>
  </r>
  <r>
    <n v="150547"/>
    <s v="UTC+4"/>
    <d v="2021-08-06T20:51:22"/>
    <e v="#N/A"/>
    <x v="11"/>
    <d v="2021-08-07T00:51:22"/>
  </r>
  <r>
    <n v="150552"/>
    <s v="UTC+3"/>
    <d v="2021-04-21T13:05:11"/>
    <d v="2021-04-22T12:06:41"/>
    <x v="4"/>
    <d v="2021-04-21T16:05:11"/>
  </r>
  <r>
    <n v="150557"/>
    <s v="UTC+1"/>
    <d v="2021-05-23T21:51:18"/>
    <d v="2021-05-25T20:33:28"/>
    <x v="0"/>
    <d v="2021-05-23T22:51:18"/>
  </r>
  <r>
    <n v="150559"/>
    <s v="UTC+3"/>
    <d v="2021-07-08T03:47:31"/>
    <e v="#N/A"/>
    <x v="4"/>
    <d v="2021-07-08T06:47:31"/>
  </r>
  <r>
    <n v="150585"/>
    <s v="UTC+2"/>
    <d v="2021-06-20T23:05:17"/>
    <e v="#N/A"/>
    <x v="1"/>
    <d v="2021-06-21T01:05:17"/>
  </r>
  <r>
    <n v="150603"/>
    <s v="UTC+2"/>
    <d v="2021-04-08T17:25:31"/>
    <d v="2021-04-09T12:25:26"/>
    <x v="1"/>
    <d v="2021-04-08T19:25:31"/>
  </r>
  <r>
    <n v="150605"/>
    <s v="UTC+1"/>
    <d v="2021-06-08T09:23:57"/>
    <d v="2021-06-08T20:33:28"/>
    <x v="0"/>
    <d v="2021-06-08T10:23:57"/>
  </r>
  <r>
    <n v="150643"/>
    <s v="UTC+2"/>
    <d v="2021-04-25T01:10:57"/>
    <d v="2021-04-25T13:06:41"/>
    <x v="1"/>
    <d v="2021-04-25T03:10:57"/>
  </r>
  <r>
    <n v="150657"/>
    <s v="UTC+3"/>
    <d v="2021-04-21T14:16:48"/>
    <d v="2021-04-23T21:40:19"/>
    <x v="4"/>
    <d v="2021-04-21T17:16:48"/>
  </r>
  <r>
    <n v="150659"/>
    <s v="UTC+0"/>
    <d v="2021-06-26T22:27:26"/>
    <d v="2021-06-27T15:04:21"/>
    <x v="6"/>
    <d v="2021-06-26T22:27:26"/>
  </r>
  <r>
    <n v="150685"/>
    <s v="UTC+1"/>
    <d v="2021-06-25T07:58:47"/>
    <d v="2021-06-26T13:10:45"/>
    <x v="0"/>
    <d v="2021-06-25T08:58:47"/>
  </r>
  <r>
    <n v="150715"/>
    <s v="UTC+1"/>
    <d v="2021-07-23T12:06:19"/>
    <d v="2021-07-24T11:27:59"/>
    <x v="0"/>
    <d v="2021-07-23T13:06:19"/>
  </r>
  <r>
    <n v="150745"/>
    <s v="UTC+2"/>
    <d v="2021-05-26T15:24:59"/>
    <d v="2021-05-27T21:02:01"/>
    <x v="1"/>
    <d v="2021-05-26T17:24:59"/>
  </r>
  <r>
    <n v="150749"/>
    <s v="UTC+7"/>
    <d v="2021-06-24T00:37:25"/>
    <d v="2021-06-25T05:14:15"/>
    <x v="3"/>
    <d v="2021-06-24T07:37:25"/>
  </r>
  <r>
    <n v="150759"/>
    <s v="UTC+2"/>
    <d v="2021-06-29T03:01:22"/>
    <d v="2021-06-30T18:18:55"/>
    <x v="1"/>
    <d v="2021-06-29T05:01:22"/>
  </r>
  <r>
    <n v="150771"/>
    <s v="UTC+4"/>
    <d v="2021-05-27T20:20:02"/>
    <d v="2021-05-28T13:26:29"/>
    <x v="11"/>
    <d v="2021-05-28T00:20:02"/>
  </r>
  <r>
    <n v="150798"/>
    <s v="UTC+0"/>
    <d v="2021-06-19T12:59:10"/>
    <d v="2021-06-19T18:48:02"/>
    <x v="6"/>
    <d v="2021-06-19T12:59:10"/>
  </r>
  <r>
    <n v="150808"/>
    <s v="UTC+1"/>
    <d v="2021-05-27T20:53:12"/>
    <d v="2021-05-28T15:51:32"/>
    <x v="0"/>
    <d v="2021-05-27T21:53:12"/>
  </r>
  <r>
    <n v="150864"/>
    <s v="UTC+1"/>
    <d v="2021-04-20T17:18:17"/>
    <d v="2021-04-21T21:24:44"/>
    <x v="0"/>
    <d v="2021-04-20T18:18:17"/>
  </r>
  <r>
    <n v="150867"/>
    <s v="UTC+1"/>
    <d v="2021-04-14T07:09:22"/>
    <d v="2021-04-14T20:12:30"/>
    <x v="0"/>
    <d v="2021-04-14T08:09:22"/>
  </r>
  <r>
    <n v="150885"/>
    <s v="UTC+7"/>
    <d v="2021-07-22T15:39:28"/>
    <d v="2021-07-23T08:50:57"/>
    <x v="3"/>
    <d v="2021-07-22T22:39:28"/>
  </r>
  <r>
    <n v="150919"/>
    <s v="UTC+3"/>
    <d v="2021-05-15T06:50:18"/>
    <d v="2021-05-16T06:53:17"/>
    <x v="4"/>
    <d v="2021-05-15T09:50:18"/>
  </r>
  <r>
    <n v="150922"/>
    <s v="UTC+1"/>
    <d v="2021-05-27T20:30:32"/>
    <d v="2021-05-28T09:50:22"/>
    <x v="0"/>
    <d v="2021-05-27T21:30:32"/>
  </r>
  <r>
    <n v="150930"/>
    <s v="UTC-7"/>
    <d v="2021-05-29T02:09:56"/>
    <d v="2021-05-29T13:30:23"/>
    <x v="12"/>
    <e v="#NUM!"/>
  </r>
  <r>
    <n v="150933"/>
    <s v="UTC+1"/>
    <d v="2021-07-23T03:09:46"/>
    <d v="2021-07-23T21:13:05"/>
    <x v="0"/>
    <d v="2021-07-23T04:09:46"/>
  </r>
  <r>
    <n v="150937"/>
    <s v="UTC+3"/>
    <d v="2021-06-26T21:42:04"/>
    <d v="2021-06-27T14:26:29"/>
    <x v="4"/>
    <d v="2021-06-27T00:42:04"/>
  </r>
  <r>
    <n v="150953"/>
    <s v="UTC+1"/>
    <d v="2021-06-28T09:16:05"/>
    <d v="2021-06-29T20:47:27"/>
    <x v="0"/>
    <d v="2021-06-28T10:16:05"/>
  </r>
  <r>
    <n v="150968"/>
    <s v="UTC+4"/>
    <d v="2021-05-27T12:52:35"/>
    <d v="2021-05-28T18:10:45"/>
    <x v="11"/>
    <d v="2021-05-27T16:52:35"/>
  </r>
  <r>
    <n v="150975"/>
    <s v="UTC+9"/>
    <d v="2021-07-21T23:13:22"/>
    <d v="2021-07-23T08:40:28"/>
    <x v="16"/>
    <d v="2021-07-22T08:13:22"/>
  </r>
  <r>
    <n v="150992"/>
    <s v="UTC+1"/>
    <d v="2021-07-02T04:29:47"/>
    <d v="2021-07-02T22:13:40"/>
    <x v="0"/>
    <d v="2021-07-02T05:29:47"/>
  </r>
  <r>
    <n v="151059"/>
    <s v="UTC+1"/>
    <d v="2021-04-23T09:09:46"/>
    <d v="2021-04-24T14:02:01"/>
    <x v="0"/>
    <d v="2021-04-23T10:09:46"/>
  </r>
  <r>
    <n v="151089"/>
    <s v="UTC+7"/>
    <d v="2021-05-12T14:32:40"/>
    <d v="2021-05-13T09:30:34"/>
    <x v="3"/>
    <d v="2021-05-12T21:32:40"/>
  </r>
  <r>
    <n v="151090"/>
    <s v="UTC+0"/>
    <d v="2021-07-28T21:37:00"/>
    <d v="2021-07-29T15:27:39"/>
    <x v="6"/>
    <d v="2021-07-28T21:37:00"/>
  </r>
  <r>
    <n v="151132"/>
    <s v="UTC+4"/>
    <d v="2021-04-26T03:57:36"/>
    <e v="#N/A"/>
    <x v="11"/>
    <d v="2021-04-26T07:57:36"/>
  </r>
  <r>
    <n v="151137"/>
    <s v="UTC+0"/>
    <d v="2021-04-15T03:10:48"/>
    <d v="2021-04-15T15:32:19"/>
    <x v="6"/>
    <d v="2021-04-15T03:10:48"/>
  </r>
  <r>
    <n v="151154"/>
    <s v="UTC+3"/>
    <d v="2021-07-14T16:22:05"/>
    <e v="#N/A"/>
    <x v="4"/>
    <d v="2021-07-14T19:22:05"/>
  </r>
  <r>
    <n v="151297"/>
    <s v="UTC-4"/>
    <d v="2021-07-08T15:55:28"/>
    <d v="2021-07-10T02:52:42"/>
    <x v="9"/>
    <e v="#NUM!"/>
  </r>
  <r>
    <n v="151307"/>
    <s v="UTC+0"/>
    <d v="2021-04-29T23:59:30"/>
    <d v="2021-04-30T18:22:24"/>
    <x v="6"/>
    <d v="2021-04-29T23:59:30"/>
  </r>
  <r>
    <n v="151386"/>
    <s v="UTC+1"/>
    <d v="2021-06-29T20:17:50"/>
    <d v="2021-06-30T19:56:12"/>
    <x v="0"/>
    <d v="2021-06-29T21:17:50"/>
  </r>
  <r>
    <n v="151403"/>
    <s v="UTC+1"/>
    <d v="2021-06-12T12:30:39"/>
    <d v="2021-06-13T17:24:29"/>
    <x v="0"/>
    <d v="2021-06-12T13:30:39"/>
  </r>
  <r>
    <n v="151431"/>
    <s v="UTC+1"/>
    <d v="2021-06-10T23:10:18"/>
    <d v="2021-06-11T16:05:31"/>
    <x v="0"/>
    <d v="2021-06-11T00:10:18"/>
  </r>
  <r>
    <n v="151473"/>
    <s v="UTC+3"/>
    <d v="2021-06-24T05:50:57"/>
    <d v="2021-06-25T15:45:42"/>
    <x v="4"/>
    <d v="2021-06-24T08:50:57"/>
  </r>
  <r>
    <n v="151491"/>
    <s v="UTC+2"/>
    <d v="2021-04-09T23:32:54"/>
    <d v="2021-04-10T10:37:48"/>
    <x v="1"/>
    <d v="2021-04-10T01:32:54"/>
  </r>
  <r>
    <n v="151503"/>
    <s v="UTC+0"/>
    <d v="2021-04-23T08:10:21"/>
    <d v="2021-04-23T20:04:56"/>
    <x v="6"/>
    <d v="2021-04-23T08:10:21"/>
  </r>
  <r>
    <n v="151510"/>
    <s v="UTC+2"/>
    <d v="2021-06-25T00:14:02"/>
    <d v="2021-06-25T13:04:21"/>
    <x v="1"/>
    <d v="2021-06-25T02:14:02"/>
  </r>
  <r>
    <n v="151547"/>
    <s v="UTC+3"/>
    <d v="2021-07-25T06:40:12"/>
    <d v="2021-07-26T10:26:29"/>
    <x v="4"/>
    <d v="2021-07-25T09:40:12"/>
  </r>
  <r>
    <n v="151574"/>
    <s v="UTC+1"/>
    <d v="2021-06-19T05:07:39"/>
    <d v="2021-06-19T18:25:19"/>
    <x v="0"/>
    <d v="2021-06-19T06:07:39"/>
  </r>
  <r>
    <n v="151594"/>
    <s v="UTC+0"/>
    <d v="2021-07-23T13:15:40"/>
    <d v="2021-07-24T18:27:04"/>
    <x v="6"/>
    <d v="2021-07-23T13:15:40"/>
  </r>
  <r>
    <n v="151606"/>
    <s v="UTC+3"/>
    <d v="2021-06-25T03:01:51"/>
    <d v="2021-06-25T15:17:45"/>
    <x v="4"/>
    <d v="2021-06-25T06:01:51"/>
  </r>
  <r>
    <n v="151660"/>
    <s v="UTC+2"/>
    <d v="2021-04-13T21:44:00"/>
    <d v="2021-04-14T21:43:58"/>
    <x v="1"/>
    <d v="2021-04-13T23:44:00"/>
  </r>
  <r>
    <n v="151734"/>
    <s v="UTC-8"/>
    <d v="2021-04-21T04:04:13"/>
    <d v="2021-04-21T16:03:50"/>
    <x v="13"/>
    <e v="#NUM!"/>
  </r>
  <r>
    <n v="151848"/>
    <s v="UTC+1"/>
    <d v="2021-04-16T01:14:42"/>
    <d v="2021-04-16T19:16:35"/>
    <x v="0"/>
    <d v="2021-04-16T02:14:42"/>
  </r>
  <r>
    <n v="151866"/>
    <s v="UTC+1"/>
    <d v="2021-05-25T16:43:08"/>
    <d v="2021-05-26T15:14:15"/>
    <x v="0"/>
    <d v="2021-05-25T17:43:08"/>
  </r>
  <r>
    <n v="151870"/>
    <s v="UTC+7"/>
    <d v="2021-05-17T01:58:03"/>
    <d v="2021-05-17T13:35:13"/>
    <x v="3"/>
    <d v="2021-05-17T08:58:03"/>
  </r>
  <r>
    <n v="151873"/>
    <s v="UTC+1"/>
    <d v="2021-06-15T19:47:19"/>
    <d v="2021-06-16T19:32:53"/>
    <x v="0"/>
    <d v="2021-06-15T20:47:19"/>
  </r>
  <r>
    <n v="151874"/>
    <s v="UTC+1"/>
    <d v="2021-05-30T05:26:51"/>
    <d v="2021-05-30T18:50:34"/>
    <x v="0"/>
    <d v="2021-05-30T06:26:51"/>
  </r>
  <r>
    <n v="151880"/>
    <s v="UTC+2"/>
    <d v="2021-04-12T06:20:37"/>
    <d v="2021-04-12T23:00:51"/>
    <x v="1"/>
    <d v="2021-04-12T08:20:37"/>
  </r>
  <r>
    <n v="151912"/>
    <s v="UTC+4"/>
    <d v="2021-05-23T20:12:42"/>
    <d v="2021-05-24T14:43:23"/>
    <x v="11"/>
    <d v="2021-05-24T00:12:42"/>
  </r>
  <r>
    <n v="151917"/>
    <s v="UTC+0"/>
    <d v="2021-07-16T03:04:25"/>
    <d v="2021-07-17T02:00:01"/>
    <x v="6"/>
    <d v="2021-07-16T03:04:25"/>
  </r>
  <r>
    <n v="151927"/>
    <s v="UTC+1"/>
    <d v="2021-06-27T21:30:15"/>
    <d v="2021-06-28T20:07:51"/>
    <x v="0"/>
    <d v="2021-06-27T22:30:15"/>
  </r>
  <r>
    <n v="151949"/>
    <s v="UTC+3"/>
    <d v="2021-04-29T13:59:34"/>
    <d v="2021-04-29T19:36:29"/>
    <x v="4"/>
    <d v="2021-04-29T16:59:34"/>
  </r>
  <r>
    <n v="151992"/>
    <s v="UTC+5"/>
    <d v="2021-07-30T05:23:41"/>
    <d v="2021-07-30T16:47:27"/>
    <x v="5"/>
    <d v="2021-07-30T10:23:41"/>
  </r>
  <r>
    <n v="152008"/>
    <s v="UTC+1"/>
    <d v="2021-06-05T17:10:35"/>
    <d v="2021-06-06T17:17:45"/>
    <x v="0"/>
    <d v="2021-06-05T18:10:35"/>
  </r>
  <r>
    <n v="152020"/>
    <s v="UTC+0"/>
    <d v="2021-04-11T13:59:46"/>
    <d v="2021-04-11T14:06:06"/>
    <x v="6"/>
    <d v="2021-04-11T13:59:46"/>
  </r>
  <r>
    <n v="152087"/>
    <s v="UTC+9"/>
    <d v="2021-06-22T14:26:19"/>
    <d v="2021-06-24T05:22:24"/>
    <x v="16"/>
    <d v="2021-06-22T23:26:19"/>
  </r>
  <r>
    <n v="152184"/>
    <s v="UTC+7"/>
    <d v="2021-05-29T05:54:05"/>
    <d v="2021-05-29T13:14:15"/>
    <x v="3"/>
    <d v="2021-05-29T12:54:05"/>
  </r>
  <r>
    <n v="152186"/>
    <s v="UTC+6"/>
    <d v="2021-04-12T19:54:11"/>
    <d v="2021-04-13T13:57:56"/>
    <x v="2"/>
    <d v="2021-04-13T01:54:11"/>
  </r>
  <r>
    <n v="152194"/>
    <s v="UTC+3"/>
    <d v="2021-04-06T07:35:00"/>
    <d v="2021-04-06T21:02:36"/>
    <x v="4"/>
    <d v="2021-04-06T10:35:00"/>
  </r>
  <r>
    <n v="152203"/>
    <s v="UTC+0"/>
    <d v="2021-05-27T04:23:46"/>
    <d v="2021-05-27T23:09:00"/>
    <x v="6"/>
    <d v="2021-05-27T04:23:46"/>
  </r>
  <r>
    <n v="152232"/>
    <s v="UTC+9"/>
    <d v="2021-04-22T07:55:57"/>
    <d v="2021-04-23T07:37:55"/>
    <x v="16"/>
    <d v="2021-04-22T16:55:57"/>
  </r>
  <r>
    <n v="152234"/>
    <s v="UTC+2"/>
    <d v="2021-08-06T04:24:37"/>
    <d v="2021-08-06T16:31:44"/>
    <x v="1"/>
    <d v="2021-08-06T06:24:37"/>
  </r>
  <r>
    <n v="152322"/>
    <s v="UTC+2"/>
    <d v="2021-05-24T01:17:46"/>
    <d v="2021-05-25T22:51:32"/>
    <x v="1"/>
    <d v="2021-05-24T03:17:46"/>
  </r>
  <r>
    <n v="152401"/>
    <s v="UTC+1"/>
    <d v="2021-04-21T14:50:04"/>
    <d v="2021-04-23T00:54:27"/>
    <x v="0"/>
    <d v="2021-04-21T15:50:04"/>
  </r>
  <r>
    <n v="152410"/>
    <s v="UTC+0"/>
    <d v="2021-04-17T19:29:28"/>
    <d v="2021-04-18T19:38:13"/>
    <x v="6"/>
    <d v="2021-04-17T19:29:28"/>
  </r>
  <r>
    <n v="152428"/>
    <s v="UTC-5"/>
    <d v="2021-05-31T14:03:02"/>
    <d v="2021-06-02T00:09:00"/>
    <x v="14"/>
    <e v="#NUM!"/>
  </r>
  <r>
    <n v="152440"/>
    <s v="UTC+1"/>
    <d v="2021-05-10T01:58:40"/>
    <d v="2021-05-10T19:46:52"/>
    <x v="0"/>
    <d v="2021-05-10T02:58:40"/>
  </r>
  <r>
    <n v="152453"/>
    <s v="UTC+1"/>
    <d v="2021-06-25T23:30:11"/>
    <d v="2021-06-26T23:18:55"/>
    <x v="0"/>
    <d v="2021-06-26T00:30:11"/>
  </r>
  <r>
    <n v="152507"/>
    <s v="UTC+7"/>
    <d v="2021-06-11T06:08:38"/>
    <e v="#N/A"/>
    <x v="3"/>
    <d v="2021-06-11T13:08:38"/>
  </r>
  <r>
    <n v="152518"/>
    <s v="UTC+1"/>
    <d v="2021-05-29T19:31:43"/>
    <d v="2021-05-30T14:11:20"/>
    <x v="0"/>
    <d v="2021-05-29T20:31:43"/>
  </r>
  <r>
    <n v="152519"/>
    <s v="UTC-4"/>
    <d v="2021-04-21T06:41:44"/>
    <d v="2021-04-22T04:59:02"/>
    <x v="9"/>
    <e v="#NUM!"/>
  </r>
  <r>
    <n v="152543"/>
    <s v="UTC+3"/>
    <d v="2021-04-03T23:02:09"/>
    <d v="2021-04-05T20:06:41"/>
    <x v="4"/>
    <d v="2021-04-04T02:02:09"/>
  </r>
  <r>
    <n v="152559"/>
    <s v="UTC+0"/>
    <d v="2021-04-27T17:51:02"/>
    <d v="2021-04-28T22:22:24"/>
    <x v="6"/>
    <d v="2021-04-27T17:51:02"/>
  </r>
  <r>
    <n v="152672"/>
    <s v="UTC+3"/>
    <d v="2021-07-02T13:25:36"/>
    <d v="2021-07-03T17:35:13"/>
    <x v="4"/>
    <d v="2021-07-02T16:25:36"/>
  </r>
  <r>
    <n v="152717"/>
    <s v="UTC+2"/>
    <d v="2021-04-16T14:47:04"/>
    <d v="2021-04-17T18:49:12"/>
    <x v="1"/>
    <d v="2021-04-16T16:47:04"/>
  </r>
  <r>
    <n v="152726"/>
    <s v="UTC-3"/>
    <d v="2021-05-30T18:55:22"/>
    <d v="2021-05-31T02:50:57"/>
    <x v="8"/>
    <e v="#NUM!"/>
  </r>
  <r>
    <n v="152765"/>
    <s v="UTC+1"/>
    <d v="2021-04-10T09:21:59"/>
    <d v="2021-04-10T16:57:07"/>
    <x v="0"/>
    <d v="2021-04-10T10:21:59"/>
  </r>
  <r>
    <n v="152805"/>
    <s v="UTC+6"/>
    <d v="2021-04-30T23:24:16"/>
    <d v="2021-05-01T10:43:17"/>
    <x v="2"/>
    <d v="2021-05-01T05:24:16"/>
  </r>
  <r>
    <n v="152808"/>
    <s v="UTC+1"/>
    <d v="2021-07-21T12:58:32"/>
    <d v="2021-07-21T19:09:35"/>
    <x v="0"/>
    <d v="2021-07-21T13:58:32"/>
  </r>
  <r>
    <n v="152849"/>
    <s v="UTC+0"/>
    <d v="2021-05-21T19:18:52"/>
    <d v="2021-05-22T01:24:09"/>
    <x v="6"/>
    <d v="2021-05-21T19:18:52"/>
  </r>
  <r>
    <n v="152866"/>
    <s v="UTC+1"/>
    <d v="2021-06-07T20:22:34"/>
    <e v="#N/A"/>
    <x v="0"/>
    <d v="2021-06-07T21:22:34"/>
  </r>
  <r>
    <n v="152867"/>
    <s v="UTC+4"/>
    <d v="2021-05-14T08:40:57"/>
    <d v="2021-05-15T18:44:54"/>
    <x v="11"/>
    <d v="2021-05-14T12:40:57"/>
  </r>
  <r>
    <n v="152883"/>
    <s v="UTC+1"/>
    <d v="2021-05-26T20:29:51"/>
    <d v="2021-05-28T01:20:05"/>
    <x v="0"/>
    <d v="2021-05-26T21:29:51"/>
  </r>
  <r>
    <n v="152936"/>
    <s v="UTC+1"/>
    <d v="2021-04-29T00:56:53"/>
    <d v="2021-04-29T19:46:52"/>
    <x v="0"/>
    <d v="2021-04-29T01:56:53"/>
  </r>
  <r>
    <n v="152948"/>
    <s v="UTC+1"/>
    <d v="2021-05-28T16:55:55"/>
    <d v="2021-05-29T05:14:24"/>
    <x v="0"/>
    <d v="2021-05-28T17:55:55"/>
  </r>
  <r>
    <n v="152961"/>
    <s v="UTC+0"/>
    <d v="2021-05-27T07:44:46"/>
    <d v="2021-05-29T00:01:30"/>
    <x v="6"/>
    <d v="2021-05-27T07:44:46"/>
  </r>
  <r>
    <n v="153021"/>
    <s v="UTC-6"/>
    <d v="2021-06-20T16:51:29"/>
    <d v="2021-06-22T02:28:14"/>
    <x v="15"/>
    <e v="#NUM!"/>
  </r>
  <r>
    <n v="153073"/>
    <s v="UTC+6"/>
    <d v="2021-07-09T18:27:44"/>
    <d v="2021-07-11T09:32:19"/>
    <x v="2"/>
    <d v="2021-07-10T00:27:44"/>
  </r>
  <r>
    <n v="153075"/>
    <s v="UTC+2"/>
    <d v="2021-05-29T10:33:53"/>
    <d v="2021-05-30T15:59:06"/>
    <x v="1"/>
    <d v="2021-05-29T12:33:53"/>
  </r>
  <r>
    <n v="153085"/>
    <s v="UTC+3"/>
    <d v="2021-04-23T05:50:30"/>
    <d v="2021-04-24T15:50:26"/>
    <x v="4"/>
    <d v="2021-04-23T08:50:30"/>
  </r>
  <r>
    <n v="153104"/>
    <s v="UTC+3"/>
    <d v="2021-07-02T20:16:43"/>
    <d v="2021-07-04T18:52:07"/>
    <x v="4"/>
    <d v="2021-07-02T23:16:43"/>
  </r>
  <r>
    <n v="153135"/>
    <s v="UTC+9"/>
    <d v="2021-05-22T23:45:08"/>
    <d v="2021-05-24T10:55:37"/>
    <x v="16"/>
    <d v="2021-05-23T08:45:08"/>
  </r>
  <r>
    <n v="153136"/>
    <s v="UTC+6"/>
    <d v="2021-04-27T13:05:28"/>
    <d v="2021-04-29T11:38:08"/>
    <x v="2"/>
    <d v="2021-04-27T19:05:28"/>
  </r>
  <r>
    <n v="153183"/>
    <s v="UTC+1"/>
    <d v="2021-05-26T15:57:55"/>
    <d v="2021-05-27T20:45:07"/>
    <x v="0"/>
    <d v="2021-05-26T16:57:55"/>
  </r>
  <r>
    <n v="153306"/>
    <s v="UTC+2"/>
    <d v="2021-04-14T19:12:00"/>
    <e v="#N/A"/>
    <x v="1"/>
    <d v="2021-04-14T21:12:00"/>
  </r>
  <r>
    <n v="153374"/>
    <s v="UTC+1"/>
    <d v="2021-05-27T05:47:06"/>
    <d v="2021-05-27T17:20:05"/>
    <x v="0"/>
    <d v="2021-05-27T06:47:06"/>
  </r>
  <r>
    <n v="153393"/>
    <s v="UTC+1"/>
    <d v="2021-05-27T21:20:09"/>
    <d v="2021-05-28T20:33:28"/>
    <x v="0"/>
    <d v="2021-05-27T22:20:09"/>
  </r>
  <r>
    <n v="153451"/>
    <s v="UTC-7"/>
    <d v="2021-06-26T09:19:38"/>
    <d v="2021-06-27T03:46:52"/>
    <x v="12"/>
    <e v="#NUM!"/>
  </r>
  <r>
    <n v="153461"/>
    <s v="UTC+2"/>
    <d v="2021-06-06T02:25:26"/>
    <e v="#N/A"/>
    <x v="1"/>
    <d v="2021-06-06T04:25:26"/>
  </r>
  <r>
    <n v="153494"/>
    <s v="UTC+1"/>
    <d v="2021-06-26T15:50:42"/>
    <d v="2021-06-27T20:42:48"/>
    <x v="0"/>
    <d v="2021-06-26T16:50:42"/>
  </r>
  <r>
    <n v="153497"/>
    <s v="UTC+1"/>
    <d v="2021-06-27T10:06:14"/>
    <d v="2021-06-28T14:12:58"/>
    <x v="0"/>
    <d v="2021-06-27T11:06:14"/>
  </r>
  <r>
    <n v="153517"/>
    <s v="UTC+1"/>
    <d v="2021-06-25T11:32:27"/>
    <d v="2021-06-26T17:24:44"/>
    <x v="0"/>
    <d v="2021-06-25T12:32:27"/>
  </r>
  <r>
    <n v="153553"/>
    <s v="UTC+0"/>
    <d v="2021-05-23T21:04:48"/>
    <d v="2021-05-24T14:41:03"/>
    <x v="6"/>
    <d v="2021-05-23T21:04:48"/>
  </r>
  <r>
    <n v="153567"/>
    <s v="UTC+1"/>
    <d v="2021-04-25T06:28:37"/>
    <d v="2021-04-25T17:48:21"/>
    <x v="0"/>
    <d v="2021-04-25T07:28:37"/>
  </r>
  <r>
    <n v="153587"/>
    <s v="UTC+1"/>
    <d v="2021-06-29T20:49:56"/>
    <d v="2021-06-30T20:07:51"/>
    <x v="0"/>
    <d v="2021-06-29T21:49:56"/>
  </r>
  <r>
    <n v="153598"/>
    <s v="UTC+3"/>
    <d v="2021-03-31T07:28:26"/>
    <d v="2021-03-31T15:24:44"/>
    <x v="4"/>
    <d v="2021-03-31T10:28:26"/>
  </r>
  <r>
    <n v="153641"/>
    <s v="UTC+5"/>
    <d v="2021-04-30T02:07:45"/>
    <d v="2021-04-30T14:04:21"/>
    <x v="5"/>
    <d v="2021-04-30T07:07:45"/>
  </r>
  <r>
    <n v="153730"/>
    <s v="UTC+2"/>
    <d v="2021-07-01T13:29:44"/>
    <d v="2021-07-02T17:55:37"/>
    <x v="1"/>
    <d v="2021-07-01T15:29:44"/>
  </r>
  <r>
    <n v="153776"/>
    <s v="UTC+5"/>
    <d v="2021-05-25T11:09:35"/>
    <d v="2021-05-25T16:52:07"/>
    <x v="5"/>
    <d v="2021-05-25T16:09:35"/>
  </r>
  <r>
    <n v="153782"/>
    <s v="UTC+3"/>
    <d v="2021-05-01T02:00:47"/>
    <d v="2021-05-01T19:03:46"/>
    <x v="4"/>
    <d v="2021-05-01T05:00:47"/>
  </r>
  <r>
    <n v="153845"/>
    <s v="UTC+2"/>
    <d v="2021-07-12T04:20:08"/>
    <d v="2021-07-12T21:48:37"/>
    <x v="1"/>
    <d v="2021-07-12T06:20:08"/>
  </r>
  <r>
    <n v="153855"/>
    <s v="UTC+0"/>
    <d v="2021-06-13T01:26:46"/>
    <d v="2021-06-13T20:04:56"/>
    <x v="6"/>
    <d v="2021-06-13T01:26:46"/>
  </r>
  <r>
    <n v="153860"/>
    <s v="UTC+2"/>
    <d v="2021-07-27T13:36:37"/>
    <d v="2021-07-27T20:06:06"/>
    <x v="1"/>
    <d v="2021-07-27T15:36:37"/>
  </r>
  <r>
    <n v="153861"/>
    <s v="UTC+2"/>
    <d v="2021-06-19T06:28:48"/>
    <e v="#N/A"/>
    <x v="1"/>
    <d v="2021-06-19T08:28:48"/>
  </r>
  <r>
    <n v="153877"/>
    <s v="UTC+1"/>
    <d v="2021-07-30T15:31:40"/>
    <d v="2021-07-31T09:55:26"/>
    <x v="0"/>
    <d v="2021-07-30T16:31:40"/>
  </r>
  <r>
    <n v="153885"/>
    <s v="UTC+3"/>
    <d v="2021-04-09T19:26:49"/>
    <d v="2021-04-10T14:10:10"/>
    <x v="4"/>
    <d v="2021-04-09T22:26:49"/>
  </r>
  <r>
    <n v="153921"/>
    <s v="UTC+6"/>
    <d v="2021-06-26T03:31:35"/>
    <d v="2021-06-27T14:16:35"/>
    <x v="2"/>
    <d v="2021-06-26T09:31:35"/>
  </r>
  <r>
    <n v="153932"/>
    <s v="UTC+2"/>
    <d v="2021-04-11T16:29:17"/>
    <e v="#N/A"/>
    <x v="1"/>
    <d v="2021-04-11T18:29:17"/>
  </r>
  <r>
    <n v="153968"/>
    <s v="UTC+1"/>
    <d v="2021-04-23T07:56:04"/>
    <d v="2021-04-23T20:54:27"/>
    <x v="0"/>
    <d v="2021-04-23T08:56:04"/>
  </r>
  <r>
    <n v="153973"/>
    <s v="UTC+2"/>
    <d v="2021-05-29T06:03:54"/>
    <d v="2021-05-29T17:41:38"/>
    <x v="1"/>
    <d v="2021-05-29T08:03:54"/>
  </r>
  <r>
    <n v="153990"/>
    <s v="UTC+1"/>
    <d v="2021-04-09T01:06:58"/>
    <d v="2021-04-09T12:59:06"/>
    <x v="0"/>
    <d v="2021-04-09T02:06:58"/>
  </r>
  <r>
    <n v="154016"/>
    <s v="UTC+0"/>
    <d v="2021-07-21T08:23:16"/>
    <d v="2021-07-22T01:48:00"/>
    <x v="6"/>
    <d v="2021-07-21T08:23:16"/>
  </r>
  <r>
    <n v="154037"/>
    <s v="UTC+2"/>
    <d v="2021-04-13T00:26:34"/>
    <d v="2021-04-13T17:04:21"/>
    <x v="1"/>
    <d v="2021-04-13T02:26:34"/>
  </r>
  <r>
    <n v="154038"/>
    <s v="UTC+2"/>
    <d v="2021-05-29T10:59:00"/>
    <d v="2021-05-29T18:53:52"/>
    <x v="1"/>
    <d v="2021-05-29T12:59:00"/>
  </r>
  <r>
    <n v="154045"/>
    <s v="UTC+1"/>
    <d v="2021-04-24T06:10:05"/>
    <d v="2021-04-25T11:11:07"/>
    <x v="0"/>
    <d v="2021-04-24T07:10:05"/>
  </r>
  <r>
    <n v="154046"/>
    <s v="UTC+1"/>
    <d v="2021-06-24T09:44:11"/>
    <d v="2021-06-25T14:39:18"/>
    <x v="0"/>
    <d v="2021-06-24T10:44:11"/>
  </r>
  <r>
    <n v="154137"/>
    <s v="UTC+2"/>
    <d v="2021-04-09T05:30:19"/>
    <d v="2021-04-10T05:49:26"/>
    <x v="1"/>
    <d v="2021-04-09T07:30:19"/>
  </r>
  <r>
    <n v="154139"/>
    <s v="UTC+2"/>
    <d v="2021-04-26T00:03:13"/>
    <d v="2021-04-26T22:21:14"/>
    <x v="1"/>
    <d v="2021-04-26T02:03:13"/>
  </r>
  <r>
    <n v="154191"/>
    <s v="UTC+2"/>
    <d v="2021-05-22T23:25:49"/>
    <d v="2021-05-24T16:24:44"/>
    <x v="1"/>
    <d v="2021-05-23T01:25:49"/>
  </r>
  <r>
    <n v="154239"/>
    <s v="UTC+0"/>
    <d v="2021-05-03T06:50:41"/>
    <d v="2021-05-03T18:45:42"/>
    <x v="6"/>
    <d v="2021-05-03T06:50:41"/>
  </r>
  <r>
    <n v="154251"/>
    <s v="UTC-6"/>
    <d v="2021-04-24T06:47:14"/>
    <d v="2021-04-26T03:21:49"/>
    <x v="15"/>
    <e v="#NUM!"/>
  </r>
  <r>
    <n v="154292"/>
    <s v="UTC+2"/>
    <d v="2021-04-27T19:12:48"/>
    <d v="2021-04-28T17:53:17"/>
    <x v="1"/>
    <d v="2021-04-27T21:12:48"/>
  </r>
  <r>
    <n v="154323"/>
    <s v="UTC+1"/>
    <d v="2021-04-19T23:13:57"/>
    <d v="2021-04-20T17:52:42"/>
    <x v="0"/>
    <d v="2021-04-20T00:13:57"/>
  </r>
  <r>
    <n v="154327"/>
    <s v="UTC+2"/>
    <d v="2021-04-29T23:00:37"/>
    <d v="2021-05-01T15:59:06"/>
    <x v="1"/>
    <d v="2021-04-30T01:00:37"/>
  </r>
  <r>
    <n v="154349"/>
    <s v="UTC+2"/>
    <d v="2021-05-27T13:31:52"/>
    <d v="2021-05-28T17:16:00"/>
    <x v="1"/>
    <d v="2021-05-27T15:31:52"/>
  </r>
  <r>
    <n v="154390"/>
    <s v="UTC+2"/>
    <d v="2021-04-29T01:59:36"/>
    <d v="2021-04-29T14:23:34"/>
    <x v="1"/>
    <d v="2021-04-29T03:59:36"/>
  </r>
  <r>
    <n v="154393"/>
    <s v="UTC+2"/>
    <d v="2021-04-22T01:35:07"/>
    <d v="2021-04-22T19:04:19"/>
    <x v="1"/>
    <d v="2021-04-22T03:35:07"/>
  </r>
  <r>
    <n v="154452"/>
    <s v="UTC+0"/>
    <d v="2021-06-28T02:43:57"/>
    <d v="2021-06-28T14:22:24"/>
    <x v="6"/>
    <d v="2021-06-28T02:43:57"/>
  </r>
  <r>
    <n v="154470"/>
    <s v="UTC+1"/>
    <d v="2021-05-29T09:09:07"/>
    <d v="2021-05-29T15:39:53"/>
    <x v="0"/>
    <d v="2021-05-29T10:09:07"/>
  </r>
  <r>
    <n v="154488"/>
    <s v="UTC+2"/>
    <d v="2021-07-30T23:17:15"/>
    <d v="2021-07-31T16:22:24"/>
    <x v="1"/>
    <d v="2021-07-31T01:17:15"/>
  </r>
  <r>
    <n v="154494"/>
    <s v="UTC+1"/>
    <d v="2021-04-26T22:24:20"/>
    <d v="2021-04-27T16:28:49"/>
    <x v="0"/>
    <d v="2021-04-26T23:24:20"/>
  </r>
  <r>
    <n v="154516"/>
    <s v="UTC+1"/>
    <d v="2021-07-07T04:44:24"/>
    <d v="2021-07-07T17:41:03"/>
    <x v="0"/>
    <d v="2021-07-07T05:44:24"/>
  </r>
  <r>
    <n v="154547"/>
    <s v="UTC+2"/>
    <d v="2021-07-02T21:10:45"/>
    <d v="2021-07-03T14:18:55"/>
    <x v="1"/>
    <d v="2021-07-02T23:10:45"/>
  </r>
  <r>
    <n v="154552"/>
    <s v="UTC+2"/>
    <d v="2021-04-24T06:23:55"/>
    <d v="2021-04-26T03:16:48"/>
    <x v="1"/>
    <d v="2021-04-24T08:23:55"/>
  </r>
  <r>
    <n v="154561"/>
    <s v="UTC+1"/>
    <d v="2021-07-16T07:58:25"/>
    <d v="2021-07-16T20:59:06"/>
    <x v="0"/>
    <d v="2021-07-16T08:58:25"/>
  </r>
  <r>
    <n v="154567"/>
    <s v="UTC+3"/>
    <d v="2021-05-02T17:17:25"/>
    <d v="2021-05-03T22:54:27"/>
    <x v="4"/>
    <d v="2021-05-02T20:17:25"/>
  </r>
  <r>
    <n v="154571"/>
    <s v="UTC+1"/>
    <d v="2021-04-27T08:52:43"/>
    <d v="2021-04-28T19:14:15"/>
    <x v="0"/>
    <d v="2021-04-27T09:52:43"/>
  </r>
  <r>
    <n v="154577"/>
    <s v="UTC+1"/>
    <d v="2021-03-31T09:14:10"/>
    <d v="2021-04-01T19:51:32"/>
    <x v="0"/>
    <d v="2021-03-31T10:14:10"/>
  </r>
  <r>
    <n v="154620"/>
    <s v="UTC+1"/>
    <d v="2021-04-28T09:42:05"/>
    <d v="2021-04-29T20:40:28"/>
    <x v="0"/>
    <d v="2021-04-28T10:42:05"/>
  </r>
  <r>
    <n v="154630"/>
    <s v="UTC+3"/>
    <d v="2021-04-28T11:49:22"/>
    <d v="2021-04-29T10:42:48"/>
    <x v="4"/>
    <d v="2021-04-28T14:49:22"/>
  </r>
  <r>
    <n v="154683"/>
    <s v="UTC+2"/>
    <d v="2021-05-28T19:57:40"/>
    <d v="2021-05-29T14:51:32"/>
    <x v="1"/>
    <d v="2021-05-28T21:57:40"/>
  </r>
  <r>
    <n v="154713"/>
    <s v="UTC+1"/>
    <d v="2021-06-25T23:29:40"/>
    <d v="2021-06-26T17:12:24"/>
    <x v="0"/>
    <d v="2021-06-26T00:29:40"/>
  </r>
  <r>
    <n v="154760"/>
    <s v="UTC+6"/>
    <d v="2021-05-27T16:39:16"/>
    <d v="2021-05-28T16:34:03"/>
    <x v="2"/>
    <d v="2021-05-27T22:39:16"/>
  </r>
  <r>
    <n v="154808"/>
    <s v="UTC+0"/>
    <d v="2021-05-09T08:13:03"/>
    <d v="2021-05-09T14:06:06"/>
    <x v="6"/>
    <d v="2021-05-09T08:13:03"/>
  </r>
  <r>
    <n v="154833"/>
    <s v="UTC+3"/>
    <d v="2021-05-28T05:50:08"/>
    <d v="2021-05-29T10:42:48"/>
    <x v="4"/>
    <d v="2021-05-28T08:50:08"/>
  </r>
  <r>
    <n v="154841"/>
    <s v="UTC+0"/>
    <d v="2021-06-02T04:36:52"/>
    <d v="2021-06-02T21:38:08"/>
    <x v="6"/>
    <d v="2021-06-02T04:36:52"/>
  </r>
  <r>
    <n v="154851"/>
    <s v="UTC+0"/>
    <d v="2021-05-22T01:44:22"/>
    <d v="2021-05-22T19:55:37"/>
    <x v="6"/>
    <d v="2021-05-22T01:44:22"/>
  </r>
  <r>
    <n v="154875"/>
    <s v="UTC+2"/>
    <d v="2021-04-14T00:41:30"/>
    <d v="2021-04-15T16:31:44"/>
    <x v="1"/>
    <d v="2021-04-14T02:41:30"/>
  </r>
  <r>
    <n v="154937"/>
    <s v="UTC+3"/>
    <d v="2021-07-18T23:14:27"/>
    <d v="2021-07-20T10:42:48"/>
    <x v="4"/>
    <d v="2021-07-19T02:14:27"/>
  </r>
  <r>
    <n v="154942"/>
    <s v="UTC+2"/>
    <d v="2021-07-13T18:46:31"/>
    <d v="2021-07-14T23:28:49"/>
    <x v="1"/>
    <d v="2021-07-13T20:46:31"/>
  </r>
  <r>
    <n v="154946"/>
    <s v="UTC+2"/>
    <d v="2021-05-30T11:41:17"/>
    <e v="#N/A"/>
    <x v="1"/>
    <d v="2021-05-30T13:41:17"/>
  </r>
  <r>
    <n v="154970"/>
    <s v="UTC+2"/>
    <d v="2021-04-23T00:36:38"/>
    <d v="2021-04-23T19:12:30"/>
    <x v="1"/>
    <d v="2021-04-23T02:36:38"/>
  </r>
  <r>
    <n v="155004"/>
    <s v="UTC+4"/>
    <d v="2021-04-19T08:45:10"/>
    <d v="2021-04-20T18:55:02"/>
    <x v="11"/>
    <d v="2021-04-19T12:45:10"/>
  </r>
  <r>
    <n v="155010"/>
    <s v="UTC+7"/>
    <d v="2021-06-23T20:02:06"/>
    <d v="2021-06-24T14:24:09"/>
    <x v="3"/>
    <d v="2021-06-24T03:02:06"/>
  </r>
  <r>
    <n v="155021"/>
    <s v="UTC+0"/>
    <d v="2021-07-08T22:57:45"/>
    <d v="2021-07-09T17:21:49"/>
    <x v="6"/>
    <d v="2021-07-08T22:57:45"/>
  </r>
  <r>
    <n v="155030"/>
    <s v="UTC-4"/>
    <d v="2021-06-20T03:59:35"/>
    <d v="2021-06-21T03:09:00"/>
    <x v="9"/>
    <e v="#NUM!"/>
  </r>
  <r>
    <n v="155081"/>
    <s v="UTC+2"/>
    <d v="2021-04-22T07:21:08"/>
    <d v="2021-04-22T14:11:55"/>
    <x v="1"/>
    <d v="2021-04-22T09:21:08"/>
  </r>
  <r>
    <n v="155092"/>
    <s v="UTC+3"/>
    <d v="2021-04-08T19:04:15"/>
    <d v="2021-04-09T18:26:29"/>
    <x v="4"/>
    <d v="2021-04-08T22:04:15"/>
  </r>
  <r>
    <n v="155101"/>
    <s v="UTC+1"/>
    <d v="2021-06-26T06:51:45"/>
    <d v="2021-06-26T18:54:24"/>
    <x v="0"/>
    <d v="2021-06-26T07:51:45"/>
  </r>
  <r>
    <n v="155142"/>
    <s v="UTC+2"/>
    <d v="2021-07-18T13:06:49"/>
    <d v="2021-07-18T20:06:06"/>
    <x v="1"/>
    <d v="2021-07-18T15:06:49"/>
  </r>
  <r>
    <n v="155169"/>
    <s v="UTC+1"/>
    <d v="2021-08-10T01:03:30"/>
    <d v="2021-08-10T19:32:53"/>
    <x v="0"/>
    <d v="2021-08-10T02:03:30"/>
  </r>
  <r>
    <n v="155175"/>
    <s v="UTC+2"/>
    <d v="2021-05-30T13:48:36"/>
    <d v="2021-05-30T20:42:51"/>
    <x v="1"/>
    <d v="2021-05-30T15:48:36"/>
  </r>
  <r>
    <n v="155199"/>
    <s v="UTC+2"/>
    <d v="2021-06-15T01:55:15"/>
    <d v="2021-06-15T19:49:47"/>
    <x v="1"/>
    <d v="2021-06-15T03:55:15"/>
  </r>
  <r>
    <n v="155213"/>
    <s v="UTC-9"/>
    <d v="2021-06-24T22:11:56"/>
    <d v="2021-06-26T08:46:17"/>
    <x v="21"/>
    <e v="#NUM!"/>
  </r>
  <r>
    <n v="155221"/>
    <s v="UTC+2"/>
    <d v="2021-04-26T08:42:31"/>
    <d v="2021-04-27T18:37:33"/>
    <x v="1"/>
    <d v="2021-04-26T10:42:31"/>
  </r>
  <r>
    <n v="155237"/>
    <s v="UTC+1"/>
    <d v="2021-06-12T17:43:13"/>
    <d v="2021-06-13T23:17:30"/>
    <x v="0"/>
    <d v="2021-06-12T18:43:13"/>
  </r>
  <r>
    <n v="155238"/>
    <s v="UTC+3"/>
    <d v="2021-04-12T00:41:54"/>
    <d v="2021-04-12T17:26:53"/>
    <x v="4"/>
    <d v="2021-04-12T03:41:54"/>
  </r>
  <r>
    <n v="155242"/>
    <s v="UTC+3"/>
    <d v="2021-04-25T10:51:24"/>
    <d v="2021-04-26T15:56:10"/>
    <x v="4"/>
    <d v="2021-04-25T13:51:24"/>
  </r>
  <r>
    <n v="155256"/>
    <s v="UTC+0"/>
    <d v="2021-04-28T05:48:04"/>
    <d v="2021-04-28T22:48:02"/>
    <x v="6"/>
    <d v="2021-04-28T05:48:04"/>
  </r>
  <r>
    <n v="155259"/>
    <s v="UTC+0"/>
    <d v="2021-06-08T12:29:12"/>
    <d v="2021-06-08T20:16:35"/>
    <x v="6"/>
    <d v="2021-06-08T12:29:12"/>
  </r>
  <r>
    <n v="155271"/>
    <s v="UTC+0"/>
    <d v="2021-04-29T16:57:51"/>
    <d v="2021-05-01T08:34:24"/>
    <x v="6"/>
    <d v="2021-04-29T16:57:51"/>
  </r>
  <r>
    <n v="155337"/>
    <s v="UTC+0"/>
    <d v="2021-09-02T14:49:55"/>
    <e v="#N/A"/>
    <x v="6"/>
    <d v="2021-09-02T14:49:55"/>
  </r>
  <r>
    <n v="155360"/>
    <s v="UTC-3"/>
    <d v="2021-05-29T17:20:28"/>
    <d v="2021-05-30T12:06:42"/>
    <x v="8"/>
    <e v="#NUM!"/>
  </r>
  <r>
    <n v="155413"/>
    <s v="UTC+1"/>
    <d v="2021-06-24T23:58:43"/>
    <d v="2021-06-25T18:16:00"/>
    <x v="0"/>
    <d v="2021-06-25T00:58:43"/>
  </r>
  <r>
    <n v="155435"/>
    <s v="UTC+1"/>
    <d v="2021-06-06T04:21:33"/>
    <d v="2021-06-07T15:07:16"/>
    <x v="0"/>
    <d v="2021-06-06T05:21:33"/>
  </r>
  <r>
    <n v="155437"/>
    <s v="UTC+3"/>
    <d v="2021-05-16T08:03:43"/>
    <d v="2021-05-17T12:48:37"/>
    <x v="4"/>
    <d v="2021-05-16T11:03:43"/>
  </r>
  <r>
    <n v="155447"/>
    <s v="UTC+1"/>
    <d v="2021-06-17T14:42:02"/>
    <d v="2021-06-18T19:02:36"/>
    <x v="0"/>
    <d v="2021-06-17T15:42:02"/>
  </r>
  <r>
    <n v="155504"/>
    <s v="UTC+5"/>
    <d v="2021-06-30T17:14:40"/>
    <d v="2021-07-01T17:36:23"/>
    <x v="5"/>
    <d v="2021-06-30T22:14:40"/>
  </r>
  <r>
    <n v="155507"/>
    <s v="UTC+1"/>
    <d v="2021-04-24T09:52:12"/>
    <d v="2021-04-24T12:07:51"/>
    <x v="0"/>
    <d v="2021-04-24T10:52:12"/>
  </r>
  <r>
    <n v="155509"/>
    <s v="UTC+2"/>
    <d v="2021-06-24T13:37:58"/>
    <d v="2021-06-25T12:41:03"/>
    <x v="1"/>
    <d v="2021-06-24T15:37:58"/>
  </r>
  <r>
    <n v="155514"/>
    <s v="UTC+2"/>
    <d v="2021-04-22T12:40:42"/>
    <d v="2021-04-23T17:50:57"/>
    <x v="1"/>
    <d v="2021-04-22T14:40:42"/>
  </r>
  <r>
    <n v="155583"/>
    <s v="UTC+2"/>
    <d v="2021-04-15T00:04:37"/>
    <d v="2021-04-15T22:16:35"/>
    <x v="1"/>
    <d v="2021-04-15T02:04:37"/>
  </r>
  <r>
    <n v="155606"/>
    <s v="UTC+6"/>
    <d v="2021-04-23T10:58:04"/>
    <d v="2021-04-24T16:11:03"/>
    <x v="2"/>
    <d v="2021-04-23T16:58:04"/>
  </r>
  <r>
    <n v="155635"/>
    <s v="UTC+1"/>
    <d v="2021-05-02T03:01:24"/>
    <d v="2021-05-02T15:28:14"/>
    <x v="0"/>
    <d v="2021-05-02T04:01:24"/>
  </r>
  <r>
    <n v="155648"/>
    <s v="UTC+0"/>
    <d v="2021-05-25T16:56:17"/>
    <d v="2021-05-26T16:23:34"/>
    <x v="6"/>
    <d v="2021-05-25T16:56:17"/>
  </r>
  <r>
    <n v="155735"/>
    <s v="UTC+1"/>
    <d v="2021-07-09T09:17:55"/>
    <d v="2021-07-09T22:16:00"/>
    <x v="0"/>
    <d v="2021-07-09T10:17:55"/>
  </r>
  <r>
    <n v="155798"/>
    <s v="UTC+0"/>
    <d v="2021-05-31T06:00:34"/>
    <d v="2021-05-31T22:45:42"/>
    <x v="6"/>
    <d v="2021-05-31T06:00:34"/>
  </r>
  <r>
    <n v="155820"/>
    <s v="UTC+1"/>
    <d v="2021-07-14T11:55:46"/>
    <d v="2021-07-14T18:57:56"/>
    <x v="0"/>
    <d v="2021-07-14T12:55:46"/>
  </r>
  <r>
    <n v="155832"/>
    <s v="UTC+0"/>
    <d v="2021-04-13T08:57:07"/>
    <e v="#N/A"/>
    <x v="6"/>
    <d v="2021-04-13T08:57:07"/>
  </r>
  <r>
    <n v="155850"/>
    <s v="UTC-5"/>
    <d v="2021-05-03T09:40:54"/>
    <d v="2021-05-03T20:53:17"/>
    <x v="14"/>
    <e v="#NUM!"/>
  </r>
  <r>
    <n v="155862"/>
    <s v="UTC+0"/>
    <d v="2021-04-26T22:20:33"/>
    <d v="2021-04-28T15:29:59"/>
    <x v="6"/>
    <d v="2021-04-26T22:20:33"/>
  </r>
  <r>
    <n v="155915"/>
    <s v="UTC+1"/>
    <d v="2021-04-28T23:51:58"/>
    <d v="2021-04-29T18:13:26"/>
    <x v="0"/>
    <d v="2021-04-29T00:51:58"/>
  </r>
  <r>
    <n v="155920"/>
    <s v="UTC+3"/>
    <d v="2021-07-14T11:08:17"/>
    <d v="2021-07-15T04:09:07"/>
    <x v="4"/>
    <d v="2021-07-14T14:08:17"/>
  </r>
  <r>
    <n v="155936"/>
    <s v="UTC+0"/>
    <d v="2021-05-28T20:25:03"/>
    <d v="2021-05-29T07:48:23"/>
    <x v="6"/>
    <d v="2021-05-28T20:25:03"/>
  </r>
  <r>
    <n v="155942"/>
    <s v="UTC+8"/>
    <d v="2021-03-30T08:14:29"/>
    <d v="2021-03-31T07:02:01"/>
    <x v="7"/>
    <d v="2021-03-30T16:14:29"/>
  </r>
  <r>
    <n v="155975"/>
    <s v="UTC+4"/>
    <d v="2021-06-24T21:10:16"/>
    <d v="2021-06-26T02:51:45"/>
    <x v="11"/>
    <d v="2021-06-25T01:10:16"/>
  </r>
  <r>
    <n v="155984"/>
    <s v="UTC+2"/>
    <d v="2021-06-28T18:13:50"/>
    <d v="2021-06-29T17:34:38"/>
    <x v="1"/>
    <d v="2021-06-28T20:13:50"/>
  </r>
  <r>
    <n v="156010"/>
    <s v="UTC+2"/>
    <d v="2021-04-28T07:54:11"/>
    <d v="2021-04-29T08:17:46"/>
    <x v="1"/>
    <d v="2021-04-28T09:54:11"/>
  </r>
  <r>
    <n v="156017"/>
    <s v="UTC+1"/>
    <d v="2021-05-27T16:50:52"/>
    <d v="2021-05-28T10:43:58"/>
    <x v="0"/>
    <d v="2021-05-27T17:50:52"/>
  </r>
  <r>
    <n v="156049"/>
    <s v="UTC+8"/>
    <d v="2021-05-29T10:33:37"/>
    <d v="2021-05-30T14:57:21"/>
    <x v="7"/>
    <d v="2021-05-29T18:33:37"/>
  </r>
  <r>
    <n v="156104"/>
    <s v="UTC+1"/>
    <d v="2021-04-09T01:18:15"/>
    <d v="2021-04-09T14:32:19"/>
    <x v="0"/>
    <d v="2021-04-09T02:18:15"/>
  </r>
  <r>
    <n v="156115"/>
    <s v="UTC+0"/>
    <d v="2021-07-18T19:41:15"/>
    <d v="2021-07-19T18:38:43"/>
    <x v="6"/>
    <d v="2021-07-18T19:41:15"/>
  </r>
  <r>
    <n v="156132"/>
    <s v="UTC-6"/>
    <d v="2021-06-01T11:04:23"/>
    <d v="2021-06-02T04:03:46"/>
    <x v="15"/>
    <e v="#NUM!"/>
  </r>
  <r>
    <n v="156141"/>
    <s v="UTC+0"/>
    <d v="2021-06-30T21:45:49"/>
    <d v="2021-07-01T15:29:59"/>
    <x v="6"/>
    <d v="2021-06-30T21:45:49"/>
  </r>
  <r>
    <n v="156154"/>
    <s v="UTC+1"/>
    <d v="2021-04-22T19:32:17"/>
    <d v="2021-04-23T23:51:50"/>
    <x v="0"/>
    <d v="2021-04-22T20:32:17"/>
  </r>
  <r>
    <n v="156211"/>
    <s v="UTC+1"/>
    <d v="2021-06-08T15:58:49"/>
    <d v="2021-06-09T15:42:13"/>
    <x v="0"/>
    <d v="2021-06-08T16:58:49"/>
  </r>
  <r>
    <n v="156228"/>
    <s v="UTC-3"/>
    <d v="2021-06-01T11:11:33"/>
    <d v="2021-06-01T23:09:35"/>
    <x v="8"/>
    <e v="#NUM!"/>
  </r>
  <r>
    <n v="156250"/>
    <s v="UTC+2"/>
    <d v="2021-04-28T06:15:06"/>
    <d v="2021-04-28T18:30:34"/>
    <x v="1"/>
    <d v="2021-04-28T08:15:06"/>
  </r>
  <r>
    <n v="156310"/>
    <s v="UTC+1"/>
    <d v="2021-04-25T13:22:26"/>
    <d v="2021-04-26T22:39:18"/>
    <x v="0"/>
    <d v="2021-04-25T14:22:26"/>
  </r>
  <r>
    <n v="156318"/>
    <s v="UTC+3"/>
    <d v="2021-06-29T07:32:39"/>
    <d v="2021-06-29T13:46:52"/>
    <x v="4"/>
    <d v="2021-06-29T10:32:39"/>
  </r>
  <r>
    <n v="156378"/>
    <s v="UTC+0"/>
    <d v="2021-05-19T23:32:32"/>
    <d v="2021-05-20T06:30:14"/>
    <x v="6"/>
    <d v="2021-05-19T23:32:32"/>
  </r>
  <r>
    <n v="156421"/>
    <s v="UTC+1"/>
    <d v="2021-05-21T07:41:12"/>
    <d v="2021-05-21T19:21:14"/>
    <x v="0"/>
    <d v="2021-05-21T08:41:12"/>
  </r>
  <r>
    <n v="156422"/>
    <s v="UTC+3"/>
    <d v="2021-07-21T23:17:51"/>
    <d v="2021-07-22T23:41:17"/>
    <x v="4"/>
    <d v="2021-07-22T02:17:51"/>
  </r>
  <r>
    <n v="156426"/>
    <s v="UTC+1"/>
    <d v="2021-05-23T14:05:07"/>
    <d v="2021-05-24T18:43:58"/>
    <x v="0"/>
    <d v="2021-05-23T15:05:07"/>
  </r>
  <r>
    <n v="156428"/>
    <s v="UTC+2"/>
    <d v="2021-05-25T17:28:06"/>
    <d v="2021-05-25T17:41:38"/>
    <x v="1"/>
    <d v="2021-05-25T19:28:06"/>
  </r>
  <r>
    <n v="156451"/>
    <s v="UTC+3"/>
    <d v="2021-08-21T14:21:07"/>
    <e v="#N/A"/>
    <x v="4"/>
    <d v="2021-08-21T17:21:07"/>
  </r>
  <r>
    <n v="156468"/>
    <s v="UTC+2"/>
    <d v="2021-05-25T17:29:21"/>
    <d v="2021-05-26T15:52:07"/>
    <x v="1"/>
    <d v="2021-05-25T19:29:21"/>
  </r>
  <r>
    <n v="156508"/>
    <s v="UTC+12"/>
    <d v="2021-04-29T02:43:41"/>
    <d v="2021-04-29T16:03:22"/>
    <x v="10"/>
    <d v="2021-04-29T14:43:41"/>
  </r>
  <r>
    <n v="156540"/>
    <s v="UTC+0"/>
    <d v="2021-05-28T18:04:53"/>
    <d v="2021-05-29T17:45:07"/>
    <x v="6"/>
    <d v="2021-05-28T18:04:53"/>
  </r>
  <r>
    <n v="156558"/>
    <s v="UTC+1"/>
    <d v="2021-06-24T18:42:15"/>
    <d v="2021-06-25T18:04:21"/>
    <x v="0"/>
    <d v="2021-06-24T19:42:15"/>
  </r>
  <r>
    <n v="156592"/>
    <s v="UTC+2"/>
    <d v="2021-05-23T06:58:10"/>
    <d v="2021-05-24T16:34:03"/>
    <x v="1"/>
    <d v="2021-05-23T08:58:10"/>
  </r>
  <r>
    <n v="156637"/>
    <s v="UTC+2"/>
    <d v="2021-07-30T05:25:15"/>
    <d v="2021-07-30T18:02:36"/>
    <x v="1"/>
    <d v="2021-07-30T07:25:15"/>
  </r>
  <r>
    <n v="156649"/>
    <s v="UTC+1"/>
    <d v="2021-05-06T04:31:54"/>
    <d v="2021-05-06T22:48:37"/>
    <x v="0"/>
    <d v="2021-05-06T05:31:54"/>
  </r>
  <r>
    <n v="156669"/>
    <s v="UTC+1"/>
    <d v="2021-05-23T15:10:17"/>
    <d v="2021-05-24T15:16:35"/>
    <x v="0"/>
    <d v="2021-05-23T16:10:17"/>
  </r>
  <r>
    <n v="156679"/>
    <s v="UTC+7"/>
    <d v="2021-03-30T05:45:05"/>
    <d v="2021-03-31T15:22:24"/>
    <x v="3"/>
    <d v="2021-03-30T12:45:05"/>
  </r>
  <r>
    <n v="156749"/>
    <s v="UTC-5"/>
    <d v="2021-04-02T19:48:43"/>
    <d v="2021-04-05T04:29:59"/>
    <x v="14"/>
    <e v="#NUM!"/>
  </r>
  <r>
    <n v="156757"/>
    <s v="UTC+2"/>
    <d v="2021-06-29T18:51:50"/>
    <e v="#N/A"/>
    <x v="1"/>
    <d v="2021-06-29T20:51:50"/>
  </r>
  <r>
    <n v="156771"/>
    <s v="UTC+1"/>
    <d v="2021-06-18T22:05:09"/>
    <d v="2021-06-19T16:12:30"/>
    <x v="0"/>
    <d v="2021-06-18T23:05:09"/>
  </r>
  <r>
    <n v="156773"/>
    <s v="UTC+2"/>
    <d v="2021-04-07T22:50:58"/>
    <d v="2021-04-08T21:46:17"/>
    <x v="1"/>
    <d v="2021-04-08T00:50:58"/>
  </r>
  <r>
    <n v="156796"/>
    <s v="UTC+3"/>
    <d v="2021-07-04T12:25:25"/>
    <d v="2021-07-06T10:55:12"/>
    <x v="4"/>
    <d v="2021-07-04T15:25:25"/>
  </r>
  <r>
    <n v="156809"/>
    <s v="UTC+1"/>
    <d v="2021-06-04T15:22:18"/>
    <d v="2021-06-06T01:45:42"/>
    <x v="0"/>
    <d v="2021-06-04T16:22:18"/>
  </r>
  <r>
    <n v="156810"/>
    <s v="UTC+0"/>
    <d v="2021-06-16T13:45:31"/>
    <d v="2021-06-17T18:57:21"/>
    <x v="6"/>
    <d v="2021-06-16T13:45:31"/>
  </r>
  <r>
    <n v="156832"/>
    <s v="UTC+1"/>
    <d v="2021-05-23T03:01:05"/>
    <d v="2021-05-23T15:51:32"/>
    <x v="0"/>
    <d v="2021-05-23T04:01:05"/>
  </r>
  <r>
    <n v="156903"/>
    <s v="UTC+3"/>
    <d v="2021-05-08T20:58:43"/>
    <d v="2021-05-10T11:48:02"/>
    <x v="4"/>
    <d v="2021-05-08T23:58:43"/>
  </r>
  <r>
    <n v="156932"/>
    <s v="UTC+1"/>
    <d v="2021-05-24T15:38:47"/>
    <d v="2021-05-25T21:24:44"/>
    <x v="0"/>
    <d v="2021-05-24T16:38:47"/>
  </r>
  <r>
    <n v="156945"/>
    <s v="UTC+3"/>
    <d v="2021-04-22T11:53:54"/>
    <d v="2021-04-23T21:37:33"/>
    <x v="4"/>
    <d v="2021-04-22T14:53:54"/>
  </r>
  <r>
    <n v="156990"/>
    <s v="UTC+8"/>
    <d v="2021-04-29T09:38:06"/>
    <d v="2021-04-30T09:05:31"/>
    <x v="7"/>
    <d v="2021-04-29T17:38:06"/>
  </r>
  <r>
    <n v="157003"/>
    <s v="UTC+2"/>
    <d v="2021-04-17T04:40:07"/>
    <d v="2021-04-18T03:03:02"/>
    <x v="1"/>
    <d v="2021-04-17T06:40:07"/>
  </r>
  <r>
    <n v="157024"/>
    <s v="UTC+1"/>
    <d v="2021-06-25T23:15:09"/>
    <d v="2021-06-26T12:26:29"/>
    <x v="0"/>
    <d v="2021-06-26T00:15:09"/>
  </r>
  <r>
    <n v="157030"/>
    <s v="UTC+2"/>
    <d v="2021-04-12T11:44:07"/>
    <d v="2021-04-14T20:43:23"/>
    <x v="1"/>
    <d v="2021-04-12T13:44:07"/>
  </r>
  <r>
    <n v="157035"/>
    <s v="UTC+3"/>
    <d v="2021-05-17T07:30:35"/>
    <d v="2021-05-17T20:41:38"/>
    <x v="4"/>
    <d v="2021-05-17T10:30:35"/>
  </r>
  <r>
    <n v="157045"/>
    <s v="UTC+2"/>
    <d v="2021-05-25T19:34:10"/>
    <d v="2021-05-26T18:23:34"/>
    <x v="1"/>
    <d v="2021-05-25T21:34:10"/>
  </r>
  <r>
    <n v="157059"/>
    <s v="UTC+2"/>
    <d v="2021-05-29T09:46:54"/>
    <d v="2021-05-30T20:34:03"/>
    <x v="1"/>
    <d v="2021-05-29T11:46:54"/>
  </r>
  <r>
    <n v="157077"/>
    <s v="UTC+3"/>
    <d v="2021-05-03T15:10:43"/>
    <d v="2021-05-04T14:38:08"/>
    <x v="4"/>
    <d v="2021-05-03T18:10:43"/>
  </r>
  <r>
    <n v="157091"/>
    <s v="UTC+2"/>
    <d v="2021-04-28T13:31:24"/>
    <d v="2021-04-29T17:50:57"/>
    <x v="1"/>
    <d v="2021-04-28T15:31:24"/>
  </r>
  <r>
    <n v="157097"/>
    <s v="UTC+2"/>
    <d v="2021-05-26T23:05:36"/>
    <d v="2021-05-28T04:46:05"/>
    <x v="1"/>
    <d v="2021-05-27T01:05:36"/>
  </r>
  <r>
    <n v="157119"/>
    <s v="UTC+1"/>
    <d v="2021-04-22T17:11:37"/>
    <d v="2021-04-23T17:20:05"/>
    <x v="0"/>
    <d v="2021-04-22T18:11:37"/>
  </r>
  <r>
    <n v="157130"/>
    <s v="UTC+2"/>
    <d v="2021-05-09T03:18:43"/>
    <e v="#N/A"/>
    <x v="1"/>
    <d v="2021-05-09T05:18:43"/>
  </r>
  <r>
    <n v="157188"/>
    <s v="UTC+1"/>
    <d v="2021-07-10T05:26:18"/>
    <d v="2021-07-11T16:21:49"/>
    <x v="0"/>
    <d v="2021-07-10T06:26:18"/>
  </r>
  <r>
    <n v="157223"/>
    <s v="UTC+1"/>
    <d v="2021-05-25T11:47:08"/>
    <d v="2021-05-25T17:52:42"/>
    <x v="0"/>
    <d v="2021-05-25T12:47:08"/>
  </r>
  <r>
    <n v="157238"/>
    <s v="UTC+0"/>
    <d v="2021-06-27T07:13:38"/>
    <d v="2021-06-27T19:53:17"/>
    <x v="6"/>
    <d v="2021-06-27T07:13:38"/>
  </r>
  <r>
    <n v="157284"/>
    <s v="UTC+5"/>
    <d v="2021-06-25T00:17:17"/>
    <e v="#N/A"/>
    <x v="5"/>
    <d v="2021-06-25T05:17:17"/>
  </r>
  <r>
    <n v="157321"/>
    <s v="UTC+0"/>
    <d v="2021-04-22T15:52:31"/>
    <d v="2021-04-24T13:55:57"/>
    <x v="6"/>
    <d v="2021-04-22T15:52:31"/>
  </r>
  <r>
    <n v="157329"/>
    <s v="UTC+3"/>
    <d v="2021-05-26T16:06:12"/>
    <d v="2021-05-27T19:48:02"/>
    <x v="4"/>
    <d v="2021-05-26T19:06:12"/>
  </r>
  <r>
    <n v="157331"/>
    <s v="UTC+7"/>
    <d v="2021-06-25T07:42:56"/>
    <d v="2021-06-26T17:47:28"/>
    <x v="3"/>
    <d v="2021-06-25T14:42:56"/>
  </r>
  <r>
    <n v="157389"/>
    <s v="UTC+2"/>
    <d v="2021-05-26T17:12:15"/>
    <d v="2021-05-27T16:22:24"/>
    <x v="1"/>
    <d v="2021-05-26T19:12:15"/>
  </r>
  <r>
    <n v="157471"/>
    <s v="UTC+3"/>
    <d v="2021-06-24T04:37:53"/>
    <d v="2021-06-24T22:28:49"/>
    <x v="4"/>
    <d v="2021-06-24T07:37:53"/>
  </r>
  <r>
    <n v="157510"/>
    <s v="UTC+2"/>
    <d v="2021-07-01T08:12:57"/>
    <d v="2021-07-02T13:02:01"/>
    <x v="1"/>
    <d v="2021-07-01T10:12:57"/>
  </r>
  <r>
    <n v="157556"/>
    <s v="UTC+1"/>
    <d v="2021-05-26T11:29:11"/>
    <d v="2021-05-27T21:55:02"/>
    <x v="0"/>
    <d v="2021-05-26T12:29:11"/>
  </r>
  <r>
    <n v="157578"/>
    <s v="UTC+1"/>
    <d v="2021-06-25T12:33:07"/>
    <d v="2021-06-26T00:05:31"/>
    <x v="0"/>
    <d v="2021-06-25T13:33:07"/>
  </r>
  <r>
    <n v="157612"/>
    <s v="UTC+3"/>
    <d v="2021-05-30T00:14:47"/>
    <d v="2021-05-30T18:24:09"/>
    <x v="4"/>
    <d v="2021-05-30T03:14:47"/>
  </r>
  <r>
    <n v="157626"/>
    <s v="UTC+1"/>
    <d v="2021-04-16T18:31:22"/>
    <d v="2021-04-18T15:18:55"/>
    <x v="0"/>
    <d v="2021-04-16T19:31:22"/>
  </r>
  <r>
    <n v="157690"/>
    <s v="UTC+0"/>
    <d v="2021-04-13T14:56:58"/>
    <d v="2021-04-14T20:28:14"/>
    <x v="6"/>
    <d v="2021-04-13T14:56:58"/>
  </r>
  <r>
    <n v="157696"/>
    <s v="UTC+0"/>
    <d v="2021-06-25T06:11:08"/>
    <d v="2021-06-25T17:59:06"/>
    <x v="6"/>
    <d v="2021-06-25T06:11:08"/>
  </r>
  <r>
    <n v="157701"/>
    <s v="UTC+1"/>
    <d v="2021-06-25T06:46:34"/>
    <d v="2021-06-25T17:59:41"/>
    <x v="0"/>
    <d v="2021-06-25T07:46:34"/>
  </r>
  <r>
    <n v="157703"/>
    <s v="UTC+3"/>
    <d v="2021-06-25T21:51:27"/>
    <d v="2021-06-26T21:00:18"/>
    <x v="4"/>
    <d v="2021-06-26T00:51:27"/>
  </r>
  <r>
    <n v="157734"/>
    <s v="UTC+0"/>
    <d v="2021-06-26T09:27:38"/>
    <d v="2021-06-26T17:05:31"/>
    <x v="6"/>
    <d v="2021-06-26T09:27:38"/>
  </r>
  <r>
    <n v="157758"/>
    <s v="UTC+6"/>
    <d v="2021-08-04T23:48:10"/>
    <d v="2021-08-05T17:48:37"/>
    <x v="2"/>
    <d v="2021-08-05T05:48:10"/>
  </r>
  <r>
    <n v="157770"/>
    <s v="UTC+3"/>
    <d v="2021-05-09T16:12:47"/>
    <d v="2021-05-10T15:03:46"/>
    <x v="4"/>
    <d v="2021-05-09T19:12:47"/>
  </r>
  <r>
    <n v="157793"/>
    <s v="UTC-3"/>
    <d v="2021-04-20T19:35:42"/>
    <d v="2021-04-21T17:52:42"/>
    <x v="8"/>
    <e v="#NUM!"/>
  </r>
  <r>
    <n v="157798"/>
    <s v="UTC-6"/>
    <d v="2021-08-03T05:06:43"/>
    <e v="#N/A"/>
    <x v="15"/>
    <e v="#NUM!"/>
  </r>
  <r>
    <n v="157816"/>
    <s v="UTC+1"/>
    <d v="2021-08-12T06:38:53"/>
    <e v="#N/A"/>
    <x v="0"/>
    <d v="2021-08-12T07:38:53"/>
  </r>
  <r>
    <n v="157836"/>
    <s v="UTC-8"/>
    <d v="2021-04-14T13:21:36"/>
    <d v="2021-04-15T00:53:52"/>
    <x v="13"/>
    <e v="#NUM!"/>
  </r>
  <r>
    <n v="157873"/>
    <s v="UTC+11"/>
    <d v="2021-07-04T17:54:22"/>
    <d v="2021-07-05T17:45:07"/>
    <x v="19"/>
    <d v="2021-07-05T04:54:22"/>
  </r>
  <r>
    <n v="157928"/>
    <s v="UTC+5"/>
    <d v="2021-04-10T19:05:21"/>
    <d v="2021-04-11T17:17:45"/>
    <x v="5"/>
    <d v="2021-04-11T00:05:21"/>
  </r>
  <r>
    <n v="157976"/>
    <s v="UTC+2"/>
    <d v="2021-05-27T22:24:02"/>
    <d v="2021-05-28T15:16:48"/>
    <x v="1"/>
    <d v="2021-05-28T00:24:02"/>
  </r>
  <r>
    <n v="157979"/>
    <s v="UTC+4"/>
    <d v="2021-07-16T11:54:54"/>
    <d v="2021-07-17T12:26:50"/>
    <x v="11"/>
    <d v="2021-07-16T15:54:54"/>
  </r>
  <r>
    <n v="157989"/>
    <s v="UTC+2"/>
    <d v="2021-05-18T10:43:46"/>
    <d v="2021-05-18T12:22:24"/>
    <x v="1"/>
    <d v="2021-05-18T12:43:46"/>
  </r>
  <r>
    <n v="158010"/>
    <s v="UTC-4"/>
    <d v="2021-06-28T17:07:22"/>
    <d v="2021-06-29T00:42:13"/>
    <x v="9"/>
    <e v="#NUM!"/>
  </r>
  <r>
    <n v="158046"/>
    <s v="UTC+1"/>
    <d v="2021-04-23T06:56:55"/>
    <d v="2021-04-23T19:39:53"/>
    <x v="0"/>
    <d v="2021-04-23T07:56:55"/>
  </r>
  <r>
    <n v="158057"/>
    <s v="UTC+2"/>
    <d v="2021-04-21T12:11:49"/>
    <d v="2021-04-21T12:41:03"/>
    <x v="1"/>
    <d v="2021-04-21T14:11:49"/>
  </r>
  <r>
    <n v="158099"/>
    <s v="UTC+1"/>
    <d v="2021-05-02T16:43:59"/>
    <d v="2021-05-03T10:34:38"/>
    <x v="0"/>
    <d v="2021-05-02T17:43:59"/>
  </r>
  <r>
    <n v="158110"/>
    <s v="UTC+6"/>
    <d v="2021-07-20T07:57:27"/>
    <d v="2021-07-20T13:48:37"/>
    <x v="2"/>
    <d v="2021-07-20T13:57:27"/>
  </r>
  <r>
    <n v="158152"/>
    <s v="UTC+3"/>
    <d v="2021-04-25T23:12:44"/>
    <d v="2021-04-26T22:00:51"/>
    <x v="4"/>
    <d v="2021-04-26T02:12:44"/>
  </r>
  <r>
    <n v="158159"/>
    <s v="UTC+0"/>
    <d v="2021-04-17T22:57:40"/>
    <d v="2021-04-19T15:53:17"/>
    <x v="6"/>
    <d v="2021-04-17T22:57:40"/>
  </r>
  <r>
    <n v="158188"/>
    <s v="UTC+1"/>
    <d v="2021-04-17T06:59:24"/>
    <d v="2021-04-17T20:10:10"/>
    <x v="0"/>
    <d v="2021-04-17T07:59:24"/>
  </r>
  <r>
    <n v="158224"/>
    <s v="UTC+1"/>
    <d v="2021-05-30T11:16:01"/>
    <d v="2021-05-31T16:33:28"/>
    <x v="0"/>
    <d v="2021-05-30T12:16:01"/>
  </r>
  <r>
    <n v="158228"/>
    <s v="UTC+1"/>
    <d v="2021-05-12T05:12:30"/>
    <d v="2021-05-12T23:25:54"/>
    <x v="0"/>
    <d v="2021-05-12T06:12:30"/>
  </r>
  <r>
    <n v="158267"/>
    <s v="UTC+1"/>
    <d v="2021-07-29T20:45:08"/>
    <d v="2021-07-30T19:00:16"/>
    <x v="0"/>
    <d v="2021-07-29T21:45:08"/>
  </r>
  <r>
    <n v="158271"/>
    <s v="UTC+1"/>
    <d v="2021-04-29T01:43:31"/>
    <d v="2021-04-30T18:36:58"/>
    <x v="0"/>
    <d v="2021-04-29T02:43:31"/>
  </r>
  <r>
    <n v="158297"/>
    <s v="UTC+2"/>
    <d v="2021-05-27T06:13:41"/>
    <d v="2021-05-27T19:24:09"/>
    <x v="1"/>
    <d v="2021-05-27T08:13:41"/>
  </r>
  <r>
    <n v="158327"/>
    <s v="UTC+1"/>
    <d v="2021-05-28T21:34:01"/>
    <d v="2021-05-29T15:42:14"/>
    <x v="0"/>
    <d v="2021-05-28T22:34:01"/>
  </r>
  <r>
    <n v="158344"/>
    <s v="UTC+1"/>
    <d v="2021-05-21T07:13:17"/>
    <d v="2021-05-22T11:00:00"/>
    <x v="0"/>
    <d v="2021-05-21T08:13:17"/>
  </r>
  <r>
    <n v="158362"/>
    <s v="UTC+1"/>
    <d v="2021-05-30T15:43:38"/>
    <d v="2021-05-31T14:06:41"/>
    <x v="0"/>
    <d v="2021-05-30T16:43:38"/>
  </r>
  <r>
    <n v="158384"/>
    <s v="UTC+1"/>
    <d v="2021-05-29T05:02:10"/>
    <d v="2021-05-29T12:40:28"/>
    <x v="0"/>
    <d v="2021-05-29T06:02:10"/>
  </r>
  <r>
    <n v="158406"/>
    <s v="UTC+12"/>
    <d v="2021-03-30T00:55:45"/>
    <d v="2021-03-31T05:45:07"/>
    <x v="10"/>
    <d v="2021-03-30T12:55:45"/>
  </r>
  <r>
    <n v="158444"/>
    <s v="UTC+2"/>
    <d v="2021-04-23T13:42:43"/>
    <d v="2021-04-25T12:23:27"/>
    <x v="1"/>
    <d v="2021-04-23T15:42:43"/>
  </r>
  <r>
    <n v="158454"/>
    <s v="UTC+4"/>
    <d v="2021-05-30T04:11:08"/>
    <d v="2021-05-31T14:50:22"/>
    <x v="11"/>
    <d v="2021-05-30T08:11:08"/>
  </r>
  <r>
    <n v="158466"/>
    <s v="UTC+0"/>
    <d v="2021-05-27T01:06:25"/>
    <d v="2021-05-28T16:44:33"/>
    <x v="6"/>
    <d v="2021-05-27T01:06:25"/>
  </r>
  <r>
    <n v="158467"/>
    <s v="UTC+1"/>
    <d v="2021-05-19T01:43:41"/>
    <e v="#N/A"/>
    <x v="0"/>
    <d v="2021-05-19T02:43:41"/>
  </r>
  <r>
    <n v="158471"/>
    <s v="UTC+1"/>
    <d v="2021-07-07T02:34:08"/>
    <d v="2021-07-08T18:29:59"/>
    <x v="0"/>
    <d v="2021-07-07T03:34:08"/>
  </r>
  <r>
    <n v="158474"/>
    <s v="UTC+1"/>
    <d v="2021-06-09T23:07:15"/>
    <d v="2021-06-10T21:59:41"/>
    <x v="0"/>
    <d v="2021-06-10T00:07:15"/>
  </r>
  <r>
    <n v="158478"/>
    <s v="UTC+1"/>
    <d v="2021-05-27T13:53:12"/>
    <d v="2021-05-28T23:39:53"/>
    <x v="0"/>
    <d v="2021-05-27T14:53:12"/>
  </r>
  <r>
    <n v="158527"/>
    <s v="UTC+3"/>
    <d v="2021-05-30T12:40:25"/>
    <d v="2021-05-31T17:11:55"/>
    <x v="4"/>
    <d v="2021-05-30T15:40:25"/>
  </r>
  <r>
    <n v="158555"/>
    <s v="UTC-5"/>
    <d v="2021-04-28T20:47:49"/>
    <d v="2021-04-30T12:06:14"/>
    <x v="14"/>
    <e v="#NUM!"/>
  </r>
  <r>
    <n v="158559"/>
    <s v="UTC+1"/>
    <d v="2021-05-21T10:02:13"/>
    <d v="2021-05-22T04:07:07"/>
    <x v="0"/>
    <d v="2021-05-21T11:02:13"/>
  </r>
  <r>
    <n v="158582"/>
    <s v="UTC+1"/>
    <d v="2021-07-30T13:55:43"/>
    <d v="2021-07-31T07:07:55"/>
    <x v="0"/>
    <d v="2021-07-30T14:55:43"/>
  </r>
  <r>
    <n v="158586"/>
    <s v="UTC-6"/>
    <d v="2021-04-22T12:08:38"/>
    <d v="2021-04-23T00:06:06"/>
    <x v="15"/>
    <e v="#NUM!"/>
  </r>
  <r>
    <n v="158638"/>
    <s v="UTC+3"/>
    <d v="2021-05-26T15:59:08"/>
    <d v="2021-05-27T16:11:20"/>
    <x v="4"/>
    <d v="2021-05-26T18:59:08"/>
  </r>
  <r>
    <n v="158650"/>
    <s v="UTC+0"/>
    <d v="2021-05-25T22:47:22"/>
    <d v="2021-05-26T21:33:28"/>
    <x v="6"/>
    <d v="2021-05-25T22:47:22"/>
  </r>
  <r>
    <n v="158660"/>
    <s v="UTC+4"/>
    <d v="2021-05-28T15:28:55"/>
    <d v="2021-05-29T14:50:00"/>
    <x v="11"/>
    <d v="2021-05-28T19:28:55"/>
  </r>
  <r>
    <n v="158690"/>
    <s v="UTC+0"/>
    <d v="2021-06-21T15:47:56"/>
    <d v="2021-06-21T21:47:27"/>
    <x v="6"/>
    <d v="2021-06-21T15:47:56"/>
  </r>
  <r>
    <n v="158692"/>
    <s v="UTC+1"/>
    <d v="2021-05-26T11:55:26"/>
    <d v="2021-05-26T18:27:39"/>
    <x v="0"/>
    <d v="2021-05-26T12:55:26"/>
  </r>
  <r>
    <n v="158747"/>
    <s v="UTC+0"/>
    <d v="2021-06-26T04:47:33"/>
    <d v="2021-06-26T17:07:20"/>
    <x v="6"/>
    <d v="2021-06-26T04:47:33"/>
  </r>
  <r>
    <n v="158752"/>
    <s v="UTC+2"/>
    <d v="2021-05-24T14:08:54"/>
    <d v="2021-05-25T17:55:37"/>
    <x v="1"/>
    <d v="2021-05-24T16:08:54"/>
  </r>
  <r>
    <n v="158779"/>
    <s v="UTC+0"/>
    <d v="2021-07-13T22:48:22"/>
    <d v="2021-07-14T21:05:31"/>
    <x v="6"/>
    <d v="2021-07-13T22:48:22"/>
  </r>
  <r>
    <n v="158814"/>
    <s v="UTC+1"/>
    <d v="2021-06-26T09:22:42"/>
    <d v="2021-06-26T16:49:47"/>
    <x v="0"/>
    <d v="2021-06-26T10:22:42"/>
  </r>
  <r>
    <n v="158896"/>
    <s v="UTC+4"/>
    <d v="2021-08-15T06:14:47"/>
    <d v="2021-08-15T19:21:39"/>
    <x v="11"/>
    <d v="2021-08-15T10:14:47"/>
  </r>
  <r>
    <n v="158930"/>
    <s v="UTC+1"/>
    <d v="2021-05-24T19:08:51"/>
    <d v="2021-05-25T19:04:56"/>
    <x v="0"/>
    <d v="2021-05-24T20:08:51"/>
  </r>
  <r>
    <n v="158966"/>
    <s v="UTC+1"/>
    <d v="2021-04-21T21:28:09"/>
    <d v="2021-04-22T14:55:37"/>
    <x v="0"/>
    <d v="2021-04-21T22:28:09"/>
  </r>
  <r>
    <n v="158969"/>
    <s v="UTC+7"/>
    <d v="2021-05-03T13:03:22"/>
    <d v="2021-05-04T12:25:19"/>
    <x v="3"/>
    <d v="2021-05-03T20:03:22"/>
  </r>
  <r>
    <n v="158975"/>
    <s v="UTC+0"/>
    <d v="2021-04-23T17:55:23"/>
    <d v="2021-04-24T17:33:28"/>
    <x v="6"/>
    <d v="2021-04-23T17:55:23"/>
  </r>
  <r>
    <n v="159010"/>
    <s v="UTC+0"/>
    <d v="2021-06-25T10:40:36"/>
    <d v="2021-06-27T09:03:03"/>
    <x v="6"/>
    <d v="2021-06-25T10:40:36"/>
  </r>
  <r>
    <n v="159022"/>
    <s v="UTC+2"/>
    <d v="2021-04-29T14:00:29"/>
    <d v="2021-04-29T14:58:31"/>
    <x v="1"/>
    <d v="2021-04-29T16:00:29"/>
  </r>
  <r>
    <n v="159044"/>
    <s v="UTC+2"/>
    <d v="2021-07-09T05:49:56"/>
    <d v="2021-07-09T23:12:30"/>
    <x v="1"/>
    <d v="2021-07-09T07:49:56"/>
  </r>
  <r>
    <n v="159048"/>
    <s v="UTC+0"/>
    <d v="2021-07-13T21:23:27"/>
    <d v="2021-07-15T06:44:38"/>
    <x v="6"/>
    <d v="2021-07-13T21:23:27"/>
  </r>
  <r>
    <n v="159069"/>
    <s v="UTC+3"/>
    <d v="2021-06-02T19:09:36"/>
    <d v="2021-06-03T12:32:19"/>
    <x v="4"/>
    <d v="2021-06-02T22:09:36"/>
  </r>
  <r>
    <n v="159076"/>
    <s v="UTC+1"/>
    <d v="2021-04-03T22:14:00"/>
    <d v="2021-04-04T16:05:31"/>
    <x v="0"/>
    <d v="2021-04-03T23:14:00"/>
  </r>
  <r>
    <n v="159142"/>
    <s v="UTC+3"/>
    <d v="2021-06-21T11:42:33"/>
    <d v="2021-06-22T17:39:53"/>
    <x v="4"/>
    <d v="2021-06-21T14:42:33"/>
  </r>
  <r>
    <n v="159152"/>
    <s v="UTC+1"/>
    <d v="2021-06-29T21:56:39"/>
    <d v="2021-06-30T22:09:00"/>
    <x v="0"/>
    <d v="2021-06-29T22:56:39"/>
  </r>
  <r>
    <n v="159157"/>
    <s v="UTC+1"/>
    <d v="2021-04-23T15:16:35"/>
    <d v="2021-04-24T19:39:53"/>
    <x v="0"/>
    <d v="2021-04-23T16:16:35"/>
  </r>
  <r>
    <n v="159161"/>
    <s v="UTC-5"/>
    <d v="2021-04-17T22:29:17"/>
    <e v="#N/A"/>
    <x v="14"/>
    <e v="#NUM!"/>
  </r>
  <r>
    <n v="159215"/>
    <s v="UTC+1"/>
    <d v="2021-04-02T06:48:06"/>
    <d v="2021-04-02T18:46:17"/>
    <x v="0"/>
    <d v="2021-04-02T07:48:06"/>
  </r>
  <r>
    <n v="159297"/>
    <s v="UTC+0"/>
    <d v="2021-07-20T08:35:45"/>
    <d v="2021-07-21T12:48:58"/>
    <x v="6"/>
    <d v="2021-07-20T08:35:45"/>
  </r>
  <r>
    <n v="159301"/>
    <s v="UTC+3"/>
    <d v="2021-05-30T13:53:09"/>
    <d v="2021-05-31T17:51:32"/>
    <x v="4"/>
    <d v="2021-05-30T16:53:09"/>
  </r>
  <r>
    <n v="159316"/>
    <s v="UTC+0"/>
    <d v="2021-07-20T21:40:39"/>
    <d v="2021-07-21T15:06:41"/>
    <x v="6"/>
    <d v="2021-07-20T21:40:39"/>
  </r>
  <r>
    <n v="159317"/>
    <s v="UTC+6"/>
    <d v="2021-03-31T13:58:06"/>
    <d v="2021-04-01T18:09:35"/>
    <x v="2"/>
    <d v="2021-03-31T19:58:06"/>
  </r>
  <r>
    <n v="159324"/>
    <s v="UTC+4"/>
    <d v="2021-06-30T03:05:02"/>
    <d v="2021-06-30T15:43:58"/>
    <x v="11"/>
    <d v="2021-06-30T07:05:02"/>
  </r>
  <r>
    <n v="159349"/>
    <s v="UTC+7"/>
    <d v="2021-06-19T00:08:19"/>
    <d v="2021-06-19T13:07:16"/>
    <x v="3"/>
    <d v="2021-06-19T07:08:19"/>
  </r>
  <r>
    <n v="159374"/>
    <s v="UTC+1"/>
    <d v="2021-04-20T07:13:04"/>
    <d v="2021-04-21T17:57:21"/>
    <x v="0"/>
    <d v="2021-04-20T08:13:04"/>
  </r>
  <r>
    <n v="159402"/>
    <s v="UTC+1"/>
    <d v="2021-07-31T06:47:17"/>
    <d v="2021-08-01T21:55:02"/>
    <x v="0"/>
    <d v="2021-07-31T07:47:17"/>
  </r>
  <r>
    <n v="159404"/>
    <s v="UTC+1"/>
    <d v="2021-05-07T16:24:20"/>
    <d v="2021-05-08T21:41:03"/>
    <x v="0"/>
    <d v="2021-05-07T17:24:20"/>
  </r>
  <r>
    <n v="159419"/>
    <s v="UTC+1"/>
    <d v="2021-06-24T07:07:50"/>
    <d v="2021-06-25T18:29:59"/>
    <x v="0"/>
    <d v="2021-06-24T08:07:50"/>
  </r>
  <r>
    <n v="159430"/>
    <s v="UTC-3"/>
    <d v="2021-04-24T14:16:36"/>
    <d v="2021-04-25T01:31:44"/>
    <x v="8"/>
    <e v="#NUM!"/>
  </r>
  <r>
    <n v="159441"/>
    <s v="UTC-5"/>
    <d v="2021-06-26T01:50:42"/>
    <d v="2021-06-26T01:53:52"/>
    <x v="14"/>
    <e v="#NUM!"/>
  </r>
  <r>
    <n v="159487"/>
    <s v="UTC-8"/>
    <d v="2021-05-25T07:10:44"/>
    <d v="2021-05-26T05:35:48"/>
    <x v="13"/>
    <e v="#NUM!"/>
  </r>
  <r>
    <n v="159505"/>
    <s v="UTC+2"/>
    <d v="2021-05-30T06:14:21"/>
    <d v="2021-05-30T19:19:30"/>
    <x v="1"/>
    <d v="2021-05-30T08:14:21"/>
  </r>
  <r>
    <n v="159538"/>
    <s v="UTC+1"/>
    <d v="2021-06-18T15:35:59"/>
    <d v="2021-06-19T20:40:28"/>
    <x v="0"/>
    <d v="2021-06-18T16:35:59"/>
  </r>
  <r>
    <n v="159540"/>
    <s v="UTC+2"/>
    <d v="2021-03-30T19:02:24"/>
    <d v="2021-03-31T12:34:03"/>
    <x v="1"/>
    <d v="2021-03-30T21:02:24"/>
  </r>
  <r>
    <n v="159559"/>
    <s v="UTC+2"/>
    <d v="2021-04-29T11:10:14"/>
    <d v="2021-04-30T20:55:02"/>
    <x v="1"/>
    <d v="2021-04-29T13:10:14"/>
  </r>
  <r>
    <n v="159582"/>
    <s v="UTC+0"/>
    <d v="2021-04-22T02:54:35"/>
    <d v="2021-04-22T14:59:41"/>
    <x v="6"/>
    <d v="2021-04-22T02:54:35"/>
  </r>
  <r>
    <n v="159607"/>
    <s v="UTC+2"/>
    <d v="2021-04-23T23:24:05"/>
    <d v="2021-04-24T18:23:34"/>
    <x v="1"/>
    <d v="2021-04-24T01:24:05"/>
  </r>
  <r>
    <n v="159613"/>
    <s v="UTC+1"/>
    <d v="2021-06-25T04:17:28"/>
    <d v="2021-06-25T15:44:33"/>
    <x v="0"/>
    <d v="2021-06-25T05:17:28"/>
  </r>
  <r>
    <n v="159724"/>
    <s v="UTC+10"/>
    <d v="2021-06-30T02:31:51"/>
    <d v="2021-07-01T07:56:47"/>
    <x v="18"/>
    <d v="2021-06-30T12:31:51"/>
  </r>
  <r>
    <n v="159774"/>
    <s v="UTC+1"/>
    <d v="2021-04-23T06:19:14"/>
    <d v="2021-04-24T11:49:12"/>
    <x v="0"/>
    <d v="2021-04-23T07:19:14"/>
  </r>
  <r>
    <n v="159780"/>
    <s v="UTC+2"/>
    <d v="2021-04-29T16:29:19"/>
    <d v="2021-04-30T04:44:38"/>
    <x v="1"/>
    <d v="2021-04-29T18:29:19"/>
  </r>
  <r>
    <n v="159788"/>
    <s v="UTC+10"/>
    <d v="2021-05-23T09:45:06"/>
    <d v="2021-05-24T09:13:40"/>
    <x v="18"/>
    <d v="2021-05-23T19:45:06"/>
  </r>
  <r>
    <n v="159823"/>
    <s v="UTC+1"/>
    <d v="2021-07-24T13:35:38"/>
    <d v="2021-07-25T01:06:27"/>
    <x v="0"/>
    <d v="2021-07-24T14:35:38"/>
  </r>
  <r>
    <n v="159829"/>
    <s v="UTC+1"/>
    <d v="2021-04-24T17:43:02"/>
    <d v="2021-04-25T17:10:45"/>
    <x v="0"/>
    <d v="2021-04-24T18:43:02"/>
  </r>
  <r>
    <n v="159843"/>
    <s v="UTC+0"/>
    <d v="2021-05-24T18:30:38"/>
    <d v="2021-05-26T00:16:35"/>
    <x v="6"/>
    <d v="2021-05-24T18:30:38"/>
  </r>
  <r>
    <n v="159863"/>
    <s v="UTC+0"/>
    <d v="2021-05-28T20:12:15"/>
    <d v="2021-05-29T18:29:24"/>
    <x v="6"/>
    <d v="2021-05-28T20:12:15"/>
  </r>
  <r>
    <n v="159880"/>
    <s v="UTC+1"/>
    <d v="2021-04-08T19:21:15"/>
    <d v="2021-04-09T17:36:23"/>
    <x v="0"/>
    <d v="2021-04-08T20:21:15"/>
  </r>
  <r>
    <n v="159890"/>
    <s v="UTC+0"/>
    <d v="2021-03-30T22:11:08"/>
    <d v="2021-03-31T16:18:55"/>
    <x v="6"/>
    <d v="2021-03-30T22:11:08"/>
  </r>
  <r>
    <n v="159949"/>
    <s v="UTC+2"/>
    <d v="2021-04-23T04:23:52"/>
    <d v="2021-04-24T04:56:49"/>
    <x v="1"/>
    <d v="2021-04-23T06:23:52"/>
  </r>
  <r>
    <n v="159972"/>
    <s v="UTC+2"/>
    <d v="2021-06-26T03:23:57"/>
    <d v="2021-06-26T16:15:25"/>
    <x v="1"/>
    <d v="2021-06-26T05:23:57"/>
  </r>
  <r>
    <n v="160015"/>
    <s v="UTC+2"/>
    <d v="2021-05-28T10:07:28"/>
    <d v="2021-05-29T19:40:28"/>
    <x v="1"/>
    <d v="2021-05-28T12:07:28"/>
  </r>
  <r>
    <n v="160048"/>
    <s v="UTC+0"/>
    <d v="2021-05-18T06:09:14"/>
    <d v="2021-05-19T01:07:51"/>
    <x v="6"/>
    <d v="2021-05-18T06:09:14"/>
  </r>
  <r>
    <n v="160051"/>
    <s v="UTC+3"/>
    <d v="2021-07-28T10:16:41"/>
    <d v="2021-07-29T15:52:42"/>
    <x v="4"/>
    <d v="2021-07-28T13:16:41"/>
  </r>
  <r>
    <n v="160064"/>
    <s v="UTC+3"/>
    <d v="2021-05-05T22:42:13"/>
    <d v="2021-05-07T14:45:07"/>
    <x v="4"/>
    <d v="2021-05-06T01:42:13"/>
  </r>
  <r>
    <n v="160080"/>
    <s v="UTC+1"/>
    <d v="2021-04-16T11:09:55"/>
    <d v="2021-04-16T23:56:12"/>
    <x v="0"/>
    <d v="2021-04-16T12:09:55"/>
  </r>
  <r>
    <n v="160092"/>
    <s v="UTC+1"/>
    <d v="2021-04-28T08:13:22"/>
    <d v="2021-04-29T18:18:20"/>
    <x v="0"/>
    <d v="2021-04-28T09:13:22"/>
  </r>
  <r>
    <n v="160114"/>
    <s v="UTC+1"/>
    <d v="2021-04-23T16:15:38"/>
    <d v="2021-04-24T20:05:31"/>
    <x v="0"/>
    <d v="2021-04-23T17:15:38"/>
  </r>
  <r>
    <n v="160119"/>
    <s v="UTC+0"/>
    <d v="2021-04-23T05:33:03"/>
    <d v="2021-04-24T16:56:12"/>
    <x v="6"/>
    <d v="2021-04-23T05:33:03"/>
  </r>
  <r>
    <n v="160123"/>
    <s v="UTC+5"/>
    <d v="2021-05-25T10:00:37"/>
    <d v="2021-05-26T15:46:52"/>
    <x v="5"/>
    <d v="2021-05-25T15:00:37"/>
  </r>
  <r>
    <n v="160147"/>
    <s v="UTC+1"/>
    <d v="2021-07-29T16:16:19"/>
    <d v="2021-07-31T14:55:37"/>
    <x v="0"/>
    <d v="2021-07-29T17:16:19"/>
  </r>
  <r>
    <n v="160157"/>
    <s v="UTC+2"/>
    <d v="2021-05-25T22:57:44"/>
    <d v="2021-05-26T17:18:20"/>
    <x v="1"/>
    <d v="2021-05-26T00:57:44"/>
  </r>
  <r>
    <n v="160159"/>
    <s v="UTC+2"/>
    <d v="2021-06-18T21:46:39"/>
    <d v="2021-06-19T10:23:34"/>
    <x v="1"/>
    <d v="2021-06-18T23:46:39"/>
  </r>
  <r>
    <n v="160175"/>
    <s v="UTC+6"/>
    <d v="2021-07-02T02:41:38"/>
    <d v="2021-07-02T16:03:46"/>
    <x v="2"/>
    <d v="2021-07-02T08:41:38"/>
  </r>
  <r>
    <n v="160222"/>
    <s v="UTC+2"/>
    <d v="2021-05-24T22:42:28"/>
    <d v="2021-05-25T22:49:12"/>
    <x v="1"/>
    <d v="2021-05-25T00:42:28"/>
  </r>
  <r>
    <n v="160245"/>
    <s v="UTC+1"/>
    <d v="2021-04-28T23:59:02"/>
    <d v="2021-04-29T11:44:33"/>
    <x v="0"/>
    <d v="2021-04-29T00:59:02"/>
  </r>
  <r>
    <n v="160251"/>
    <s v="UTC+0"/>
    <d v="2021-07-18T11:09:36"/>
    <e v="#N/A"/>
    <x v="6"/>
    <d v="2021-07-18T11:09:36"/>
  </r>
  <r>
    <n v="160255"/>
    <s v="UTC+5"/>
    <d v="2021-05-23T12:07:56"/>
    <d v="2021-05-24T16:00:51"/>
    <x v="5"/>
    <d v="2021-05-23T17:07:56"/>
  </r>
  <r>
    <n v="160267"/>
    <s v="UTC+4"/>
    <d v="2021-06-04T20:33:37"/>
    <d v="2021-06-05T20:42:13"/>
    <x v="11"/>
    <d v="2021-06-05T00:33:37"/>
  </r>
  <r>
    <n v="160294"/>
    <s v="UTC+0"/>
    <d v="2021-06-19T20:45:49"/>
    <d v="2021-06-20T10:03:21"/>
    <x v="6"/>
    <d v="2021-06-19T20:45:49"/>
  </r>
  <r>
    <n v="160334"/>
    <s v="UTC+4"/>
    <d v="2021-04-14T20:42:09"/>
    <d v="2021-04-16T13:42:48"/>
    <x v="11"/>
    <d v="2021-04-15T00:42:09"/>
  </r>
  <r>
    <n v="160336"/>
    <s v="UTC+0"/>
    <d v="2021-06-24T19:56:33"/>
    <d v="2021-06-26T22:01:26"/>
    <x v="6"/>
    <d v="2021-06-24T19:56:33"/>
  </r>
  <r>
    <n v="160344"/>
    <s v="UTC+1"/>
    <d v="2021-06-15T02:41:34"/>
    <d v="2021-06-15T15:53:46"/>
    <x v="0"/>
    <d v="2021-06-15T03:41:34"/>
  </r>
  <r>
    <n v="160367"/>
    <s v="UTC+1"/>
    <d v="2021-06-27T16:21:30"/>
    <d v="2021-06-28T20:28:49"/>
    <x v="0"/>
    <d v="2021-06-27T17:21:30"/>
  </r>
  <r>
    <n v="160374"/>
    <s v="UTC+3"/>
    <d v="2021-04-15T15:39:25"/>
    <d v="2021-04-17T01:28:07"/>
    <x v="4"/>
    <d v="2021-04-15T18:39:25"/>
  </r>
  <r>
    <n v="160406"/>
    <s v="UTC+0"/>
    <d v="2021-06-10T05:03:01"/>
    <d v="2021-06-10T22:10:45"/>
    <x v="6"/>
    <d v="2021-06-10T05:03:01"/>
  </r>
  <r>
    <n v="160416"/>
    <s v="UTC+0"/>
    <d v="2021-05-28T07:43:17"/>
    <d v="2021-05-28T20:30:34"/>
    <x v="6"/>
    <d v="2021-05-28T07:43:17"/>
  </r>
  <r>
    <n v="160437"/>
    <s v="UTC+2"/>
    <d v="2021-06-14T05:48:20"/>
    <d v="2021-06-15T21:25:19"/>
    <x v="1"/>
    <d v="2021-06-14T07:48:20"/>
  </r>
  <r>
    <n v="160503"/>
    <s v="UTC+2"/>
    <d v="2021-08-24T12:54:43"/>
    <e v="#N/A"/>
    <x v="1"/>
    <d v="2021-08-24T14:54:43"/>
  </r>
  <r>
    <n v="160573"/>
    <s v="UTC+3"/>
    <d v="2021-04-11T21:25:23"/>
    <d v="2021-04-12T14:14:50"/>
    <x v="4"/>
    <d v="2021-04-12T00:25:23"/>
  </r>
  <r>
    <n v="160601"/>
    <s v="UTC+0"/>
    <d v="2021-05-05T10:29:17"/>
    <e v="#N/A"/>
    <x v="6"/>
    <d v="2021-05-05T10:29:17"/>
  </r>
  <r>
    <n v="160694"/>
    <s v="UTC+1"/>
    <d v="2021-07-09T15:25:52"/>
    <d v="2021-07-10T20:33:22"/>
    <x v="0"/>
    <d v="2021-07-09T16:25:52"/>
  </r>
  <r>
    <n v="160699"/>
    <s v="UTC+2"/>
    <d v="2021-07-19T23:21:34"/>
    <d v="2021-07-20T23:47:27"/>
    <x v="1"/>
    <d v="2021-07-20T01:21:34"/>
  </r>
  <r>
    <n v="160764"/>
    <s v="UTC+1"/>
    <d v="2021-04-22T06:17:53"/>
    <d v="2021-04-23T22:43:58"/>
    <x v="0"/>
    <d v="2021-04-22T07:17:53"/>
  </r>
  <r>
    <n v="160767"/>
    <s v="UTC+0"/>
    <d v="2021-04-23T14:19:08"/>
    <d v="2021-04-24T20:18:55"/>
    <x v="6"/>
    <d v="2021-04-23T14:19:08"/>
  </r>
  <r>
    <n v="160786"/>
    <s v="UTC-6"/>
    <d v="2021-06-29T10:46:59"/>
    <d v="2021-06-30T00:06:06"/>
    <x v="15"/>
    <e v="#NUM!"/>
  </r>
  <r>
    <n v="160839"/>
    <s v="UTC+2"/>
    <d v="2021-05-29T07:04:29"/>
    <d v="2021-05-30T18:39:53"/>
    <x v="1"/>
    <d v="2021-05-29T09:04:29"/>
  </r>
  <r>
    <n v="160872"/>
    <s v="UTC+3"/>
    <d v="2021-06-24T15:34:36"/>
    <d v="2021-06-25T13:50:53"/>
    <x v="4"/>
    <d v="2021-06-24T18:34:36"/>
  </r>
  <r>
    <n v="160878"/>
    <s v="UTC-5"/>
    <d v="2021-04-19T01:15:44"/>
    <d v="2021-04-20T05:14:24"/>
    <x v="14"/>
    <e v="#NUM!"/>
  </r>
  <r>
    <n v="160903"/>
    <s v="UTC+2"/>
    <d v="2021-08-14T14:57:26"/>
    <d v="2021-08-15T19:31:41"/>
    <x v="1"/>
    <d v="2021-08-14T16:57:26"/>
  </r>
  <r>
    <n v="160904"/>
    <s v="UTC+1"/>
    <d v="2021-04-22T21:31:52"/>
    <d v="2021-04-23T21:15:25"/>
    <x v="0"/>
    <d v="2021-04-22T22:31:52"/>
  </r>
  <r>
    <n v="160908"/>
    <s v="UTC+6"/>
    <d v="2021-05-25T20:25:53"/>
    <d v="2021-05-26T14:25:54"/>
    <x v="2"/>
    <d v="2021-05-26T02:25:53"/>
  </r>
  <r>
    <n v="160919"/>
    <s v="UTC+3"/>
    <d v="2021-07-19T13:29:44"/>
    <d v="2021-07-19T15:29:24"/>
    <x v="4"/>
    <d v="2021-07-19T16:29:44"/>
  </r>
  <r>
    <n v="160940"/>
    <s v="UTC+2"/>
    <d v="2021-04-22T22:28:02"/>
    <d v="2021-04-23T17:16:00"/>
    <x v="1"/>
    <d v="2021-04-23T00:28:02"/>
  </r>
  <r>
    <n v="160947"/>
    <s v="UTC+0"/>
    <d v="2021-06-27T23:07:05"/>
    <d v="2021-06-29T03:50:24"/>
    <x v="6"/>
    <d v="2021-06-27T23:07:05"/>
  </r>
  <r>
    <n v="160977"/>
    <s v="UTC+1"/>
    <d v="2021-06-29T10:57:43"/>
    <d v="2021-06-30T22:27:39"/>
    <x v="0"/>
    <d v="2021-06-29T11:57:43"/>
  </r>
  <r>
    <n v="161034"/>
    <s v="UTC+3"/>
    <d v="2021-06-23T12:17:17"/>
    <e v="#N/A"/>
    <x v="4"/>
    <d v="2021-06-23T15:17:17"/>
  </r>
  <r>
    <n v="161137"/>
    <s v="UTC+1"/>
    <d v="2021-04-22T01:18:53"/>
    <d v="2021-04-22T14:25:19"/>
    <x v="0"/>
    <d v="2021-04-22T02:18:53"/>
  </r>
  <r>
    <n v="161150"/>
    <s v="UTC+12"/>
    <d v="2021-08-01T07:16:03"/>
    <d v="2021-08-02T06:38:43"/>
    <x v="10"/>
    <d v="2021-08-01T19:16:03"/>
  </r>
  <r>
    <n v="161158"/>
    <s v="UTC+1"/>
    <d v="2021-04-22T06:02:07"/>
    <d v="2021-04-23T17:22:24"/>
    <x v="0"/>
    <d v="2021-04-22T07:02:07"/>
  </r>
  <r>
    <n v="161207"/>
    <s v="UTC+1"/>
    <d v="2021-06-04T17:06:23"/>
    <d v="2021-06-05T11:07:16"/>
    <x v="0"/>
    <d v="2021-06-04T18:06:23"/>
  </r>
  <r>
    <n v="161263"/>
    <s v="UTC+2"/>
    <d v="2021-06-29T05:09:35"/>
    <d v="2021-06-30T21:36:58"/>
    <x v="1"/>
    <d v="2021-06-29T07:09:35"/>
  </r>
  <r>
    <n v="161265"/>
    <s v="UTC+3"/>
    <d v="2021-04-11T00:12:48"/>
    <d v="2021-04-12T16:53:17"/>
    <x v="4"/>
    <d v="2021-04-11T03:12:48"/>
  </r>
  <r>
    <n v="161266"/>
    <s v="UTC+1"/>
    <d v="2021-07-20T00:04:29"/>
    <d v="2021-07-21T10:03:50"/>
    <x v="0"/>
    <d v="2021-07-20T01:04:29"/>
  </r>
  <r>
    <n v="161286"/>
    <s v="UTC+2"/>
    <d v="2021-07-30T19:21:30"/>
    <d v="2021-07-31T19:40:28"/>
    <x v="1"/>
    <d v="2021-07-30T21:21:30"/>
  </r>
  <r>
    <n v="161327"/>
    <s v="UTC+6"/>
    <d v="2021-05-07T01:29:23"/>
    <d v="2021-05-07T13:32:19"/>
    <x v="2"/>
    <d v="2021-05-07T07:29:23"/>
  </r>
  <r>
    <n v="161354"/>
    <s v="UTC+1"/>
    <d v="2021-08-04T01:34:30"/>
    <d v="2021-08-04T14:43:58"/>
    <x v="0"/>
    <d v="2021-08-04T02:34:30"/>
  </r>
  <r>
    <n v="161381"/>
    <s v="UTC+2"/>
    <d v="2021-06-19T17:13:06"/>
    <d v="2021-06-20T16:06:06"/>
    <x v="1"/>
    <d v="2021-06-19T19:13:06"/>
  </r>
  <r>
    <n v="161416"/>
    <s v="UTC+3"/>
    <d v="2021-04-26T08:50:27"/>
    <d v="2021-04-27T18:38:08"/>
    <x v="4"/>
    <d v="2021-04-26T11:50:27"/>
  </r>
  <r>
    <n v="161436"/>
    <s v="UTC+1"/>
    <d v="2021-05-30T01:32:28"/>
    <d v="2021-05-31T22:02:01"/>
    <x v="0"/>
    <d v="2021-05-30T02:32:28"/>
  </r>
  <r>
    <n v="161470"/>
    <s v="UTC+5"/>
    <d v="2021-04-23T09:30:14"/>
    <e v="#N/A"/>
    <x v="5"/>
    <d v="2021-04-23T14:30:14"/>
  </r>
  <r>
    <n v="161511"/>
    <s v="UTC+3"/>
    <d v="2021-05-27T14:25:25"/>
    <d v="2021-05-28T13:39:53"/>
    <x v="4"/>
    <d v="2021-05-27T17:25:25"/>
  </r>
  <r>
    <n v="161539"/>
    <s v="UTC+9"/>
    <d v="2021-07-20T05:24:45"/>
    <d v="2021-07-21T04:45:07"/>
    <x v="16"/>
    <d v="2021-07-20T14:24:45"/>
  </r>
  <r>
    <n v="161540"/>
    <s v="UTC+1"/>
    <d v="2021-04-07T20:27:57"/>
    <d v="2021-04-09T12:56:47"/>
    <x v="0"/>
    <d v="2021-04-07T21:27:57"/>
  </r>
  <r>
    <n v="161544"/>
    <s v="UTC+9"/>
    <d v="2021-04-24T22:06:07"/>
    <d v="2021-04-25T09:22:24"/>
    <x v="16"/>
    <d v="2021-04-25T07:06:07"/>
  </r>
  <r>
    <n v="161550"/>
    <s v="UTC+1"/>
    <d v="2021-05-22T14:57:49"/>
    <d v="2021-05-24T08:05:31"/>
    <x v="0"/>
    <d v="2021-05-22T15:57:49"/>
  </r>
  <r>
    <n v="161554"/>
    <s v="UTC+12"/>
    <d v="2021-05-23T20:25:15"/>
    <d v="2021-05-24T03:32:19"/>
    <x v="10"/>
    <d v="2021-05-24T08:25:15"/>
  </r>
  <r>
    <n v="161569"/>
    <s v="UTC+4"/>
    <d v="2021-04-15T17:02:50"/>
    <d v="2021-04-16T16:16:35"/>
    <x v="11"/>
    <d v="2021-04-15T21:02:50"/>
  </r>
  <r>
    <n v="161625"/>
    <s v="UTC+0"/>
    <d v="2021-06-27T02:40:05"/>
    <d v="2021-06-27T20:06:41"/>
    <x v="6"/>
    <d v="2021-06-27T02:40:05"/>
  </r>
  <r>
    <n v="161652"/>
    <s v="UTC+7"/>
    <d v="2021-04-24T00:44:33"/>
    <d v="2021-04-24T13:02:36"/>
    <x v="3"/>
    <d v="2021-04-24T07:44:33"/>
  </r>
  <r>
    <n v="161658"/>
    <s v="UTC+1"/>
    <d v="2021-06-03T11:33:01"/>
    <d v="2021-06-04T21:50:22"/>
    <x v="0"/>
    <d v="2021-06-03T12:33:01"/>
  </r>
  <r>
    <n v="161687"/>
    <s v="UTC+0"/>
    <d v="2021-05-21T16:44:24"/>
    <d v="2021-05-24T00:39:53"/>
    <x v="6"/>
    <d v="2021-05-21T16:44:24"/>
  </r>
  <r>
    <n v="161698"/>
    <s v="UTC-3"/>
    <d v="2021-06-26T06:34:44"/>
    <d v="2021-06-27T00:05:31"/>
    <x v="8"/>
    <e v="#NUM!"/>
  </r>
  <r>
    <n v="161709"/>
    <s v="UTC+2"/>
    <d v="2021-06-15T10:26:48"/>
    <d v="2021-06-16T21:13:40"/>
    <x v="1"/>
    <d v="2021-06-15T12:26:48"/>
  </r>
  <r>
    <n v="161799"/>
    <s v="UTC+1"/>
    <d v="2021-04-13T09:14:53"/>
    <d v="2021-04-14T19:00:16"/>
    <x v="0"/>
    <d v="2021-04-13T10:14:53"/>
  </r>
  <r>
    <n v="161803"/>
    <s v="UTC+2"/>
    <d v="2021-05-28T04:57:35"/>
    <d v="2021-05-29T05:18:34"/>
    <x v="1"/>
    <d v="2021-05-28T06:57:35"/>
  </r>
  <r>
    <n v="161812"/>
    <s v="UTC+1"/>
    <d v="2021-07-11T08:55:14"/>
    <d v="2021-07-12T13:10:45"/>
    <x v="0"/>
    <d v="2021-07-11T09:55:14"/>
  </r>
  <r>
    <n v="161846"/>
    <s v="UTC+1"/>
    <d v="2021-04-11T16:54:08"/>
    <d v="2021-04-12T15:44:33"/>
    <x v="0"/>
    <d v="2021-04-11T17:54:08"/>
  </r>
  <r>
    <n v="161865"/>
    <s v="UTC+3"/>
    <d v="2021-07-13T23:16:35"/>
    <d v="2021-07-14T11:48:02"/>
    <x v="4"/>
    <d v="2021-07-14T02:16:35"/>
  </r>
  <r>
    <n v="161870"/>
    <s v="UTC+1"/>
    <d v="2021-05-26T08:11:49"/>
    <d v="2021-05-27T17:29:24"/>
    <x v="0"/>
    <d v="2021-05-26T09:11:49"/>
  </r>
  <r>
    <n v="161911"/>
    <s v="UTC+1"/>
    <d v="2021-06-25T10:20:18"/>
    <d v="2021-06-25T16:19:41"/>
    <x v="0"/>
    <d v="2021-06-25T11:20:18"/>
  </r>
  <r>
    <n v="161945"/>
    <s v="UTC+0"/>
    <d v="2021-05-30T00:42:28"/>
    <d v="2021-05-30T18:01:26"/>
    <x v="6"/>
    <d v="2021-05-30T00:42:28"/>
  </r>
  <r>
    <n v="161956"/>
    <s v="UTC+2"/>
    <d v="2021-06-06T15:21:05"/>
    <d v="2021-06-07T15:42:48"/>
    <x v="1"/>
    <d v="2021-06-06T17:21:05"/>
  </r>
  <r>
    <n v="161983"/>
    <s v="UTC+0"/>
    <d v="2021-04-23T00:09:41"/>
    <d v="2021-04-24T05:25:15"/>
    <x v="6"/>
    <d v="2021-04-23T00:09:41"/>
  </r>
  <r>
    <n v="162047"/>
    <s v="UTC+1"/>
    <d v="2021-06-14T03:05:01"/>
    <d v="2021-06-14T15:42:13"/>
    <x v="0"/>
    <d v="2021-06-14T04:05:01"/>
  </r>
  <r>
    <n v="162057"/>
    <s v="UTC+2"/>
    <d v="2021-05-08T06:17:39"/>
    <d v="2021-05-08T23:05:22"/>
    <x v="1"/>
    <d v="2021-05-08T08:17:39"/>
  </r>
  <r>
    <n v="162080"/>
    <s v="UTC+0"/>
    <d v="2021-06-26T18:01:49"/>
    <d v="2021-06-27T23:11:20"/>
    <x v="6"/>
    <d v="2021-06-26T18:01:49"/>
  </r>
  <r>
    <n v="162082"/>
    <s v="UTC+0"/>
    <d v="2021-05-09T17:46:41"/>
    <d v="2021-05-10T05:11:02"/>
    <x v="6"/>
    <d v="2021-05-09T17:46:41"/>
  </r>
  <r>
    <n v="162137"/>
    <s v="UTC+0"/>
    <d v="2021-04-14T03:30:09"/>
    <d v="2021-04-15T18:57:21"/>
    <x v="6"/>
    <d v="2021-04-14T03:30:09"/>
  </r>
  <r>
    <n v="162153"/>
    <s v="UTC+2"/>
    <d v="2021-06-27T02:11:05"/>
    <d v="2021-06-27T14:32:53"/>
    <x v="1"/>
    <d v="2021-06-27T04:11:05"/>
  </r>
  <r>
    <n v="162154"/>
    <s v="UTC-4"/>
    <d v="2021-04-28T02:21:05"/>
    <d v="2021-04-28T20:07:16"/>
    <x v="9"/>
    <e v="#NUM!"/>
  </r>
  <r>
    <n v="162171"/>
    <s v="UTC+0"/>
    <d v="2021-04-22T14:41:48"/>
    <d v="2021-04-24T07:41:18"/>
    <x v="6"/>
    <d v="2021-04-22T14:41:48"/>
  </r>
  <r>
    <n v="162220"/>
    <s v="UTC+1"/>
    <d v="2021-04-24T20:02:24"/>
    <d v="2021-04-26T00:33:28"/>
    <x v="0"/>
    <d v="2021-04-24T21:02:24"/>
  </r>
  <r>
    <n v="162225"/>
    <s v="UTC+5"/>
    <d v="2021-05-26T11:27:26"/>
    <d v="2021-05-27T17:27:04"/>
    <x v="5"/>
    <d v="2021-05-26T16:27:26"/>
  </r>
  <r>
    <n v="162244"/>
    <s v="UTC-6"/>
    <d v="2021-07-07T21:29:19"/>
    <d v="2021-07-08T04:10:45"/>
    <x v="15"/>
    <e v="#NUM!"/>
  </r>
  <r>
    <n v="162245"/>
    <s v="UTC+2"/>
    <d v="2021-06-28T06:38:28"/>
    <d v="2021-06-29T15:56:47"/>
    <x v="1"/>
    <d v="2021-06-28T08:38:28"/>
  </r>
  <r>
    <n v="162284"/>
    <s v="UTC+1"/>
    <d v="2021-05-25T19:23:38"/>
    <d v="2021-05-26T23:14:15"/>
    <x v="0"/>
    <d v="2021-05-25T20:23:38"/>
  </r>
  <r>
    <n v="162288"/>
    <s v="UTC-8"/>
    <d v="2021-07-07T03:54:31"/>
    <d v="2021-07-08T04:23:34"/>
    <x v="13"/>
    <e v="#NUM!"/>
  </r>
  <r>
    <n v="162305"/>
    <s v="UTC+2"/>
    <d v="2021-06-29T08:23:34"/>
    <d v="2021-06-30T19:21:49"/>
    <x v="1"/>
    <d v="2021-06-29T10:23:34"/>
  </r>
  <r>
    <n v="162358"/>
    <s v="UTC+2"/>
    <d v="2021-04-16T15:13:15"/>
    <d v="2021-04-17T14:07:16"/>
    <x v="1"/>
    <d v="2021-04-16T17:13:15"/>
  </r>
  <r>
    <n v="162363"/>
    <s v="UTC+3"/>
    <d v="2021-06-26T10:24:41"/>
    <d v="2021-06-26T17:46:52"/>
    <x v="4"/>
    <d v="2021-06-26T13:24:41"/>
  </r>
  <r>
    <n v="162477"/>
    <s v="UTC+2"/>
    <d v="2021-07-03T23:46:31"/>
    <d v="2021-07-04T22:07:59"/>
    <x v="1"/>
    <d v="2021-07-04T01:46:31"/>
  </r>
  <r>
    <n v="162488"/>
    <s v="UTC+4"/>
    <d v="2021-05-29T01:53:29"/>
    <d v="2021-05-29T13:12:30"/>
    <x v="11"/>
    <d v="2021-05-29T05:53:29"/>
  </r>
  <r>
    <n v="162512"/>
    <s v="UTC+1"/>
    <d v="2021-05-20T09:21:36"/>
    <e v="#N/A"/>
    <x v="0"/>
    <d v="2021-05-20T10:21:36"/>
  </r>
  <r>
    <n v="162548"/>
    <s v="UTC+0"/>
    <d v="2021-05-29T17:06:48"/>
    <d v="2021-05-30T23:11:20"/>
    <x v="6"/>
    <d v="2021-05-29T17:06:48"/>
  </r>
  <r>
    <n v="162549"/>
    <s v="UTC+1"/>
    <d v="2021-06-25T21:28:16"/>
    <d v="2021-06-26T21:41:03"/>
    <x v="0"/>
    <d v="2021-06-25T22:28:16"/>
  </r>
  <r>
    <n v="162577"/>
    <s v="UTC+2"/>
    <d v="2021-05-28T16:51:58"/>
    <d v="2021-05-29T16:36:23"/>
    <x v="1"/>
    <d v="2021-05-28T18:51:58"/>
  </r>
  <r>
    <n v="162579"/>
    <s v="UTC+0"/>
    <d v="2021-05-31T16:47:05"/>
    <d v="2021-05-31T18:10:45"/>
    <x v="6"/>
    <d v="2021-05-31T16:47:05"/>
  </r>
  <r>
    <n v="162611"/>
    <s v="UTC+0"/>
    <d v="2021-06-25T00:00:52"/>
    <d v="2021-06-25T16:53:46"/>
    <x v="6"/>
    <d v="2021-06-25T00:00:52"/>
  </r>
  <r>
    <n v="162641"/>
    <s v="UTC+2"/>
    <d v="2021-04-24T06:11:29"/>
    <d v="2021-04-24T18:16:35"/>
    <x v="1"/>
    <d v="2021-04-24T08:11:29"/>
  </r>
  <r>
    <n v="162699"/>
    <s v="UTC+1"/>
    <d v="2021-05-26T23:27:33"/>
    <d v="2021-05-27T16:14:50"/>
    <x v="0"/>
    <d v="2021-05-27T00:27:33"/>
  </r>
  <r>
    <n v="162722"/>
    <s v="UTC+1"/>
    <d v="2021-07-05T02:58:01"/>
    <d v="2021-07-05T21:56:38"/>
    <x v="0"/>
    <d v="2021-07-05T03:58:01"/>
  </r>
  <r>
    <n v="162803"/>
    <s v="UTC+8"/>
    <d v="2021-05-15T10:09:26"/>
    <d v="2021-05-16T03:47:33"/>
    <x v="7"/>
    <d v="2021-05-15T18:09:26"/>
  </r>
  <r>
    <n v="162805"/>
    <s v="UTC+2"/>
    <d v="2021-07-21T18:55:46"/>
    <d v="2021-07-23T00:44:10"/>
    <x v="1"/>
    <d v="2021-07-21T20:55:46"/>
  </r>
  <r>
    <n v="162882"/>
    <s v="UTC+8"/>
    <d v="2021-06-13T01:00:38"/>
    <d v="2021-06-13T06:50:22"/>
    <x v="7"/>
    <d v="2021-06-13T09:00:38"/>
  </r>
  <r>
    <n v="162924"/>
    <s v="UTC+1"/>
    <d v="2021-07-03T22:52:19"/>
    <e v="#N/A"/>
    <x v="0"/>
    <d v="2021-07-03T23:52:19"/>
  </r>
  <r>
    <n v="162926"/>
    <s v="UTC+0"/>
    <d v="2021-05-28T10:05:56"/>
    <d v="2021-05-29T02:48:02"/>
    <x v="6"/>
    <d v="2021-05-28T10:05:56"/>
  </r>
  <r>
    <n v="162950"/>
    <s v="UTC+1"/>
    <d v="2021-05-29T05:37:43"/>
    <d v="2021-05-30T03:57:19"/>
    <x v="0"/>
    <d v="2021-05-29T06:37:43"/>
  </r>
  <r>
    <n v="162975"/>
    <s v="UTC+1"/>
    <d v="2021-04-22T21:41:10"/>
    <d v="2021-04-24T02:30:14"/>
    <x v="0"/>
    <d v="2021-04-22T22:41:10"/>
  </r>
  <r>
    <n v="162985"/>
    <s v="UTC-5"/>
    <d v="2021-06-27T09:58:59"/>
    <d v="2021-06-28T21:11:55"/>
    <x v="14"/>
    <e v="#NUM!"/>
  </r>
  <r>
    <n v="162990"/>
    <s v="UTC+3"/>
    <d v="2021-07-09T01:34:54"/>
    <d v="2021-07-09T13:37:33"/>
    <x v="4"/>
    <d v="2021-07-09T04:34:54"/>
  </r>
  <r>
    <n v="162995"/>
    <s v="UTC+3"/>
    <d v="2021-08-03T20:01:02"/>
    <d v="2021-08-04T14:45:07"/>
    <x v="4"/>
    <d v="2021-08-03T23:01:02"/>
  </r>
  <r>
    <n v="163055"/>
    <s v="UTC-1"/>
    <d v="2021-04-12T23:11:49"/>
    <d v="2021-04-13T23:13:05"/>
    <x v="17"/>
    <e v="#NUM!"/>
  </r>
  <r>
    <n v="163143"/>
    <s v="UTC+3"/>
    <d v="2021-05-19T17:13:16"/>
    <d v="2021-05-19T17:42:13"/>
    <x v="4"/>
    <d v="2021-05-19T20:13:16"/>
  </r>
  <r>
    <n v="163182"/>
    <s v="UTC+0"/>
    <d v="2021-07-22T13:44:29"/>
    <d v="2021-07-23T12:44:33"/>
    <x v="6"/>
    <d v="2021-07-22T13:44:29"/>
  </r>
  <r>
    <n v="163192"/>
    <s v="UTC-5"/>
    <d v="2021-06-25T05:40:13"/>
    <d v="2021-06-26T21:07:33"/>
    <x v="14"/>
    <e v="#NUM!"/>
  </r>
  <r>
    <n v="163206"/>
    <s v="UTC+1"/>
    <d v="2021-05-01T06:29:43"/>
    <d v="2021-05-02T12:12:30"/>
    <x v="0"/>
    <d v="2021-05-01T07:29:43"/>
  </r>
  <r>
    <n v="163208"/>
    <s v="UTC+7"/>
    <d v="2021-03-30T21:24:29"/>
    <d v="2021-04-01T08:25:19"/>
    <x v="3"/>
    <d v="2021-03-31T04:24:29"/>
  </r>
  <r>
    <n v="163214"/>
    <s v="UTC+1"/>
    <d v="2021-06-24T11:38:24"/>
    <d v="2021-06-25T16:38:08"/>
    <x v="0"/>
    <d v="2021-06-24T12:38:24"/>
  </r>
  <r>
    <n v="163220"/>
    <s v="UTC+2"/>
    <d v="2021-04-12T08:34:25"/>
    <d v="2021-04-12T22:02:36"/>
    <x v="1"/>
    <d v="2021-04-12T10:34:25"/>
  </r>
  <r>
    <n v="163223"/>
    <s v="UTC-5"/>
    <d v="2021-05-25T11:16:22"/>
    <d v="2021-05-26T22:07:51"/>
    <x v="14"/>
    <e v="#NUM!"/>
  </r>
  <r>
    <n v="163247"/>
    <s v="UTC+0"/>
    <d v="2021-06-10T10:16:27"/>
    <d v="2021-06-10T17:45:07"/>
    <x v="6"/>
    <d v="2021-06-10T10:16:27"/>
  </r>
  <r>
    <n v="163267"/>
    <s v="UTC+0"/>
    <d v="2021-04-23T00:00:52"/>
    <d v="2021-04-23T23:46:17"/>
    <x v="6"/>
    <d v="2021-04-23T00:00:52"/>
  </r>
  <r>
    <n v="163288"/>
    <s v="UTC+2"/>
    <d v="2021-06-27T11:04:23"/>
    <d v="2021-06-27T18:42:50"/>
    <x v="1"/>
    <d v="2021-06-27T13:04:23"/>
  </r>
  <r>
    <n v="163302"/>
    <s v="UTC+2"/>
    <d v="2021-05-30T05:14:05"/>
    <d v="2021-05-31T09:21:07"/>
    <x v="1"/>
    <d v="2021-05-30T07:14:05"/>
  </r>
  <r>
    <n v="163313"/>
    <s v="UTC+6"/>
    <d v="2021-07-23T07:19:12"/>
    <e v="#N/A"/>
    <x v="2"/>
    <d v="2021-07-23T13:19:12"/>
  </r>
  <r>
    <n v="163347"/>
    <s v="UTC+2"/>
    <d v="2021-05-31T10:24:18"/>
    <d v="2021-06-01T15:00:51"/>
    <x v="1"/>
    <d v="2021-05-31T12:24:18"/>
  </r>
  <r>
    <n v="163364"/>
    <s v="UTC+1"/>
    <d v="2021-05-28T20:24:47"/>
    <d v="2021-05-29T13:38:43"/>
    <x v="0"/>
    <d v="2021-05-28T21:24:47"/>
  </r>
  <r>
    <n v="163391"/>
    <s v="UTC-4"/>
    <d v="2021-06-27T04:08:36"/>
    <d v="2021-06-27T21:59:06"/>
    <x v="9"/>
    <e v="#NUM!"/>
  </r>
  <r>
    <n v="163426"/>
    <s v="UTC+1"/>
    <d v="2021-06-07T13:45:17"/>
    <d v="2021-06-09T01:09:36"/>
    <x v="0"/>
    <d v="2021-06-07T14:45:17"/>
  </r>
  <r>
    <n v="163445"/>
    <s v="UTC+1"/>
    <d v="2021-05-24T00:08:02"/>
    <d v="2021-05-25T00:21:49"/>
    <x v="0"/>
    <d v="2021-05-24T01:08:02"/>
  </r>
  <r>
    <n v="163475"/>
    <s v="UTC+0"/>
    <d v="2021-07-17T13:27:02"/>
    <d v="2021-07-18T17:32:37"/>
    <x v="6"/>
    <d v="2021-07-17T13:27:02"/>
  </r>
  <r>
    <n v="163537"/>
    <s v="UTC+2"/>
    <d v="2021-06-22T10:35:10"/>
    <d v="2021-06-23T15:56:47"/>
    <x v="1"/>
    <d v="2021-06-22T12:35:10"/>
  </r>
  <r>
    <n v="163587"/>
    <s v="UTC-7"/>
    <d v="2021-05-03T18:47:40"/>
    <d v="2021-05-04T01:38:53"/>
    <x v="12"/>
    <e v="#NUM!"/>
  </r>
  <r>
    <n v="163610"/>
    <s v="UTC+0"/>
    <d v="2021-04-16T18:29:51"/>
    <d v="2021-04-17T00:18:43"/>
    <x v="6"/>
    <d v="2021-04-16T18:29:51"/>
  </r>
  <r>
    <n v="163624"/>
    <s v="UTC-7"/>
    <d v="2021-07-22T13:28:02"/>
    <d v="2021-07-24T05:13:05"/>
    <x v="12"/>
    <e v="#NUM!"/>
  </r>
  <r>
    <n v="163651"/>
    <s v="UTC+3"/>
    <d v="2021-07-22T07:20:55"/>
    <d v="2021-07-22T13:39:53"/>
    <x v="4"/>
    <d v="2021-07-22T10:20:55"/>
  </r>
  <r>
    <n v="163674"/>
    <s v="UTC+2"/>
    <d v="2021-04-11T09:54:52"/>
    <d v="2021-04-12T14:16:35"/>
    <x v="1"/>
    <d v="2021-04-11T11:54:52"/>
  </r>
  <r>
    <n v="163710"/>
    <s v="UTC+1"/>
    <d v="2021-04-28T20:12:21"/>
    <d v="2021-04-29T13:08:26"/>
    <x v="0"/>
    <d v="2021-04-28T21:12:21"/>
  </r>
  <r>
    <n v="163712"/>
    <s v="UTC+0"/>
    <d v="2021-06-29T07:38:43"/>
    <d v="2021-06-30T17:33:28"/>
    <x v="6"/>
    <d v="2021-06-29T07:38:43"/>
  </r>
  <r>
    <n v="163788"/>
    <s v="UTC+3"/>
    <d v="2021-04-19T03:45:47"/>
    <d v="2021-04-19T15:06:06"/>
    <x v="4"/>
    <d v="2021-04-19T06:45:47"/>
  </r>
  <r>
    <n v="163794"/>
    <s v="UTC+1"/>
    <d v="2021-06-21T11:22:34"/>
    <e v="#N/A"/>
    <x v="0"/>
    <d v="2021-06-21T12:22:34"/>
  </r>
  <r>
    <n v="163796"/>
    <s v="UTC+3"/>
    <d v="2021-05-13T02:06:48"/>
    <d v="2021-05-14T08:11:20"/>
    <x v="4"/>
    <d v="2021-05-13T05:06:48"/>
  </r>
  <r>
    <n v="163817"/>
    <s v="UTC+4"/>
    <d v="2021-04-24T11:12:31"/>
    <d v="2021-04-24T17:10:10"/>
    <x v="11"/>
    <d v="2021-04-24T15:12:31"/>
  </r>
  <r>
    <n v="163834"/>
    <s v="UTC+0"/>
    <d v="2021-04-21T16:44:42"/>
    <d v="2021-04-22T17:07:51"/>
    <x v="6"/>
    <d v="2021-04-21T16:44:42"/>
  </r>
  <r>
    <n v="163874"/>
    <s v="UTC+2"/>
    <d v="2021-04-25T10:08:07"/>
    <d v="2021-04-25T17:06:41"/>
    <x v="1"/>
    <d v="2021-04-25T12:08:07"/>
  </r>
  <r>
    <n v="163916"/>
    <s v="UTC+2"/>
    <d v="2021-05-16T15:16:18"/>
    <d v="2021-05-17T15:26:29"/>
    <x v="1"/>
    <d v="2021-05-16T17:16:18"/>
  </r>
  <r>
    <n v="163978"/>
    <s v="UTC+2"/>
    <d v="2021-05-08T00:15:41"/>
    <d v="2021-05-09T04:33:39"/>
    <x v="1"/>
    <d v="2021-05-08T02:15:41"/>
  </r>
  <r>
    <n v="164089"/>
    <s v="UTC+7"/>
    <d v="2021-04-19T17:42:39"/>
    <d v="2021-04-20T16:22:59"/>
    <x v="3"/>
    <d v="2021-04-20T00:42:39"/>
  </r>
  <r>
    <n v="164129"/>
    <s v="UTC+1"/>
    <d v="2021-04-27T11:34:33"/>
    <d v="2021-04-28T21:20:05"/>
    <x v="0"/>
    <d v="2021-04-27T12:34:33"/>
  </r>
  <r>
    <n v="164146"/>
    <s v="UTC+1"/>
    <d v="2021-07-25T10:21:33"/>
    <d v="2021-07-26T03:32:10"/>
    <x v="0"/>
    <d v="2021-07-25T11:21:33"/>
  </r>
  <r>
    <n v="164171"/>
    <s v="UTC+1"/>
    <d v="2021-06-15T17:34:14"/>
    <d v="2021-06-15T18:27:39"/>
    <x v="0"/>
    <d v="2021-06-15T18:34:14"/>
  </r>
  <r>
    <n v="164198"/>
    <s v="UTC+4"/>
    <d v="2021-05-26T21:23:54"/>
    <d v="2021-05-27T20:44:33"/>
    <x v="11"/>
    <d v="2021-05-27T01:23:54"/>
  </r>
  <r>
    <n v="164203"/>
    <s v="UTC+1"/>
    <d v="2021-06-11T06:20:13"/>
    <d v="2021-06-12T17:17:45"/>
    <x v="0"/>
    <d v="2021-06-11T07:20:13"/>
  </r>
  <r>
    <n v="164216"/>
    <s v="UTC+2"/>
    <d v="2021-04-23T06:13:57"/>
    <d v="2021-04-23T18:56:12"/>
    <x v="1"/>
    <d v="2021-04-23T08:13:57"/>
  </r>
  <r>
    <n v="164238"/>
    <s v="UTC+6"/>
    <d v="2021-04-22T08:35:52"/>
    <d v="2021-04-23T17:55:37"/>
    <x v="2"/>
    <d v="2021-04-22T14:35:52"/>
  </r>
  <r>
    <n v="164294"/>
    <s v="UTC+2"/>
    <d v="2021-04-21T05:25:56"/>
    <d v="2021-04-22T16:27:04"/>
    <x v="1"/>
    <d v="2021-04-21T07:25:56"/>
  </r>
  <r>
    <n v="164326"/>
    <s v="UTC+2"/>
    <d v="2021-06-09T10:16:19"/>
    <e v="#N/A"/>
    <x v="1"/>
    <d v="2021-06-09T12:16:19"/>
  </r>
  <r>
    <n v="164333"/>
    <s v="UTC+1"/>
    <d v="2021-08-29T17:54:14"/>
    <e v="#N/A"/>
    <x v="0"/>
    <d v="2021-08-29T18:54:14"/>
  </r>
  <r>
    <n v="164338"/>
    <s v="UTC+1"/>
    <d v="2021-05-22T20:38:03"/>
    <d v="2021-05-24T16:59:06"/>
    <x v="0"/>
    <d v="2021-05-22T21:38:03"/>
  </r>
  <r>
    <n v="164339"/>
    <s v="UTC+0"/>
    <d v="2021-04-21T21:13:51"/>
    <d v="2021-04-22T15:57:56"/>
    <x v="6"/>
    <d v="2021-04-21T21:13:51"/>
  </r>
  <r>
    <n v="164379"/>
    <s v="UTC+6"/>
    <d v="2021-06-25T13:26:29"/>
    <d v="2021-06-26T12:31:44"/>
    <x v="2"/>
    <d v="2021-06-25T19:26:29"/>
  </r>
  <r>
    <n v="164398"/>
    <s v="UTC+5"/>
    <d v="2021-04-21T10:00:53"/>
    <d v="2021-04-22T08:17:10"/>
    <x v="5"/>
    <d v="2021-04-21T15:00:53"/>
  </r>
  <r>
    <n v="164408"/>
    <s v="UTC+1"/>
    <d v="2021-05-06T05:39:52"/>
    <d v="2021-05-06T17:17:45"/>
    <x v="0"/>
    <d v="2021-05-06T06:39:52"/>
  </r>
  <r>
    <n v="164422"/>
    <s v="UTC+0"/>
    <d v="2021-04-15T08:51:22"/>
    <e v="#N/A"/>
    <x v="6"/>
    <d v="2021-04-15T08:51:22"/>
  </r>
  <r>
    <n v="164428"/>
    <s v="UTC+0"/>
    <d v="2021-05-26T09:44:30"/>
    <d v="2021-05-27T14:55:02"/>
    <x v="6"/>
    <d v="2021-05-26T09:44:30"/>
  </r>
  <r>
    <n v="164438"/>
    <s v="UTC+1"/>
    <d v="2021-04-20T05:53:16"/>
    <d v="2021-04-20T22:48:37"/>
    <x v="0"/>
    <d v="2021-04-20T06:53:16"/>
  </r>
  <r>
    <n v="164457"/>
    <s v="UTC+0"/>
    <d v="2021-06-18T12:05:33"/>
    <d v="2021-06-18T23:42:43"/>
    <x v="6"/>
    <d v="2021-06-18T12:05:33"/>
  </r>
  <r>
    <n v="164492"/>
    <s v="UTC+1"/>
    <d v="2021-04-21T23:33:30"/>
    <d v="2021-04-22T11:39:53"/>
    <x v="0"/>
    <d v="2021-04-22T00:33:30"/>
  </r>
  <r>
    <n v="164570"/>
    <s v="UTC-4"/>
    <d v="2021-06-07T03:33:21"/>
    <d v="2021-06-07T20:55:12"/>
    <x v="9"/>
    <e v="#NUM!"/>
  </r>
  <r>
    <n v="164583"/>
    <s v="UTC+1"/>
    <d v="2021-06-16T03:44:24"/>
    <d v="2021-06-16T21:31:44"/>
    <x v="0"/>
    <d v="2021-06-16T04:44:24"/>
  </r>
  <r>
    <n v="164595"/>
    <s v="UTC+1"/>
    <d v="2021-06-23T23:34:08"/>
    <d v="2021-06-25T16:10:10"/>
    <x v="0"/>
    <d v="2021-06-24T00:34:08"/>
  </r>
  <r>
    <n v="164614"/>
    <s v="UTC+0"/>
    <d v="2021-07-31T09:24:27"/>
    <d v="2021-07-31T21:10:06"/>
    <x v="6"/>
    <d v="2021-07-31T09:24:27"/>
  </r>
  <r>
    <n v="164677"/>
    <s v="UTC+3"/>
    <d v="2021-04-08T15:25:20"/>
    <d v="2021-04-09T21:18:55"/>
    <x v="4"/>
    <d v="2021-04-08T18:25:20"/>
  </r>
  <r>
    <n v="164680"/>
    <s v="UTC+7"/>
    <d v="2021-05-13T06:57:48"/>
    <d v="2021-05-15T09:10:36"/>
    <x v="3"/>
    <d v="2021-05-13T13:57:48"/>
  </r>
  <r>
    <n v="164689"/>
    <s v="UTC+1"/>
    <d v="2021-07-16T12:32:39"/>
    <d v="2021-07-17T17:48:05"/>
    <x v="0"/>
    <d v="2021-07-16T13:32:39"/>
  </r>
  <r>
    <n v="164694"/>
    <s v="UTC+2"/>
    <d v="2021-05-10T02:02:06"/>
    <d v="2021-05-11T17:32:19"/>
    <x v="1"/>
    <d v="2021-05-10T04:02:06"/>
  </r>
  <r>
    <n v="164695"/>
    <s v="UTC+4"/>
    <d v="2021-06-07T09:33:47"/>
    <d v="2021-06-07T21:14:50"/>
    <x v="11"/>
    <d v="2021-06-07T13:33:47"/>
  </r>
  <r>
    <n v="164716"/>
    <s v="UTC+1"/>
    <d v="2021-04-23T11:15:20"/>
    <d v="2021-04-24T16:35:48"/>
    <x v="0"/>
    <d v="2021-04-23T12:15:20"/>
  </r>
  <r>
    <n v="164727"/>
    <s v="UTC+3"/>
    <d v="2021-06-25T05:53:25"/>
    <d v="2021-06-25T18:49:47"/>
    <x v="4"/>
    <d v="2021-06-25T08:53:25"/>
  </r>
  <r>
    <n v="164756"/>
    <s v="UTC+1"/>
    <d v="2021-04-29T15:16:21"/>
    <d v="2021-04-30T19:32:53"/>
    <x v="0"/>
    <d v="2021-04-29T16:16:21"/>
  </r>
  <r>
    <n v="164773"/>
    <s v="UTC+6"/>
    <d v="2021-04-18T23:33:26"/>
    <d v="2021-04-19T16:38:43"/>
    <x v="2"/>
    <d v="2021-04-19T05:33:26"/>
  </r>
  <r>
    <n v="164810"/>
    <s v="UTC+2"/>
    <d v="2021-06-26T11:14:00"/>
    <d v="2021-06-27T09:58:57"/>
    <x v="1"/>
    <d v="2021-06-26T13:14:00"/>
  </r>
  <r>
    <n v="164820"/>
    <s v="UTC+1"/>
    <d v="2021-04-23T05:34:24"/>
    <d v="2021-04-24T15:32:53"/>
    <x v="0"/>
    <d v="2021-04-23T06:34:24"/>
  </r>
  <r>
    <n v="164850"/>
    <s v="UTC+0"/>
    <d v="2021-07-22T17:17:39"/>
    <d v="2021-07-23T17:05:31"/>
    <x v="6"/>
    <d v="2021-07-22T17:17:39"/>
  </r>
  <r>
    <n v="164872"/>
    <s v="UTC+2"/>
    <d v="2021-05-22T18:42:30"/>
    <d v="2021-05-23T13:09:00"/>
    <x v="1"/>
    <d v="2021-05-22T20:42:30"/>
  </r>
  <r>
    <n v="164884"/>
    <s v="UTC+3"/>
    <d v="2021-06-23T10:45:07"/>
    <e v="#N/A"/>
    <x v="4"/>
    <d v="2021-06-23T13:45:07"/>
  </r>
  <r>
    <n v="164885"/>
    <s v="UTC+1"/>
    <d v="2021-06-25T03:52:22"/>
    <d v="2021-06-25T16:33:28"/>
    <x v="0"/>
    <d v="2021-06-25T04:52:22"/>
  </r>
  <r>
    <n v="164888"/>
    <s v="UTC+0"/>
    <d v="2021-05-06T10:54:10"/>
    <d v="2021-05-07T04:42:14"/>
    <x v="6"/>
    <d v="2021-05-06T10:54:10"/>
  </r>
  <r>
    <n v="164923"/>
    <s v="UTC+1"/>
    <d v="2021-05-27T03:01:23"/>
    <d v="2021-05-27T22:02:01"/>
    <x v="0"/>
    <d v="2021-05-27T04:01:23"/>
  </r>
  <r>
    <n v="164924"/>
    <s v="UTC+2"/>
    <d v="2021-04-05T23:27:41"/>
    <d v="2021-04-06T16:52:42"/>
    <x v="1"/>
    <d v="2021-04-06T01:27:41"/>
  </r>
  <r>
    <n v="164952"/>
    <s v="UTC+2"/>
    <d v="2021-07-27T14:31:33"/>
    <d v="2021-07-28T14:25:54"/>
    <x v="1"/>
    <d v="2021-07-27T16:31:33"/>
  </r>
  <r>
    <n v="165017"/>
    <s v="UTC+3"/>
    <d v="2021-05-08T22:21:10"/>
    <d v="2021-05-11T12:55:37"/>
    <x v="4"/>
    <d v="2021-05-09T01:21:10"/>
  </r>
  <r>
    <n v="165059"/>
    <s v="UTC+3"/>
    <d v="2021-04-24T14:59:47"/>
    <d v="2021-04-24T22:37:57"/>
    <x v="4"/>
    <d v="2021-04-24T17:59:47"/>
  </r>
  <r>
    <n v="165066"/>
    <s v="UTC+3"/>
    <d v="2021-04-29T15:41:40"/>
    <d v="2021-04-30T15:55:02"/>
    <x v="4"/>
    <d v="2021-04-29T18:41:40"/>
  </r>
  <r>
    <n v="165067"/>
    <s v="UTC+2"/>
    <d v="2021-04-25T00:45:17"/>
    <d v="2021-04-25T23:26:29"/>
    <x v="1"/>
    <d v="2021-04-25T02:45:17"/>
  </r>
  <r>
    <n v="165073"/>
    <s v="UTC+1"/>
    <d v="2021-05-27T22:26:51"/>
    <d v="2021-05-28T15:04:56"/>
    <x v="0"/>
    <d v="2021-05-27T23:26:51"/>
  </r>
  <r>
    <n v="165095"/>
    <s v="UTC+6"/>
    <d v="2021-04-28T00:45:59"/>
    <d v="2021-04-28T18:07:16"/>
    <x v="2"/>
    <d v="2021-04-28T06:45:59"/>
  </r>
  <r>
    <n v="165096"/>
    <s v="UTC+0"/>
    <d v="2021-05-27T05:02:06"/>
    <d v="2021-05-27T17:52:07"/>
    <x v="6"/>
    <d v="2021-05-27T05:02:06"/>
  </r>
  <r>
    <n v="165108"/>
    <s v="UTC+0"/>
    <d v="2021-06-26T00:37:42"/>
    <d v="2021-06-26T17:21:49"/>
    <x v="6"/>
    <d v="2021-06-26T00:37:42"/>
  </r>
  <r>
    <n v="165143"/>
    <s v="UTC+2"/>
    <d v="2021-05-08T08:17:37"/>
    <d v="2021-05-08T21:27:39"/>
    <x v="1"/>
    <d v="2021-05-08T10:17:37"/>
  </r>
  <r>
    <n v="165193"/>
    <s v="UTC+0"/>
    <d v="2021-05-27T17:53:22"/>
    <d v="2021-05-28T22:50:22"/>
    <x v="6"/>
    <d v="2021-05-27T17:53:22"/>
  </r>
  <r>
    <n v="165218"/>
    <s v="UTC+1"/>
    <d v="2021-05-26T07:48:04"/>
    <d v="2021-05-26T19:16:35"/>
    <x v="0"/>
    <d v="2021-05-26T08:48:04"/>
  </r>
  <r>
    <n v="165253"/>
    <s v="UTC+3"/>
    <d v="2021-04-24T07:15:57"/>
    <d v="2021-04-25T16:50:15"/>
    <x v="4"/>
    <d v="2021-04-24T10:15:57"/>
  </r>
  <r>
    <n v="165260"/>
    <s v="UTC+2"/>
    <d v="2021-05-25T08:17:23"/>
    <d v="2021-05-25T10:18:55"/>
    <x v="1"/>
    <d v="2021-05-25T10:17:23"/>
  </r>
  <r>
    <n v="165303"/>
    <s v="UTC+7"/>
    <d v="2021-05-24T03:19:24"/>
    <d v="2021-05-24T09:07:16"/>
    <x v="3"/>
    <d v="2021-05-24T10:19:24"/>
  </r>
  <r>
    <n v="165316"/>
    <s v="UTC+9"/>
    <d v="2021-05-28T11:17:14"/>
    <d v="2021-05-29T09:50:22"/>
    <x v="16"/>
    <d v="2021-05-28T20:17:14"/>
  </r>
  <r>
    <n v="165327"/>
    <s v="UTC+3"/>
    <d v="2021-05-31T06:39:33"/>
    <d v="2021-05-31T19:00:29"/>
    <x v="4"/>
    <d v="2021-05-31T09:39:33"/>
  </r>
  <r>
    <n v="165340"/>
    <s v="UTC+3"/>
    <d v="2021-06-23T06:35:42"/>
    <d v="2021-06-25T16:04:21"/>
    <x v="4"/>
    <d v="2021-06-23T09:35:42"/>
  </r>
  <r>
    <n v="165350"/>
    <s v="UTC+4"/>
    <d v="2021-06-10T23:43:16"/>
    <d v="2021-06-12T20:50:24"/>
    <x v="11"/>
    <d v="2021-06-11T03:43:16"/>
  </r>
  <r>
    <n v="165388"/>
    <s v="UTC+2"/>
    <d v="2021-05-14T05:14:20"/>
    <d v="2021-05-14T22:04:56"/>
    <x v="1"/>
    <d v="2021-05-14T07:14:20"/>
  </r>
  <r>
    <n v="165415"/>
    <s v="UTC+3"/>
    <d v="2021-05-24T11:53:05"/>
    <d v="2021-05-25T17:53:52"/>
    <x v="4"/>
    <d v="2021-05-24T14:53:05"/>
  </r>
  <r>
    <n v="165425"/>
    <s v="UTC-4"/>
    <d v="2021-09-02T03:04:19"/>
    <e v="#N/A"/>
    <x v="9"/>
    <e v="#NUM!"/>
  </r>
  <r>
    <n v="165476"/>
    <s v="UTC+2"/>
    <d v="2021-04-21T17:58:13"/>
    <d v="2021-04-22T22:18:55"/>
    <x v="1"/>
    <d v="2021-04-21T19:58:13"/>
  </r>
  <r>
    <n v="165500"/>
    <s v="UTC+3"/>
    <d v="2021-04-14T07:45:13"/>
    <d v="2021-04-15T17:46:52"/>
    <x v="4"/>
    <d v="2021-04-14T10:45:13"/>
  </r>
  <r>
    <n v="165559"/>
    <s v="UTC+2"/>
    <d v="2021-04-19T01:27:31"/>
    <d v="2021-04-19T01:41:38"/>
    <x v="1"/>
    <d v="2021-04-19T03:27:31"/>
  </r>
  <r>
    <n v="165592"/>
    <s v="UTC+2"/>
    <d v="2021-04-16T12:32:53"/>
    <d v="2021-04-17T00:50:48"/>
    <x v="1"/>
    <d v="2021-04-16T14:32:53"/>
  </r>
  <r>
    <n v="165637"/>
    <s v="UTC+0"/>
    <d v="2021-05-27T17:51:11"/>
    <d v="2021-05-28T22:48:02"/>
    <x v="6"/>
    <d v="2021-05-27T17:51:11"/>
  </r>
  <r>
    <n v="165652"/>
    <s v="UTC+1"/>
    <d v="2021-05-27T15:09:17"/>
    <d v="2021-05-28T19:30:34"/>
    <x v="0"/>
    <d v="2021-05-27T16:09:17"/>
  </r>
  <r>
    <n v="165654"/>
    <s v="UTC+0"/>
    <d v="2021-07-04T03:08:24"/>
    <d v="2021-07-04T09:18:43"/>
    <x v="6"/>
    <d v="2021-07-04T03:08:24"/>
  </r>
  <r>
    <n v="165677"/>
    <s v="UTC+3"/>
    <d v="2021-04-17T21:39:28"/>
    <d v="2021-04-18T16:09:00"/>
    <x v="4"/>
    <d v="2021-04-18T00:39:28"/>
  </r>
  <r>
    <n v="165697"/>
    <s v="UTC+4"/>
    <d v="2021-05-27T02:56:21"/>
    <d v="2021-05-28T13:54:27"/>
    <x v="11"/>
    <d v="2021-05-27T06:56:21"/>
  </r>
  <r>
    <n v="165705"/>
    <s v="UTC+1"/>
    <d v="2021-06-30T07:48:26"/>
    <d v="2021-07-01T18:04:21"/>
    <x v="0"/>
    <d v="2021-06-30T08:48:26"/>
  </r>
  <r>
    <n v="165711"/>
    <s v="UTC+1"/>
    <d v="2021-05-06T15:18:42"/>
    <d v="2021-05-08T12:31:27"/>
    <x v="0"/>
    <d v="2021-05-06T16:18:42"/>
  </r>
  <r>
    <n v="165723"/>
    <s v="UTC+3"/>
    <d v="2021-06-21T14:00:32"/>
    <d v="2021-06-22T13:42:13"/>
    <x v="4"/>
    <d v="2021-06-21T17:00:32"/>
  </r>
  <r>
    <n v="165760"/>
    <s v="UTC+3"/>
    <d v="2021-04-22T17:53:48"/>
    <d v="2021-04-24T04:07:59"/>
    <x v="4"/>
    <d v="2021-04-22T20:53:48"/>
  </r>
  <r>
    <n v="165785"/>
    <s v="UTC+0"/>
    <d v="2021-07-19T08:22:46"/>
    <d v="2021-07-20T18:48:02"/>
    <x v="6"/>
    <d v="2021-07-19T08:22:46"/>
  </r>
  <r>
    <n v="165806"/>
    <s v="UTC+0"/>
    <d v="2021-05-29T12:41:21"/>
    <d v="2021-05-31T16:49:12"/>
    <x v="6"/>
    <d v="2021-05-29T12:41:21"/>
  </r>
  <r>
    <n v="165843"/>
    <s v="UTC+2"/>
    <d v="2021-05-25T11:18:57"/>
    <d v="2021-05-25T17:43:58"/>
    <x v="1"/>
    <d v="2021-05-25T13:18:57"/>
  </r>
  <r>
    <n v="165850"/>
    <s v="UTC+1"/>
    <d v="2021-04-23T13:15:25"/>
    <d v="2021-04-24T16:58:41"/>
    <x v="0"/>
    <d v="2021-04-23T14:15:25"/>
  </r>
  <r>
    <n v="165874"/>
    <s v="UTC+3"/>
    <d v="2021-05-24T06:08:54"/>
    <d v="2021-05-25T11:27:04"/>
    <x v="4"/>
    <d v="2021-05-24T09:08:54"/>
  </r>
  <r>
    <n v="165925"/>
    <s v="UTC+1"/>
    <d v="2021-06-24T07:00:41"/>
    <d v="2021-06-25T17:43:23"/>
    <x v="0"/>
    <d v="2021-06-24T08:00:41"/>
  </r>
  <r>
    <n v="165939"/>
    <s v="UTC+1"/>
    <d v="2021-04-30T06:38:12"/>
    <d v="2021-04-30T17:45:42"/>
    <x v="0"/>
    <d v="2021-04-30T07:38:12"/>
  </r>
  <r>
    <n v="165941"/>
    <s v="UTC+2"/>
    <d v="2021-06-25T02:03:15"/>
    <d v="2021-06-26T06:43:50"/>
    <x v="1"/>
    <d v="2021-06-25T04:03:15"/>
  </r>
  <r>
    <n v="166027"/>
    <s v="UTC+1"/>
    <d v="2021-06-18T09:56:48"/>
    <d v="2021-06-19T20:42:48"/>
    <x v="0"/>
    <d v="2021-06-18T10:56:48"/>
  </r>
  <r>
    <n v="166036"/>
    <s v="UTC+1"/>
    <d v="2021-06-24T02:24:13"/>
    <d v="2021-06-25T02:08:38"/>
    <x v="0"/>
    <d v="2021-06-24T03:24:13"/>
  </r>
  <r>
    <n v="166043"/>
    <s v="UTC+1"/>
    <d v="2021-04-18T14:23:09"/>
    <d v="2021-04-19T14:34:38"/>
    <x v="0"/>
    <d v="2021-04-18T15:23:09"/>
  </r>
  <r>
    <n v="166086"/>
    <s v="UTC+1"/>
    <d v="2021-04-26T14:19:01"/>
    <d v="2021-04-27T02:09:00"/>
    <x v="0"/>
    <d v="2021-04-26T15:19:01"/>
  </r>
  <r>
    <n v="166110"/>
    <s v="UTC+4"/>
    <d v="2021-03-30T23:44:21"/>
    <d v="2021-03-31T16:29:46"/>
    <x v="11"/>
    <d v="2021-03-31T03:44:21"/>
  </r>
  <r>
    <n v="166123"/>
    <s v="UTC+9"/>
    <d v="2021-04-08T22:19:39"/>
    <d v="2021-04-10T03:14:12"/>
    <x v="16"/>
    <d v="2021-04-09T07:19:39"/>
  </r>
  <r>
    <n v="166134"/>
    <s v="UTC-3"/>
    <d v="2021-04-22T20:47:47"/>
    <d v="2021-04-23T20:10:10"/>
    <x v="8"/>
    <e v="#NUM!"/>
  </r>
  <r>
    <n v="166174"/>
    <s v="UTC-1"/>
    <d v="2021-04-20T15:15:06"/>
    <d v="2021-04-21T20:02:01"/>
    <x v="17"/>
    <e v="#NUM!"/>
  </r>
  <r>
    <n v="166186"/>
    <s v="UTC+1"/>
    <d v="2021-06-06T01:12:01"/>
    <d v="2021-06-06T12:56:48"/>
    <x v="0"/>
    <d v="2021-06-06T02:12:01"/>
  </r>
  <r>
    <n v="166205"/>
    <s v="UTC-4"/>
    <d v="2021-06-23T22:50:02"/>
    <d v="2021-06-24T21:00:51"/>
    <x v="9"/>
    <e v="#NUM!"/>
  </r>
  <r>
    <n v="166230"/>
    <s v="UTC+2"/>
    <d v="2021-09-02T15:36:00"/>
    <e v="#N/A"/>
    <x v="1"/>
    <d v="2021-09-02T17:36:00"/>
  </r>
  <r>
    <n v="166232"/>
    <s v="UTC+2"/>
    <d v="2021-05-23T11:06:59"/>
    <d v="2021-05-24T22:04:56"/>
    <x v="1"/>
    <d v="2021-05-23T13:06:59"/>
  </r>
  <r>
    <n v="166238"/>
    <s v="UTC+1"/>
    <d v="2021-07-20T17:47:24"/>
    <d v="2021-07-21T16:35:48"/>
    <x v="0"/>
    <d v="2021-07-20T18:47:24"/>
  </r>
  <r>
    <n v="166282"/>
    <s v="UTC+3"/>
    <d v="2021-04-23T07:29:53"/>
    <d v="2021-04-23T19:38:43"/>
    <x v="4"/>
    <d v="2021-04-23T10:29:53"/>
  </r>
  <r>
    <n v="166294"/>
    <s v="UTC+2"/>
    <d v="2021-07-05T02:24:00"/>
    <e v="#N/A"/>
    <x v="1"/>
    <d v="2021-07-05T04:24:00"/>
  </r>
  <r>
    <n v="166301"/>
    <s v="UTC+8"/>
    <d v="2021-06-26T07:25:05"/>
    <d v="2021-06-27T01:10:16"/>
    <x v="7"/>
    <d v="2021-06-26T15:25:05"/>
  </r>
  <r>
    <n v="166316"/>
    <s v="UTC+1"/>
    <d v="2021-05-01T15:20:22"/>
    <d v="2021-05-01T21:03:46"/>
    <x v="0"/>
    <d v="2021-05-01T16:20:22"/>
  </r>
  <r>
    <n v="166319"/>
    <s v="UTC+4"/>
    <d v="2021-04-24T07:10:31"/>
    <d v="2021-04-24T18:41:03"/>
    <x v="11"/>
    <d v="2021-04-24T11:10:31"/>
  </r>
  <r>
    <n v="166327"/>
    <s v="UTC+0"/>
    <d v="2021-04-28T12:35:46"/>
    <d v="2021-04-29T16:42:13"/>
    <x v="6"/>
    <d v="2021-04-28T12:35:46"/>
  </r>
  <r>
    <n v="166406"/>
    <s v="UTC+1"/>
    <d v="2021-04-12T21:29:51"/>
    <d v="2021-04-12T23:14:15"/>
    <x v="0"/>
    <d v="2021-04-12T22:29:51"/>
  </r>
  <r>
    <n v="166431"/>
    <s v="UTC+1"/>
    <d v="2021-07-19T04:01:10"/>
    <d v="2021-07-19T11:42:13"/>
    <x v="0"/>
    <d v="2021-07-19T05:01:10"/>
  </r>
  <r>
    <n v="166526"/>
    <s v="UTC+3"/>
    <d v="2021-05-08T13:26:47"/>
    <d v="2021-05-09T17:37:33"/>
    <x v="4"/>
    <d v="2021-05-08T16:26:47"/>
  </r>
  <r>
    <n v="166527"/>
    <s v="UTC+0"/>
    <d v="2021-06-07T14:04:55"/>
    <d v="2021-06-08T19:18:20"/>
    <x v="6"/>
    <d v="2021-06-07T14:04:55"/>
  </r>
  <r>
    <n v="166558"/>
    <s v="UTC+0"/>
    <d v="2021-06-24T02:59:10"/>
    <d v="2021-06-25T19:06:41"/>
    <x v="6"/>
    <d v="2021-06-24T02:59:10"/>
  </r>
  <r>
    <n v="166582"/>
    <s v="UTC+0"/>
    <d v="2021-04-07T11:14:42"/>
    <d v="2021-04-08T10:20:05"/>
    <x v="6"/>
    <d v="2021-04-07T11:14:42"/>
  </r>
  <r>
    <n v="166588"/>
    <s v="UTC+3"/>
    <d v="2021-05-26T13:05:04"/>
    <d v="2021-05-28T00:25:55"/>
    <x v="4"/>
    <d v="2021-05-26T16:05:04"/>
  </r>
  <r>
    <n v="166594"/>
    <s v="UTC+0"/>
    <d v="2021-05-28T17:23:10"/>
    <d v="2021-05-29T16:39:13"/>
    <x v="6"/>
    <d v="2021-05-28T17:23:10"/>
  </r>
  <r>
    <n v="166635"/>
    <s v="UTC+2"/>
    <d v="2021-05-25T23:35:34"/>
    <d v="2021-05-26T17:53:17"/>
    <x v="1"/>
    <d v="2021-05-26T01:35:34"/>
  </r>
  <r>
    <n v="166663"/>
    <s v="UTC+2"/>
    <d v="2021-05-25T20:44:14"/>
    <d v="2021-05-26T19:35:48"/>
    <x v="1"/>
    <d v="2021-05-25T22:44:14"/>
  </r>
  <r>
    <n v="166678"/>
    <s v="UTC+1"/>
    <d v="2021-06-26T12:21:14"/>
    <d v="2021-06-27T22:27:56"/>
    <x v="0"/>
    <d v="2021-06-26T13:21:14"/>
  </r>
  <r>
    <n v="166679"/>
    <s v="UTC+2"/>
    <d v="2021-05-01T00:11:01"/>
    <d v="2021-05-01T17:55:37"/>
    <x v="1"/>
    <d v="2021-05-01T02:11:01"/>
  </r>
  <r>
    <n v="166693"/>
    <s v="UTC+1"/>
    <d v="2021-05-26T06:43:38"/>
    <d v="2021-05-29T02:17:17"/>
    <x v="0"/>
    <d v="2021-05-26T07:43:38"/>
  </r>
  <r>
    <n v="166714"/>
    <s v="UTC-4"/>
    <d v="2021-05-24T19:07:29"/>
    <d v="2021-05-25T00:56:12"/>
    <x v="9"/>
    <e v="#NUM!"/>
  </r>
  <r>
    <n v="166754"/>
    <s v="UTC+0"/>
    <d v="2021-05-27T06:53:56"/>
    <d v="2021-05-27T23:57:56"/>
    <x v="6"/>
    <d v="2021-05-27T06:53:56"/>
  </r>
  <r>
    <n v="166763"/>
    <s v="UTC+3"/>
    <d v="2021-04-23T02:53:35"/>
    <d v="2021-04-24T14:03:12"/>
    <x v="4"/>
    <d v="2021-04-23T05:53:35"/>
  </r>
  <r>
    <n v="166820"/>
    <s v="UTC+2"/>
    <d v="2021-05-25T01:32:36"/>
    <d v="2021-05-26T16:57:21"/>
    <x v="1"/>
    <d v="2021-05-25T03:32:36"/>
  </r>
  <r>
    <n v="166822"/>
    <s v="UTC+1"/>
    <d v="2021-08-07T04:15:43"/>
    <d v="2021-08-07T21:13:40"/>
    <x v="0"/>
    <d v="2021-08-07T05:15:43"/>
  </r>
  <r>
    <n v="166854"/>
    <s v="UTC+1"/>
    <d v="2021-06-27T02:12:40"/>
    <d v="2021-06-27T20:14:50"/>
    <x v="0"/>
    <d v="2021-06-27T03:12:40"/>
  </r>
  <r>
    <n v="166861"/>
    <s v="UTC+1"/>
    <d v="2021-05-21T09:37:52"/>
    <d v="2021-05-21T21:06:06"/>
    <x v="0"/>
    <d v="2021-05-21T10:37:52"/>
  </r>
  <r>
    <n v="166875"/>
    <s v="UTC+3"/>
    <d v="2021-08-02T14:33:39"/>
    <d v="2021-08-02T16:43:58"/>
    <x v="4"/>
    <d v="2021-08-02T17:33:39"/>
  </r>
  <r>
    <n v="166925"/>
    <s v="UTC+2"/>
    <d v="2021-06-24T23:11:48"/>
    <d v="2021-06-25T17:53:17"/>
    <x v="1"/>
    <d v="2021-06-25T01:11:48"/>
  </r>
  <r>
    <n v="166932"/>
    <s v="UTC+1"/>
    <d v="2021-07-27T22:57:03"/>
    <d v="2021-07-28T17:48:02"/>
    <x v="0"/>
    <d v="2021-07-27T23:57:03"/>
  </r>
  <r>
    <n v="166979"/>
    <s v="UTC+1"/>
    <d v="2021-05-09T00:09:45"/>
    <d v="2021-05-09T18:50:57"/>
    <x v="0"/>
    <d v="2021-05-09T01:09:45"/>
  </r>
  <r>
    <n v="167008"/>
    <s v="UTC+2"/>
    <d v="2021-05-28T18:26:28"/>
    <d v="2021-05-30T10:23:02"/>
    <x v="1"/>
    <d v="2021-05-28T20:26:28"/>
  </r>
  <r>
    <n v="167012"/>
    <s v="UTC+1"/>
    <d v="2021-04-23T11:15:07"/>
    <d v="2021-04-24T10:57:48"/>
    <x v="0"/>
    <d v="2021-04-23T12:15:07"/>
  </r>
  <r>
    <n v="167092"/>
    <s v="UTC+5"/>
    <d v="2021-07-10T12:11:55"/>
    <d v="2021-07-11T18:04:21"/>
    <x v="5"/>
    <d v="2021-07-10T17:11:55"/>
  </r>
  <r>
    <n v="167101"/>
    <s v="UTC+3"/>
    <d v="2021-04-30T00:24:25"/>
    <d v="2021-04-30T19:01:26"/>
    <x v="4"/>
    <d v="2021-04-30T03:24:25"/>
  </r>
  <r>
    <n v="167103"/>
    <s v="UTC+1"/>
    <d v="2021-06-21T07:58:05"/>
    <e v="#N/A"/>
    <x v="0"/>
    <d v="2021-06-21T08:58:05"/>
  </r>
  <r>
    <n v="167121"/>
    <s v="UTC-6"/>
    <d v="2021-04-24T15:55:53"/>
    <d v="2021-04-26T01:20:40"/>
    <x v="15"/>
    <e v="#NUM!"/>
  </r>
  <r>
    <n v="167163"/>
    <s v="UTC+5"/>
    <d v="2021-05-27T14:32:05"/>
    <d v="2021-05-29T01:36:49"/>
    <x v="5"/>
    <d v="2021-05-27T19:32:05"/>
  </r>
  <r>
    <n v="167164"/>
    <s v="UTC+1"/>
    <d v="2021-04-30T07:04:39"/>
    <d v="2021-04-30T18:43:58"/>
    <x v="0"/>
    <d v="2021-04-30T08:04:39"/>
  </r>
  <r>
    <n v="167215"/>
    <s v="UTC+0"/>
    <d v="2021-04-23T07:41:45"/>
    <d v="2021-04-23T19:57:56"/>
    <x v="6"/>
    <d v="2021-04-23T07:41:45"/>
  </r>
  <r>
    <n v="167220"/>
    <s v="UTC+0"/>
    <d v="2021-05-29T23:58:57"/>
    <d v="2021-06-01T02:10:45"/>
    <x v="6"/>
    <d v="2021-05-29T23:58:57"/>
  </r>
  <r>
    <n v="167244"/>
    <s v="UTC+3"/>
    <d v="2021-04-29T08:21:32"/>
    <d v="2021-04-30T19:06:06"/>
    <x v="4"/>
    <d v="2021-04-29T11:21:32"/>
  </r>
  <r>
    <n v="167248"/>
    <s v="UTC+3"/>
    <d v="2021-07-14T02:51:45"/>
    <d v="2021-07-14T14:38:08"/>
    <x v="4"/>
    <d v="2021-07-14T05:51:45"/>
  </r>
  <r>
    <n v="167254"/>
    <s v="UTC+1"/>
    <d v="2021-06-27T18:51:45"/>
    <d v="2021-06-28T23:07:16"/>
    <x v="0"/>
    <d v="2021-06-27T19:51:45"/>
  </r>
  <r>
    <n v="167288"/>
    <s v="UTC+2"/>
    <d v="2021-05-17T00:04:46"/>
    <d v="2021-05-17T17:50:57"/>
    <x v="1"/>
    <d v="2021-05-17T02:04:46"/>
  </r>
  <r>
    <n v="167350"/>
    <s v="UTC+1"/>
    <d v="2021-04-27T05:43:25"/>
    <d v="2021-04-27T22:55:37"/>
    <x v="0"/>
    <d v="2021-04-27T06:43:25"/>
  </r>
  <r>
    <n v="167354"/>
    <s v="UTC+5"/>
    <d v="2021-05-11T05:06:11"/>
    <d v="2021-05-12T14:41:38"/>
    <x v="5"/>
    <d v="2021-05-11T10:06:11"/>
  </r>
  <r>
    <n v="167385"/>
    <s v="UTC+2"/>
    <d v="2021-05-23T20:20:14"/>
    <d v="2021-05-24T13:04:21"/>
    <x v="1"/>
    <d v="2021-05-23T22:20:14"/>
  </r>
  <r>
    <n v="167390"/>
    <s v="UTC+2"/>
    <d v="2021-07-29T14:57:25"/>
    <d v="2021-07-30T20:55:02"/>
    <x v="1"/>
    <d v="2021-07-29T16:57:25"/>
  </r>
  <r>
    <n v="167391"/>
    <s v="UTC+0"/>
    <d v="2021-05-29T23:35:31"/>
    <e v="#N/A"/>
    <x v="6"/>
    <d v="2021-05-29T23:35:31"/>
  </r>
  <r>
    <n v="167399"/>
    <s v="UTC+1"/>
    <d v="2021-05-31T01:22:23"/>
    <d v="2021-05-31T18:29:59"/>
    <x v="0"/>
    <d v="2021-05-31T02:22:23"/>
  </r>
  <r>
    <n v="167412"/>
    <s v="UTC+0"/>
    <d v="2021-05-27T19:38:16"/>
    <d v="2021-05-28T18:29:24"/>
    <x v="6"/>
    <d v="2021-05-27T19:38:16"/>
  </r>
  <r>
    <n v="167483"/>
    <s v="UTC+2"/>
    <d v="2021-04-25T04:37:01"/>
    <d v="2021-04-25T22:12:33"/>
    <x v="1"/>
    <d v="2021-04-25T06:37:01"/>
  </r>
  <r>
    <n v="167487"/>
    <s v="UTC+0"/>
    <d v="2021-05-24T00:57:57"/>
    <d v="2021-05-24T23:25:19"/>
    <x v="6"/>
    <d v="2021-05-24T00:57:57"/>
  </r>
  <r>
    <n v="167489"/>
    <s v="UTC+1"/>
    <d v="2021-04-22T17:55:48"/>
    <d v="2021-04-23T16:52:07"/>
    <x v="0"/>
    <d v="2021-04-22T18:55:48"/>
  </r>
  <r>
    <n v="167508"/>
    <s v="UTC+2"/>
    <d v="2021-07-30T08:51:29"/>
    <d v="2021-07-31T13:22:59"/>
    <x v="1"/>
    <d v="2021-07-30T10:51:29"/>
  </r>
  <r>
    <n v="167530"/>
    <s v="UTC+4"/>
    <d v="2021-05-29T07:10:37"/>
    <d v="2021-05-30T11:57:49"/>
    <x v="11"/>
    <d v="2021-05-29T11:10:37"/>
  </r>
  <r>
    <n v="167584"/>
    <s v="UTC+0"/>
    <d v="2021-06-25T09:31:31"/>
    <d v="2021-06-26T03:43:12"/>
    <x v="6"/>
    <d v="2021-06-25T09:31:31"/>
  </r>
  <r>
    <n v="167600"/>
    <s v="UTC+3"/>
    <d v="2021-04-22T19:08:18"/>
    <d v="2021-04-23T19:22:05"/>
    <x v="4"/>
    <d v="2021-04-22T22:08:18"/>
  </r>
  <r>
    <n v="167601"/>
    <s v="UTC+3"/>
    <d v="2021-07-01T15:42:23"/>
    <d v="2021-07-02T15:56:10"/>
    <x v="4"/>
    <d v="2021-07-01T18:42:23"/>
  </r>
  <r>
    <n v="167621"/>
    <s v="UTC+2"/>
    <d v="2021-07-18T06:06:30"/>
    <d v="2021-07-19T11:42:48"/>
    <x v="1"/>
    <d v="2021-07-18T08:06:30"/>
  </r>
  <r>
    <n v="167676"/>
    <s v="UTC+3"/>
    <d v="2021-05-23T18:31:42"/>
    <d v="2021-05-24T12:29:59"/>
    <x v="4"/>
    <d v="2021-05-23T21:31:42"/>
  </r>
  <r>
    <n v="167678"/>
    <s v="UTC+2"/>
    <d v="2021-05-13T12:51:17"/>
    <d v="2021-05-14T23:00:51"/>
    <x v="1"/>
    <d v="2021-05-13T14:51:17"/>
  </r>
  <r>
    <n v="167686"/>
    <s v="UTC+3"/>
    <d v="2021-04-25T00:37:45"/>
    <d v="2021-04-25T07:57:55"/>
    <x v="4"/>
    <d v="2021-04-25T03:37:45"/>
  </r>
  <r>
    <n v="167748"/>
    <s v="UTC-4"/>
    <d v="2021-05-26T17:39:42"/>
    <d v="2021-05-27T00:11:55"/>
    <x v="9"/>
    <e v="#NUM!"/>
  </r>
  <r>
    <n v="167773"/>
    <s v="UTC+4"/>
    <d v="2021-07-29T21:39:36"/>
    <d v="2021-07-30T15:16:00"/>
    <x v="11"/>
    <d v="2021-07-30T01:39:36"/>
  </r>
  <r>
    <n v="167806"/>
    <s v="UTC+0"/>
    <d v="2021-04-22T18:11:27"/>
    <d v="2021-04-23T22:43:23"/>
    <x v="6"/>
    <d v="2021-04-22T18:11:27"/>
  </r>
  <r>
    <n v="167831"/>
    <s v="UTC+2"/>
    <d v="2021-05-21T20:27:57"/>
    <d v="2021-05-22T08:16:12"/>
    <x v="1"/>
    <d v="2021-05-21T22:27:57"/>
  </r>
  <r>
    <n v="167851"/>
    <s v="UTC+2"/>
    <d v="2021-05-27T20:54:56"/>
    <d v="2021-05-28T20:17:45"/>
    <x v="1"/>
    <d v="2021-05-27T22:54:56"/>
  </r>
  <r>
    <n v="167852"/>
    <s v="UTC+1"/>
    <d v="2021-04-02T15:02:53"/>
    <d v="2021-04-02T20:56:47"/>
    <x v="0"/>
    <d v="2021-04-02T16:02:53"/>
  </r>
  <r>
    <n v="167905"/>
    <s v="UTC+2"/>
    <d v="2021-06-28T03:06:46"/>
    <d v="2021-06-28T20:24:44"/>
    <x v="1"/>
    <d v="2021-06-28T05:06:46"/>
  </r>
  <r>
    <n v="167910"/>
    <s v="UTC+1"/>
    <d v="2021-04-16T09:06:33"/>
    <d v="2021-04-16T16:47:27"/>
    <x v="0"/>
    <d v="2021-04-16T10:06:33"/>
  </r>
  <r>
    <n v="167918"/>
    <s v="UTC+0"/>
    <d v="2021-04-17T13:44:36"/>
    <d v="2021-04-18T17:39:49"/>
    <x v="6"/>
    <d v="2021-04-17T13:44:36"/>
  </r>
  <r>
    <n v="167976"/>
    <s v="UTC+6"/>
    <d v="2021-06-24T21:32:18"/>
    <d v="2021-06-25T14:28:14"/>
    <x v="2"/>
    <d v="2021-06-25T03:32:18"/>
  </r>
  <r>
    <n v="168014"/>
    <s v="UTC+3"/>
    <d v="2021-06-14T10:47:39"/>
    <d v="2021-06-15T16:06:41"/>
    <x v="4"/>
    <d v="2021-06-14T13:47:39"/>
  </r>
  <r>
    <n v="168064"/>
    <s v="UTC+3"/>
    <d v="2021-05-28T18:15:06"/>
    <d v="2021-05-29T12:13:40"/>
    <x v="4"/>
    <d v="2021-05-28T21:15:06"/>
  </r>
  <r>
    <n v="168095"/>
    <s v="UTC-5"/>
    <d v="2021-05-15T00:58:03"/>
    <d v="2021-05-15T19:46:44"/>
    <x v="14"/>
    <e v="#NUM!"/>
  </r>
  <r>
    <n v="168128"/>
    <s v="UTC+1"/>
    <d v="2021-05-23T06:57:47"/>
    <d v="2021-05-23T13:17:45"/>
    <x v="0"/>
    <d v="2021-05-23T07:57:47"/>
  </r>
  <r>
    <n v="168137"/>
    <s v="UTC+9"/>
    <d v="2021-05-24T16:01:23"/>
    <d v="2021-05-25T10:36:58"/>
    <x v="16"/>
    <d v="2021-05-25T01:01:23"/>
  </r>
  <r>
    <n v="168200"/>
    <s v="UTC+1"/>
    <d v="2021-06-10T20:36:32"/>
    <d v="2021-06-11T13:20:05"/>
    <x v="0"/>
    <d v="2021-06-10T21:36:32"/>
  </r>
  <r>
    <n v="168202"/>
    <s v="UTC+1"/>
    <d v="2021-05-17T14:56:15"/>
    <d v="2021-05-18T13:15:25"/>
    <x v="0"/>
    <d v="2021-05-17T15:56:15"/>
  </r>
  <r>
    <n v="168218"/>
    <s v="UTC+1"/>
    <d v="2021-07-13T13:05:38"/>
    <d v="2021-07-14T11:30:34"/>
    <x v="0"/>
    <d v="2021-07-13T14:05:38"/>
  </r>
  <r>
    <n v="168238"/>
    <s v="UTC+7"/>
    <d v="2021-04-14T17:51:12"/>
    <d v="2021-04-15T12:02:01"/>
    <x v="3"/>
    <d v="2021-04-15T00:51:12"/>
  </r>
  <r>
    <n v="168250"/>
    <s v="UTC+2"/>
    <d v="2021-04-14T03:32:59"/>
    <d v="2021-04-14T20:24:44"/>
    <x v="1"/>
    <d v="2021-04-14T05:32:59"/>
  </r>
  <r>
    <n v="168267"/>
    <s v="UTC+0"/>
    <d v="2021-04-24T15:01:55"/>
    <d v="2021-04-25T14:50:22"/>
    <x v="6"/>
    <d v="2021-04-24T15:01:55"/>
  </r>
  <r>
    <n v="168278"/>
    <s v="UTC+4"/>
    <d v="2021-06-28T23:55:21"/>
    <d v="2021-06-29T17:19:30"/>
    <x v="11"/>
    <d v="2021-06-29T03:55:21"/>
  </r>
  <r>
    <n v="168281"/>
    <s v="UTC+3"/>
    <d v="2021-06-28T17:04:02"/>
    <d v="2021-06-30T09:16:35"/>
    <x v="4"/>
    <d v="2021-06-28T20:04:02"/>
  </r>
  <r>
    <n v="168310"/>
    <s v="UTC+1"/>
    <d v="2021-06-23T11:28:19"/>
    <e v="#N/A"/>
    <x v="0"/>
    <d v="2021-06-23T12:28:19"/>
  </r>
  <r>
    <n v="168319"/>
    <s v="UTC+0"/>
    <d v="2021-05-23T11:39:37"/>
    <d v="2021-05-24T15:23:02"/>
    <x v="6"/>
    <d v="2021-05-23T11:39:37"/>
  </r>
  <r>
    <n v="168345"/>
    <s v="UTC+6"/>
    <d v="2021-05-23T09:33:03"/>
    <d v="2021-05-24T09:18:20"/>
    <x v="2"/>
    <d v="2021-05-23T15:33:03"/>
  </r>
  <r>
    <n v="168387"/>
    <s v="UTC+0"/>
    <d v="2021-04-09T09:01:00"/>
    <d v="2021-04-10T02:38:24"/>
    <x v="6"/>
    <d v="2021-04-09T09:01:00"/>
  </r>
  <r>
    <n v="168461"/>
    <s v="UTC+0"/>
    <d v="2021-06-18T22:24:28"/>
    <d v="2021-06-19T22:10:45"/>
    <x v="6"/>
    <d v="2021-06-18T22:24:28"/>
  </r>
  <r>
    <n v="168483"/>
    <s v="UTC+1"/>
    <d v="2021-04-17T12:31:15"/>
    <d v="2021-04-18T18:20:40"/>
    <x v="0"/>
    <d v="2021-04-17T13:31:15"/>
  </r>
  <r>
    <n v="168486"/>
    <s v="UTC+1"/>
    <d v="2021-05-26T22:57:23"/>
    <d v="2021-05-27T16:35:48"/>
    <x v="0"/>
    <d v="2021-05-26T23:57:23"/>
  </r>
  <r>
    <n v="168512"/>
    <s v="UTC+4"/>
    <d v="2021-06-25T10:39:38"/>
    <d v="2021-06-26T09:34:57"/>
    <x v="11"/>
    <d v="2021-06-25T14:39:38"/>
  </r>
  <r>
    <n v="168535"/>
    <s v="UTC+4"/>
    <d v="2021-05-13T04:57:09"/>
    <d v="2021-05-14T14:45:42"/>
    <x v="11"/>
    <d v="2021-05-13T08:57:09"/>
  </r>
  <r>
    <n v="168576"/>
    <s v="UTC-7"/>
    <d v="2021-05-29T08:05:01"/>
    <d v="2021-05-29T19:27:21"/>
    <x v="12"/>
    <e v="#NUM!"/>
  </r>
  <r>
    <n v="168577"/>
    <s v="UTC+4"/>
    <d v="2021-04-28T20:16:48"/>
    <d v="2021-04-29T13:33:28"/>
    <x v="11"/>
    <d v="2021-04-29T00:16:48"/>
  </r>
  <r>
    <n v="168619"/>
    <s v="UTC+1"/>
    <d v="2021-05-23T07:59:56"/>
    <d v="2021-05-24T13:24:00"/>
    <x v="0"/>
    <d v="2021-05-23T08:59:56"/>
  </r>
  <r>
    <n v="168728"/>
    <s v="UTC+1"/>
    <d v="2021-06-25T17:57:41"/>
    <d v="2021-06-26T18:11:20"/>
    <x v="0"/>
    <d v="2021-06-25T18:57:41"/>
  </r>
  <r>
    <n v="168733"/>
    <s v="UTC+3"/>
    <d v="2021-08-15T14:20:25"/>
    <d v="2021-08-16T14:07:51"/>
    <x v="4"/>
    <d v="2021-08-15T17:20:25"/>
  </r>
  <r>
    <n v="168748"/>
    <s v="UTC+1"/>
    <d v="2021-04-17T13:52:08"/>
    <d v="2021-04-17T20:54:35"/>
    <x v="0"/>
    <d v="2021-04-17T14:52:08"/>
  </r>
  <r>
    <n v="168749"/>
    <s v="UTC-7"/>
    <d v="2021-06-10T08:07:08"/>
    <d v="2021-06-11T23:36:29"/>
    <x v="12"/>
    <e v="#NUM!"/>
  </r>
  <r>
    <n v="168792"/>
    <s v="UTC+2"/>
    <d v="2021-05-09T07:52:19"/>
    <e v="#N/A"/>
    <x v="1"/>
    <d v="2021-05-09T09:52:19"/>
  </r>
  <r>
    <n v="168809"/>
    <s v="UTC+1"/>
    <d v="2021-05-29T00:23:01"/>
    <d v="2021-05-29T18:39:18"/>
    <x v="0"/>
    <d v="2021-05-29T01:23:01"/>
  </r>
  <r>
    <n v="168820"/>
    <s v="UTC+1"/>
    <d v="2021-07-04T03:17:27"/>
    <d v="2021-07-05T14:27:39"/>
    <x v="0"/>
    <d v="2021-07-04T04:17:27"/>
  </r>
  <r>
    <n v="168850"/>
    <s v="UTC+1"/>
    <d v="2021-06-14T23:33:23"/>
    <d v="2021-06-15T18:29:59"/>
    <x v="0"/>
    <d v="2021-06-15T00:33:23"/>
  </r>
  <r>
    <n v="168858"/>
    <s v="UTC+2"/>
    <d v="2021-07-03T12:24:30"/>
    <d v="2021-07-04T17:06:57"/>
    <x v="1"/>
    <d v="2021-07-03T14:24:30"/>
  </r>
  <r>
    <n v="168892"/>
    <s v="UTC+0"/>
    <d v="2021-05-29T14:16:25"/>
    <d v="2021-05-30T02:18:21"/>
    <x v="6"/>
    <d v="2021-05-29T14:16:25"/>
  </r>
  <r>
    <n v="168916"/>
    <s v="UTC+2"/>
    <d v="2021-04-21T22:11:15"/>
    <d v="2021-04-22T15:38:08"/>
    <x v="1"/>
    <d v="2021-04-22T00:11:15"/>
  </r>
  <r>
    <n v="168919"/>
    <s v="UTC+1"/>
    <d v="2021-06-22T00:16:56"/>
    <d v="2021-06-22T17:06:06"/>
    <x v="0"/>
    <d v="2021-06-22T01:16:56"/>
  </r>
  <r>
    <n v="168927"/>
    <s v="UTC+2"/>
    <d v="2021-04-15T19:43:18"/>
    <d v="2021-04-16T14:02:36"/>
    <x v="1"/>
    <d v="2021-04-15T21:43:18"/>
  </r>
  <r>
    <n v="168964"/>
    <s v="UTC+1"/>
    <d v="2021-05-25T01:31:19"/>
    <d v="2021-05-26T18:27:39"/>
    <x v="0"/>
    <d v="2021-05-25T02:31:19"/>
  </r>
  <r>
    <n v="168980"/>
    <s v="UTC+1"/>
    <d v="2021-06-30T04:15:20"/>
    <d v="2021-06-30T17:03:46"/>
    <x v="0"/>
    <d v="2021-06-30T05:15:20"/>
  </r>
  <r>
    <n v="169030"/>
    <s v="UTC+2"/>
    <d v="2021-07-05T23:33:47"/>
    <d v="2021-07-06T16:31:44"/>
    <x v="1"/>
    <d v="2021-07-06T01:33:47"/>
  </r>
  <r>
    <n v="169063"/>
    <s v="UTC+2"/>
    <d v="2021-06-03T13:25:33"/>
    <d v="2021-06-04T18:35:13"/>
    <x v="1"/>
    <d v="2021-06-03T15:25:33"/>
  </r>
  <r>
    <n v="169173"/>
    <s v="UTC+3"/>
    <d v="2021-06-11T16:07:41"/>
    <e v="#N/A"/>
    <x v="4"/>
    <d v="2021-06-11T19:07:41"/>
  </r>
  <r>
    <n v="169183"/>
    <s v="UTC+4"/>
    <d v="2021-06-27T05:24:55"/>
    <d v="2021-06-28T11:20:40"/>
    <x v="11"/>
    <d v="2021-06-27T09:24:55"/>
  </r>
  <r>
    <n v="169263"/>
    <s v="UTC-9"/>
    <d v="2021-04-24T22:44:15"/>
    <d v="2021-04-26T04:11:20"/>
    <x v="21"/>
    <e v="#NUM!"/>
  </r>
  <r>
    <n v="169351"/>
    <s v="UTC+3"/>
    <d v="2021-04-11T15:04:19"/>
    <e v="#N/A"/>
    <x v="4"/>
    <d v="2021-04-11T18:04:19"/>
  </r>
  <r>
    <n v="169368"/>
    <s v="UTC+0"/>
    <d v="2021-05-30T07:10:33"/>
    <d v="2021-05-30T18:17:45"/>
    <x v="6"/>
    <d v="2021-05-30T07:10:33"/>
  </r>
  <r>
    <n v="169390"/>
    <s v="UTC+4"/>
    <d v="2021-06-09T01:44:38"/>
    <d v="2021-06-09T08:02:53"/>
    <x v="11"/>
    <d v="2021-06-09T05:44:38"/>
  </r>
  <r>
    <n v="169398"/>
    <s v="UTC+2"/>
    <d v="2021-08-07T03:23:52"/>
    <d v="2021-08-08T02:37:28"/>
    <x v="1"/>
    <d v="2021-08-07T05:23:52"/>
  </r>
  <r>
    <n v="169405"/>
    <s v="UTC+3"/>
    <d v="2021-05-13T10:56:59"/>
    <d v="2021-05-14T15:13:05"/>
    <x v="4"/>
    <d v="2021-05-13T13:56:59"/>
  </r>
  <r>
    <n v="169427"/>
    <s v="UTC+2"/>
    <d v="2021-04-12T05:16:06"/>
    <d v="2021-04-13T16:36:23"/>
    <x v="1"/>
    <d v="2021-04-12T07:16:06"/>
  </r>
  <r>
    <n v="169444"/>
    <s v="UTC+2"/>
    <d v="2021-04-28T15:27:49"/>
    <d v="2021-04-29T14:09:35"/>
    <x v="1"/>
    <d v="2021-04-28T17:27:49"/>
  </r>
  <r>
    <n v="169458"/>
    <s v="UTC+6"/>
    <d v="2021-04-29T17:49:09"/>
    <d v="2021-04-30T15:59:06"/>
    <x v="2"/>
    <d v="2021-04-29T23:49:09"/>
  </r>
  <r>
    <n v="169473"/>
    <s v="UTC+1"/>
    <d v="2021-03-30T14:43:11"/>
    <d v="2021-03-31T09:04:48"/>
    <x v="0"/>
    <d v="2021-03-30T15:43:11"/>
  </r>
  <r>
    <n v="169516"/>
    <s v="UTC+3"/>
    <d v="2021-05-28T19:14:32"/>
    <d v="2021-05-29T07:50:53"/>
    <x v="4"/>
    <d v="2021-05-28T22:14:32"/>
  </r>
  <r>
    <n v="169523"/>
    <s v="UTC+3"/>
    <d v="2021-05-09T07:00:50"/>
    <d v="2021-05-09T19:29:24"/>
    <x v="4"/>
    <d v="2021-05-09T10:00:50"/>
  </r>
  <r>
    <n v="169526"/>
    <s v="UTC+2"/>
    <d v="2021-05-26T05:42:55"/>
    <d v="2021-05-26T19:03:11"/>
    <x v="1"/>
    <d v="2021-05-26T07:42:55"/>
  </r>
  <r>
    <n v="169529"/>
    <s v="UTC+1"/>
    <d v="2021-05-25T17:51:52"/>
    <d v="2021-05-26T17:27:04"/>
    <x v="0"/>
    <d v="2021-05-25T18:51:52"/>
  </r>
  <r>
    <n v="169564"/>
    <s v="UTC+1"/>
    <d v="2021-04-11T06:22:08"/>
    <d v="2021-04-12T21:08:26"/>
    <x v="0"/>
    <d v="2021-04-11T07:22:08"/>
  </r>
  <r>
    <n v="169568"/>
    <s v="UTC+1"/>
    <d v="2021-04-24T17:28:07"/>
    <d v="2021-04-25T16:17:49"/>
    <x v="0"/>
    <d v="2021-04-24T18:28:07"/>
  </r>
  <r>
    <n v="169577"/>
    <s v="UTC+2"/>
    <d v="2021-06-25T18:05:24"/>
    <d v="2021-06-26T10:48:05"/>
    <x v="1"/>
    <d v="2021-06-25T20:05:24"/>
  </r>
  <r>
    <n v="169578"/>
    <s v="UTC+1"/>
    <d v="2021-05-28T08:26:13"/>
    <d v="2021-05-28T20:59:06"/>
    <x v="0"/>
    <d v="2021-05-28T09:26:13"/>
  </r>
  <r>
    <n v="169622"/>
    <s v="UTC+3"/>
    <d v="2021-04-27T14:49:27"/>
    <d v="2021-04-27T21:07:16"/>
    <x v="4"/>
    <d v="2021-04-27T17:49:27"/>
  </r>
  <r>
    <n v="169667"/>
    <s v="UTC+2"/>
    <d v="2021-04-29T18:27:36"/>
    <d v="2021-04-30T18:21:14"/>
    <x v="1"/>
    <d v="2021-04-29T20:27:36"/>
  </r>
  <r>
    <n v="169676"/>
    <s v="UTC+1"/>
    <d v="2021-04-05T03:44:17"/>
    <d v="2021-04-05T20:45:07"/>
    <x v="0"/>
    <d v="2021-04-05T04:44:17"/>
  </r>
  <r>
    <n v="169691"/>
    <s v="UTC-5"/>
    <d v="2021-06-27T00:25:34"/>
    <d v="2021-06-27T17:55:46"/>
    <x v="14"/>
    <e v="#NUM!"/>
  </r>
  <r>
    <n v="169697"/>
    <s v="UTC+3"/>
    <d v="2021-06-04T04:50:55"/>
    <d v="2021-06-04T17:32:53"/>
    <x v="4"/>
    <d v="2021-06-04T07:50:55"/>
  </r>
  <r>
    <n v="169752"/>
    <s v="UTC+0"/>
    <d v="2021-04-26T17:22:18"/>
    <d v="2021-04-27T16:56:12"/>
    <x v="6"/>
    <d v="2021-04-26T17:22:18"/>
  </r>
  <r>
    <n v="169758"/>
    <s v="UTC-1"/>
    <d v="2021-05-02T07:13:35"/>
    <d v="2021-05-03T01:21:14"/>
    <x v="17"/>
    <e v="#NUM!"/>
  </r>
  <r>
    <n v="169814"/>
    <s v="UTC+1"/>
    <d v="2021-05-30T12:39:20"/>
    <d v="2021-05-31T23:51:50"/>
    <x v="0"/>
    <d v="2021-05-30T13:39:20"/>
  </r>
  <r>
    <n v="169831"/>
    <s v="UTC+0"/>
    <d v="2021-06-26T17:43:46"/>
    <d v="2021-06-27T16:58:31"/>
    <x v="6"/>
    <d v="2021-06-26T17:43:46"/>
  </r>
  <r>
    <n v="169844"/>
    <s v="UTC+2"/>
    <d v="2021-04-24T06:21:27"/>
    <d v="2021-04-24T18:44:33"/>
    <x v="1"/>
    <d v="2021-04-24T08:21:27"/>
  </r>
  <r>
    <n v="169853"/>
    <s v="UTC+3"/>
    <d v="2021-05-08T08:41:21"/>
    <d v="2021-05-09T14:43:43"/>
    <x v="4"/>
    <d v="2021-05-08T11:41:21"/>
  </r>
  <r>
    <n v="169855"/>
    <s v="UTC+2"/>
    <d v="2021-05-22T05:52:16"/>
    <d v="2021-05-24T13:34:38"/>
    <x v="1"/>
    <d v="2021-05-22T07:52:16"/>
  </r>
  <r>
    <n v="169858"/>
    <s v="UTC+2"/>
    <d v="2021-04-08T00:58:35"/>
    <d v="2021-04-08T23:20:38"/>
    <x v="1"/>
    <d v="2021-04-08T02:58:35"/>
  </r>
  <r>
    <n v="169863"/>
    <s v="UTC+1"/>
    <d v="2021-06-28T16:35:19"/>
    <d v="2021-06-29T22:11:20"/>
    <x v="0"/>
    <d v="2021-06-28T17:35:19"/>
  </r>
  <r>
    <n v="169880"/>
    <s v="UTC+2"/>
    <d v="2021-06-29T19:28:53"/>
    <d v="2021-06-30T19:56:47"/>
    <x v="1"/>
    <d v="2021-06-29T21:28:53"/>
  </r>
  <r>
    <n v="169895"/>
    <s v="UTC+3"/>
    <d v="2021-07-23T09:54:02"/>
    <d v="2021-07-24T14:31:09"/>
    <x v="4"/>
    <d v="2021-07-23T12:54:02"/>
  </r>
  <r>
    <n v="169905"/>
    <s v="UTC+0"/>
    <d v="2021-04-28T06:51:22"/>
    <d v="2021-04-29T17:21:49"/>
    <x v="6"/>
    <d v="2021-04-28T06:51:22"/>
  </r>
  <r>
    <n v="169930"/>
    <s v="UTC+0"/>
    <d v="2021-04-03T02:19:49"/>
    <d v="2021-04-03T20:23:34"/>
    <x v="6"/>
    <d v="2021-04-03T02:19:49"/>
  </r>
  <r>
    <n v="169950"/>
    <s v="UTC+1"/>
    <d v="2021-07-21T19:29:22"/>
    <d v="2021-07-22T18:18:20"/>
    <x v="0"/>
    <d v="2021-07-21T20:29:22"/>
  </r>
  <r>
    <n v="169958"/>
    <s v="UTC+3"/>
    <d v="2021-04-16T11:40:27"/>
    <d v="2021-04-17T17:03:31"/>
    <x v="4"/>
    <d v="2021-04-16T14:40:27"/>
  </r>
  <r>
    <n v="170000"/>
    <s v="UTC+2"/>
    <d v="2021-07-28T21:36:35"/>
    <d v="2021-07-30T19:52:07"/>
    <x v="1"/>
    <d v="2021-07-28T23:36:35"/>
  </r>
  <r>
    <n v="170002"/>
    <s v="UTC-6"/>
    <d v="2021-04-26T22:39:13"/>
    <d v="2021-04-27T22:28:14"/>
    <x v="15"/>
    <e v="#NUM!"/>
  </r>
  <r>
    <n v="170025"/>
    <s v="UTC+3"/>
    <d v="2021-04-08T20:42:47"/>
    <d v="2021-04-09T19:48:02"/>
    <x v="4"/>
    <d v="2021-04-08T23:42:47"/>
  </r>
  <r>
    <n v="170029"/>
    <s v="UTC+2"/>
    <d v="2021-05-07T00:53:51"/>
    <d v="2021-05-07T18:02:36"/>
    <x v="1"/>
    <d v="2021-05-07T02:53:51"/>
  </r>
  <r>
    <n v="170030"/>
    <s v="UTC+1"/>
    <d v="2021-06-11T16:33:36"/>
    <e v="#N/A"/>
    <x v="0"/>
    <d v="2021-06-11T17:33:36"/>
  </r>
  <r>
    <n v="170039"/>
    <s v="UTC+2"/>
    <d v="2021-04-16T19:19:46"/>
    <d v="2021-04-16T20:48:02"/>
    <x v="1"/>
    <d v="2021-04-16T21:19:46"/>
  </r>
  <r>
    <n v="170068"/>
    <s v="UTC+0"/>
    <d v="2021-05-28T04:42:04"/>
    <d v="2021-05-28T21:52:07"/>
    <x v="6"/>
    <d v="2021-05-28T04:42:04"/>
  </r>
  <r>
    <n v="170069"/>
    <s v="UTC+1"/>
    <d v="2021-06-05T10:00:25"/>
    <d v="2021-06-06T10:13:55"/>
    <x v="0"/>
    <d v="2021-06-05T11:00:25"/>
  </r>
  <r>
    <n v="170085"/>
    <s v="UTC+3"/>
    <d v="2021-04-27T19:13:35"/>
    <d v="2021-04-28T18:49:47"/>
    <x v="4"/>
    <d v="2021-04-27T22:13:35"/>
  </r>
  <r>
    <n v="170121"/>
    <s v="UTC+0"/>
    <d v="2021-04-09T15:38:07"/>
    <d v="2021-04-10T09:22:52"/>
    <x v="6"/>
    <d v="2021-04-09T15:38:07"/>
  </r>
  <r>
    <n v="170155"/>
    <s v="UTC+1"/>
    <d v="2021-05-06T12:10:08"/>
    <d v="2021-05-07T16:28:49"/>
    <x v="0"/>
    <d v="2021-05-06T13:10:08"/>
  </r>
  <r>
    <n v="170168"/>
    <s v="UTC+2"/>
    <d v="2021-07-03T00:11:14"/>
    <d v="2021-07-04T16:03:46"/>
    <x v="1"/>
    <d v="2021-07-03T02:11:14"/>
  </r>
  <r>
    <n v="170175"/>
    <s v="UTC+9"/>
    <d v="2021-06-07T22:40:54"/>
    <d v="2021-06-09T03:42:13"/>
    <x v="16"/>
    <d v="2021-06-08T07:40:54"/>
  </r>
  <r>
    <n v="170183"/>
    <s v="UTC+2"/>
    <d v="2021-06-18T14:34:54"/>
    <d v="2021-06-20T11:55:43"/>
    <x v="1"/>
    <d v="2021-06-18T16:34:54"/>
  </r>
  <r>
    <n v="170187"/>
    <s v="UTC+0"/>
    <d v="2021-05-01T19:11:52"/>
    <d v="2021-05-02T23:29:59"/>
    <x v="6"/>
    <d v="2021-05-01T19:11:52"/>
  </r>
  <r>
    <n v="170240"/>
    <s v="UTC+0"/>
    <d v="2021-07-24T10:30:44"/>
    <d v="2021-07-25T20:14:15"/>
    <x v="6"/>
    <d v="2021-07-24T10:30:44"/>
  </r>
  <r>
    <n v="170243"/>
    <s v="UTC+5"/>
    <d v="2021-04-15T19:38:12"/>
    <d v="2021-04-16T13:31:44"/>
    <x v="5"/>
    <d v="2021-04-16T00:38:12"/>
  </r>
  <r>
    <n v="170255"/>
    <s v="UTC+0"/>
    <d v="2021-04-25T20:33:52"/>
    <d v="2021-04-26T20:39:53"/>
    <x v="6"/>
    <d v="2021-04-25T20:33:52"/>
  </r>
  <r>
    <n v="170276"/>
    <s v="UTC+2"/>
    <d v="2021-08-03T00:51:50"/>
    <e v="#N/A"/>
    <x v="1"/>
    <d v="2021-08-03T02:51:50"/>
  </r>
  <r>
    <n v="170305"/>
    <s v="UTC+5"/>
    <d v="2021-07-24T09:43:19"/>
    <d v="2021-07-25T07:59:02"/>
    <x v="5"/>
    <d v="2021-07-24T14:43:19"/>
  </r>
  <r>
    <n v="170306"/>
    <s v="UTC+0"/>
    <d v="2021-04-08T12:29:39"/>
    <d v="2021-04-09T18:31:44"/>
    <x v="6"/>
    <d v="2021-04-08T12:29:39"/>
  </r>
  <r>
    <n v="170315"/>
    <s v="UTC+0"/>
    <d v="2021-05-28T08:46:58"/>
    <d v="2021-05-29T19:53:17"/>
    <x v="6"/>
    <d v="2021-05-28T08:46:58"/>
  </r>
  <r>
    <n v="170357"/>
    <s v="UTC+1"/>
    <d v="2021-04-27T13:30:24"/>
    <d v="2021-04-28T17:27:04"/>
    <x v="0"/>
    <d v="2021-04-27T14:30:24"/>
  </r>
  <r>
    <n v="170364"/>
    <s v="UTC+1"/>
    <d v="2021-05-26T19:53:48"/>
    <d v="2021-05-28T06:10:34"/>
    <x v="0"/>
    <d v="2021-05-26T20:53:48"/>
  </r>
  <r>
    <n v="170403"/>
    <s v="UTC+1"/>
    <d v="2021-05-27T13:46:18"/>
    <d v="2021-05-29T06:05:46"/>
    <x v="0"/>
    <d v="2021-05-27T14:46:18"/>
  </r>
  <r>
    <n v="170413"/>
    <s v="UTC+4"/>
    <d v="2021-07-15T01:23:22"/>
    <d v="2021-07-15T13:35:48"/>
    <x v="11"/>
    <d v="2021-07-15T05:23:22"/>
  </r>
  <r>
    <n v="170427"/>
    <s v="UTC+3"/>
    <d v="2021-06-04T01:19:46"/>
    <d v="2021-06-04T18:40:28"/>
    <x v="4"/>
    <d v="2021-06-04T04:19:46"/>
  </r>
  <r>
    <n v="170438"/>
    <s v="UTC+0"/>
    <d v="2021-07-22T03:38:14"/>
    <d v="2021-07-23T02:27:04"/>
    <x v="6"/>
    <d v="2021-07-22T03:38:14"/>
  </r>
  <r>
    <n v="170455"/>
    <s v="UTC+1"/>
    <d v="2021-07-28T10:27:27"/>
    <d v="2021-07-29T15:37:33"/>
    <x v="0"/>
    <d v="2021-07-28T11:27:27"/>
  </r>
  <r>
    <n v="170515"/>
    <s v="UTC+0"/>
    <d v="2021-06-29T00:06:40"/>
    <d v="2021-06-29T23:26:53"/>
    <x v="6"/>
    <d v="2021-06-29T00:06:40"/>
  </r>
  <r>
    <n v="170516"/>
    <s v="UTC+1"/>
    <d v="2021-04-23T09:51:13"/>
    <d v="2021-04-23T17:41:03"/>
    <x v="0"/>
    <d v="2021-04-23T10:51:13"/>
  </r>
  <r>
    <n v="170532"/>
    <s v="UTC+1"/>
    <d v="2021-04-30T23:24:49"/>
    <d v="2021-05-01T21:59:41"/>
    <x v="0"/>
    <d v="2021-05-01T00:24:49"/>
  </r>
  <r>
    <n v="170566"/>
    <s v="UTC+2"/>
    <d v="2021-05-18T08:35:15"/>
    <d v="2021-05-19T12:22:24"/>
    <x v="1"/>
    <d v="2021-05-18T10:35:15"/>
  </r>
  <r>
    <n v="170587"/>
    <s v="UTC+2"/>
    <d v="2021-04-13T22:21:02"/>
    <d v="2021-04-14T22:51:32"/>
    <x v="1"/>
    <d v="2021-04-14T00:21:02"/>
  </r>
  <r>
    <n v="170589"/>
    <s v="UTC+7"/>
    <d v="2021-06-29T22:31:20"/>
    <d v="2021-06-30T17:02:36"/>
    <x v="3"/>
    <d v="2021-06-30T05:31:20"/>
  </r>
  <r>
    <n v="170597"/>
    <s v="UTC+1"/>
    <d v="2021-07-05T17:50:09"/>
    <d v="2021-07-06T16:49:47"/>
    <x v="0"/>
    <d v="2021-07-05T18:50:09"/>
  </r>
  <r>
    <n v="170645"/>
    <s v="UTC+2"/>
    <d v="2021-04-13T05:58:13"/>
    <d v="2021-04-13T12:43:23"/>
    <x v="1"/>
    <d v="2021-04-13T07:58:13"/>
  </r>
  <r>
    <n v="170659"/>
    <s v="UTC+0"/>
    <d v="2021-05-27T04:02:13"/>
    <d v="2021-05-27T22:20:05"/>
    <x v="6"/>
    <d v="2021-05-27T04:02:13"/>
  </r>
  <r>
    <n v="170673"/>
    <s v="UTC+3"/>
    <d v="2021-05-24T10:46:47"/>
    <d v="2021-05-25T11:01:26"/>
    <x v="4"/>
    <d v="2021-05-24T13:46:47"/>
  </r>
  <r>
    <n v="170728"/>
    <s v="UTC+1"/>
    <d v="2021-07-10T09:11:31"/>
    <e v="#N/A"/>
    <x v="0"/>
    <d v="2021-07-10T10:11:31"/>
  </r>
  <r>
    <n v="170740"/>
    <s v="UTC+2"/>
    <d v="2021-05-04T19:03:09"/>
    <d v="2021-05-04T21:20:40"/>
    <x v="1"/>
    <d v="2021-05-04T21:03:09"/>
  </r>
  <r>
    <n v="170749"/>
    <s v="UTC+2"/>
    <d v="2021-06-19T22:28:00"/>
    <d v="2021-06-20T22:57:38"/>
    <x v="1"/>
    <d v="2021-06-20T00:28:00"/>
  </r>
  <r>
    <n v="170767"/>
    <s v="UTC+3"/>
    <d v="2021-05-10T12:52:56"/>
    <d v="2021-05-10T19:48:02"/>
    <x v="4"/>
    <d v="2021-05-10T15:52:56"/>
  </r>
  <r>
    <n v="170891"/>
    <s v="UTC+4"/>
    <d v="2021-05-29T18:41:22"/>
    <d v="2021-05-30T17:55:41"/>
    <x v="11"/>
    <d v="2021-05-29T22:41:22"/>
  </r>
  <r>
    <n v="170928"/>
    <s v="UTC+1"/>
    <d v="2021-04-08T14:54:47"/>
    <d v="2021-04-10T00:35:25"/>
    <x v="0"/>
    <d v="2021-04-08T15:54:47"/>
  </r>
  <r>
    <n v="170930"/>
    <s v="UTC+3"/>
    <d v="2021-04-22T02:00:18"/>
    <d v="2021-04-23T13:25:54"/>
    <x v="4"/>
    <d v="2021-04-22T05:00:18"/>
  </r>
  <r>
    <n v="170938"/>
    <s v="UTC+2"/>
    <d v="2021-04-27T15:32:58"/>
    <d v="2021-04-28T15:49:47"/>
    <x v="1"/>
    <d v="2021-04-27T17:32:58"/>
  </r>
  <r>
    <n v="170942"/>
    <s v="UTC+0"/>
    <d v="2021-06-27T15:56:45"/>
    <d v="2021-06-28T21:47:27"/>
    <x v="6"/>
    <d v="2021-06-27T15:56:45"/>
  </r>
  <r>
    <n v="170945"/>
    <s v="UTC-4"/>
    <d v="2021-07-30T19:39:36"/>
    <d v="2021-07-31T14:00:55"/>
    <x v="9"/>
    <e v="#NUM!"/>
  </r>
  <r>
    <n v="170961"/>
    <s v="UTC+0"/>
    <d v="2021-05-04T19:13:22"/>
    <d v="2021-05-05T22:56:38"/>
    <x v="6"/>
    <d v="2021-05-04T19:13:22"/>
  </r>
  <r>
    <n v="170975"/>
    <s v="UTC+1"/>
    <d v="2021-06-04T14:12:10"/>
    <d v="2021-06-05T18:43:58"/>
    <x v="0"/>
    <d v="2021-06-04T15:12:10"/>
  </r>
  <r>
    <n v="170976"/>
    <s v="UTC+0"/>
    <d v="2021-04-28T21:31:02"/>
    <d v="2021-04-30T19:32:19"/>
    <x v="6"/>
    <d v="2021-04-28T21:31:02"/>
  </r>
  <r>
    <n v="170998"/>
    <s v="UTC+1"/>
    <d v="2021-07-30T13:17:35"/>
    <d v="2021-07-31T17:38:43"/>
    <x v="0"/>
    <d v="2021-07-30T14:17:35"/>
  </r>
  <r>
    <n v="171004"/>
    <s v="UTC+4"/>
    <d v="2021-06-23T09:35:17"/>
    <d v="2021-06-24T20:25:54"/>
    <x v="11"/>
    <d v="2021-06-23T13:35:17"/>
  </r>
  <r>
    <n v="171022"/>
    <s v="UTC+2"/>
    <d v="2021-06-28T02:27:48"/>
    <d v="2021-06-29T17:39:18"/>
    <x v="1"/>
    <d v="2021-06-28T04:27:48"/>
  </r>
  <r>
    <n v="171030"/>
    <s v="UTC+3"/>
    <d v="2021-05-30T19:51:36"/>
    <d v="2021-05-31T14:24:09"/>
    <x v="4"/>
    <d v="2021-05-30T22:51:36"/>
  </r>
  <r>
    <n v="171042"/>
    <s v="UTC+3"/>
    <d v="2021-06-24T20:14:54"/>
    <d v="2021-06-26T13:14:15"/>
    <x v="4"/>
    <d v="2021-06-24T23:14:54"/>
  </r>
  <r>
    <n v="171055"/>
    <s v="UTC+1"/>
    <d v="2021-05-05T20:32:28"/>
    <d v="2021-05-06T20:17:10"/>
    <x v="0"/>
    <d v="2021-05-05T21:32:28"/>
  </r>
  <r>
    <n v="171056"/>
    <s v="UTC+2"/>
    <d v="2021-07-19T01:10:56"/>
    <d v="2021-07-19T19:40:28"/>
    <x v="1"/>
    <d v="2021-07-19T03:10:56"/>
  </r>
  <r>
    <n v="171101"/>
    <s v="UTC-3"/>
    <d v="2021-07-22T23:12:24"/>
    <d v="2021-07-23T21:29:24"/>
    <x v="8"/>
    <e v="#NUM!"/>
  </r>
  <r>
    <n v="171170"/>
    <s v="UTC-5"/>
    <d v="2021-05-26T21:08:51"/>
    <d v="2021-05-28T02:10:10"/>
    <x v="14"/>
    <e v="#NUM!"/>
  </r>
  <r>
    <n v="171172"/>
    <s v="UTC+3"/>
    <d v="2021-07-09T10:16:04"/>
    <d v="2021-07-09T22:00:51"/>
    <x v="4"/>
    <d v="2021-07-09T13:16:04"/>
  </r>
  <r>
    <n v="171230"/>
    <s v="UTC+0"/>
    <d v="2021-07-27T17:16:25"/>
    <d v="2021-07-28T00:53:52"/>
    <x v="6"/>
    <d v="2021-07-27T17:16:25"/>
  </r>
  <r>
    <n v="171233"/>
    <s v="UTC-6"/>
    <d v="2021-06-26T05:16:18"/>
    <d v="2021-06-28T02:37:33"/>
    <x v="15"/>
    <e v="#NUM!"/>
  </r>
  <r>
    <n v="171244"/>
    <s v="UTC+6"/>
    <d v="2021-04-17T01:29:58"/>
    <d v="2021-04-17T14:25:54"/>
    <x v="2"/>
    <d v="2021-04-17T07:29:58"/>
  </r>
  <r>
    <n v="171245"/>
    <s v="UTC-7"/>
    <d v="2021-04-27T12:04:53"/>
    <d v="2021-04-28T00:31:09"/>
    <x v="12"/>
    <e v="#NUM!"/>
  </r>
  <r>
    <n v="171247"/>
    <s v="UTC+5"/>
    <d v="2021-05-04T02:06:27"/>
    <d v="2021-05-05T12:42:48"/>
    <x v="5"/>
    <d v="2021-05-04T07:06:27"/>
  </r>
  <r>
    <n v="171269"/>
    <s v="UTC+2"/>
    <d v="2021-05-30T17:19:16"/>
    <d v="2021-05-31T15:52:07"/>
    <x v="1"/>
    <d v="2021-05-30T19:19:16"/>
  </r>
  <r>
    <n v="171287"/>
    <s v="UTC+2"/>
    <d v="2021-04-23T15:34:31"/>
    <d v="2021-04-24T19:21:49"/>
    <x v="1"/>
    <d v="2021-04-23T17:34:31"/>
  </r>
  <r>
    <n v="171316"/>
    <s v="UTC+2"/>
    <d v="2021-04-11T05:27:33"/>
    <d v="2021-04-11T12:31:44"/>
    <x v="1"/>
    <d v="2021-04-11T07:27:33"/>
  </r>
  <r>
    <n v="171319"/>
    <s v="UTC+7"/>
    <d v="2021-04-23T17:16:09"/>
    <d v="2021-04-25T19:12:49"/>
    <x v="3"/>
    <d v="2021-04-24T00:16:09"/>
  </r>
  <r>
    <n v="171346"/>
    <s v="UTC-4"/>
    <d v="2021-06-28T12:12:03"/>
    <d v="2021-06-29T00:28:14"/>
    <x v="9"/>
    <e v="#NUM!"/>
  </r>
  <r>
    <n v="171360"/>
    <s v="UTC+2"/>
    <d v="2021-05-23T18:48:06"/>
    <d v="2021-05-24T17:46:17"/>
    <x v="1"/>
    <d v="2021-05-23T20:48:06"/>
  </r>
  <r>
    <n v="171361"/>
    <s v="UTC+1"/>
    <d v="2021-05-25T04:27:23"/>
    <d v="2021-05-25T17:13:05"/>
    <x v="0"/>
    <d v="2021-05-25T05:27:23"/>
  </r>
  <r>
    <n v="171367"/>
    <s v="UTC+1"/>
    <d v="2021-04-25T15:43:30"/>
    <d v="2021-04-26T21:22:24"/>
    <x v="0"/>
    <d v="2021-04-25T16:43:30"/>
  </r>
  <r>
    <n v="171368"/>
    <s v="UTC+1"/>
    <d v="2021-05-30T16:28:32"/>
    <d v="2021-05-31T21:17:45"/>
    <x v="0"/>
    <d v="2021-05-30T17:28:32"/>
  </r>
  <r>
    <n v="171369"/>
    <s v="UTC+3"/>
    <d v="2021-07-31T16:08:45"/>
    <d v="2021-08-01T14:52:07"/>
    <x v="4"/>
    <d v="2021-07-31T19:08:45"/>
  </r>
  <r>
    <n v="171402"/>
    <s v="UTC+1"/>
    <d v="2021-04-26T04:05:14"/>
    <d v="2021-04-26T10:53:17"/>
    <x v="0"/>
    <d v="2021-04-26T05:05:14"/>
  </r>
  <r>
    <n v="171410"/>
    <s v="UTC+1"/>
    <d v="2021-06-17T17:49:38"/>
    <d v="2021-06-18T23:16:35"/>
    <x v="0"/>
    <d v="2021-06-17T18:49:38"/>
  </r>
  <r>
    <n v="171474"/>
    <s v="UTC+2"/>
    <d v="2021-07-23T09:48:46"/>
    <d v="2021-07-24T09:41:49"/>
    <x v="1"/>
    <d v="2021-07-23T11:48:46"/>
  </r>
  <r>
    <n v="171496"/>
    <s v="UTC+1"/>
    <d v="2021-05-25T00:38:26"/>
    <d v="2021-05-25T13:08:26"/>
    <x v="0"/>
    <d v="2021-05-25T01:38:26"/>
  </r>
  <r>
    <n v="171506"/>
    <s v="UTC+1"/>
    <d v="2021-06-25T00:25:03"/>
    <d v="2021-06-25T17:36:23"/>
    <x v="0"/>
    <d v="2021-06-25T01:25:03"/>
  </r>
  <r>
    <n v="171517"/>
    <s v="UTC+3"/>
    <d v="2021-05-15T08:32:50"/>
    <d v="2021-05-16T08:49:04"/>
    <x v="4"/>
    <d v="2021-05-15T11:32:50"/>
  </r>
  <r>
    <n v="171580"/>
    <s v="UTC+3"/>
    <d v="2021-04-27T02:59:42"/>
    <d v="2021-04-27T19:43:23"/>
    <x v="4"/>
    <d v="2021-04-27T05:59:42"/>
  </r>
  <r>
    <n v="171589"/>
    <s v="UTC+1"/>
    <d v="2021-07-08T05:49:31"/>
    <d v="2021-07-09T22:46:17"/>
    <x v="0"/>
    <d v="2021-07-08T06:49:31"/>
  </r>
  <r>
    <n v="171605"/>
    <s v="UTC+7"/>
    <d v="2021-07-04T01:21:28"/>
    <d v="2021-07-04T13:07:16"/>
    <x v="3"/>
    <d v="2021-07-04T08:21:28"/>
  </r>
  <r>
    <n v="171641"/>
    <s v="UTC+2"/>
    <d v="2021-04-15T13:14:25"/>
    <d v="2021-04-16T13:39:18"/>
    <x v="1"/>
    <d v="2021-04-15T15:14:25"/>
  </r>
  <r>
    <n v="171667"/>
    <s v="UTC+1"/>
    <d v="2021-04-23T07:23:22"/>
    <d v="2021-04-24T13:19:15"/>
    <x v="0"/>
    <d v="2021-04-23T08:23:22"/>
  </r>
  <r>
    <n v="171682"/>
    <s v="UTC+0"/>
    <d v="2021-05-28T10:31:13"/>
    <d v="2021-05-29T08:58:18"/>
    <x v="6"/>
    <d v="2021-05-28T10:31:13"/>
  </r>
  <r>
    <n v="171685"/>
    <s v="UTC+3"/>
    <d v="2021-04-26T02:46:03"/>
    <d v="2021-04-26T20:50:57"/>
    <x v="4"/>
    <d v="2021-04-26T05:46:03"/>
  </r>
  <r>
    <n v="171689"/>
    <s v="UTC+3"/>
    <d v="2021-06-30T03:28:00"/>
    <d v="2021-06-30T20:29:59"/>
    <x v="4"/>
    <d v="2021-06-30T06:28:00"/>
  </r>
  <r>
    <n v="171728"/>
    <s v="UTC+0"/>
    <d v="2021-06-23T21:35:37"/>
    <d v="2021-06-24T14:41:03"/>
    <x v="6"/>
    <d v="2021-06-23T21:35:37"/>
  </r>
  <r>
    <n v="171732"/>
    <s v="UTC+1"/>
    <d v="2021-04-25T00:11:32"/>
    <d v="2021-04-25T17:38:43"/>
    <x v="0"/>
    <d v="2021-04-25T01:11:32"/>
  </r>
  <r>
    <n v="171754"/>
    <s v="UTC-7"/>
    <d v="2021-04-25T04:08:24"/>
    <d v="2021-04-25T11:54:03"/>
    <x v="12"/>
    <e v="#NUM!"/>
  </r>
  <r>
    <n v="171871"/>
    <s v="UTC+1"/>
    <d v="2021-04-09T23:31:34"/>
    <d v="2021-04-11T14:31:41"/>
    <x v="0"/>
    <d v="2021-04-10T00:31:34"/>
  </r>
  <r>
    <n v="171923"/>
    <s v="UTC+1"/>
    <d v="2021-04-23T18:45:21"/>
    <d v="2021-04-24T23:59:20"/>
    <x v="0"/>
    <d v="2021-04-23T19:45:21"/>
  </r>
  <r>
    <n v="171959"/>
    <s v="UTC+1"/>
    <d v="2021-04-23T14:51:51"/>
    <d v="2021-04-25T12:48:40"/>
    <x v="0"/>
    <d v="2021-04-23T15:51:51"/>
  </r>
  <r>
    <n v="171963"/>
    <s v="UTC+2"/>
    <d v="2021-05-23T21:52:34"/>
    <d v="2021-05-24T16:20:05"/>
    <x v="1"/>
    <d v="2021-05-23T23:52:34"/>
  </r>
  <r>
    <n v="171972"/>
    <s v="UTC+0"/>
    <d v="2021-04-26T10:31:48"/>
    <d v="2021-04-26T23:22:59"/>
    <x v="6"/>
    <d v="2021-04-26T10:31:48"/>
  </r>
  <r>
    <n v="171981"/>
    <s v="UTC+0"/>
    <d v="2021-04-12T02:31:23"/>
    <d v="2021-04-13T00:53:52"/>
    <x v="6"/>
    <d v="2021-04-12T02:31:23"/>
  </r>
  <r>
    <n v="172023"/>
    <s v="UTC+1"/>
    <d v="2021-06-26T19:11:37"/>
    <d v="2021-06-27T19:07:16"/>
    <x v="0"/>
    <d v="2021-06-26T20:11:37"/>
  </r>
  <r>
    <n v="172028"/>
    <s v="UTC+1"/>
    <d v="2021-06-10T08:45:13"/>
    <d v="2021-06-10T20:33:28"/>
    <x v="0"/>
    <d v="2021-06-10T09:45:13"/>
  </r>
  <r>
    <n v="172031"/>
    <s v="UTC+0"/>
    <d v="2021-07-16T08:58:34"/>
    <e v="#N/A"/>
    <x v="6"/>
    <d v="2021-07-16T08:58:34"/>
  </r>
  <r>
    <n v="172144"/>
    <s v="UTC+2"/>
    <d v="2021-04-29T21:40:31"/>
    <d v="2021-04-30T22:07:16"/>
    <x v="1"/>
    <d v="2021-04-29T23:40:31"/>
  </r>
  <r>
    <n v="172145"/>
    <s v="UTC+7"/>
    <d v="2021-07-29T12:19:28"/>
    <d v="2021-07-30T07:03:50"/>
    <x v="3"/>
    <d v="2021-07-29T19:19:28"/>
  </r>
  <r>
    <n v="172170"/>
    <s v="UTC+9"/>
    <d v="2021-05-19T12:47:24"/>
    <d v="2021-05-20T11:35:13"/>
    <x v="16"/>
    <d v="2021-05-19T21:47:24"/>
  </r>
  <r>
    <n v="172204"/>
    <s v="UTC+2"/>
    <d v="2021-05-14T04:05:18"/>
    <d v="2021-05-14T20:57:21"/>
    <x v="1"/>
    <d v="2021-05-14T06:05:18"/>
  </r>
  <r>
    <n v="172209"/>
    <s v="UTC+3"/>
    <d v="2021-04-30T12:05:56"/>
    <d v="2021-05-01T10:55:12"/>
    <x v="4"/>
    <d v="2021-04-30T15:05:56"/>
  </r>
  <r>
    <n v="172243"/>
    <s v="UTC+1"/>
    <d v="2021-05-29T09:08:13"/>
    <d v="2021-05-29T21:12:10"/>
    <x v="0"/>
    <d v="2021-05-29T10:08:13"/>
  </r>
  <r>
    <n v="172295"/>
    <s v="UTC+1"/>
    <d v="2021-06-26T16:10:50"/>
    <d v="2021-06-27T22:11:20"/>
    <x v="0"/>
    <d v="2021-06-26T17:10:50"/>
  </r>
  <r>
    <n v="172356"/>
    <s v="UTC+3"/>
    <d v="2021-05-27T02:45:44"/>
    <d v="2021-05-28T12:53:17"/>
    <x v="4"/>
    <d v="2021-05-27T05:45:44"/>
  </r>
  <r>
    <n v="172378"/>
    <s v="UTC+2"/>
    <d v="2021-05-26T02:40:28"/>
    <d v="2021-05-26T19:38:08"/>
    <x v="1"/>
    <d v="2021-05-26T04:40:28"/>
  </r>
  <r>
    <n v="172409"/>
    <s v="UTC-5"/>
    <d v="2021-04-13T20:31:33"/>
    <d v="2021-04-14T03:41:03"/>
    <x v="14"/>
    <e v="#NUM!"/>
  </r>
  <r>
    <n v="172447"/>
    <s v="UTC+1"/>
    <d v="2021-04-15T14:09:36"/>
    <e v="#N/A"/>
    <x v="0"/>
    <d v="2021-04-15T15:09:36"/>
  </r>
  <r>
    <n v="172457"/>
    <s v="UTC+1"/>
    <d v="2021-06-25T04:19:50"/>
    <d v="2021-06-25T17:20:05"/>
    <x v="0"/>
    <d v="2021-06-25T05:19:50"/>
  </r>
  <r>
    <n v="172458"/>
    <s v="UTC-7"/>
    <d v="2021-05-18T20:15:21"/>
    <d v="2021-05-20T00:59:06"/>
    <x v="12"/>
    <e v="#NUM!"/>
  </r>
  <r>
    <n v="172506"/>
    <s v="UTC+0"/>
    <d v="2021-04-17T09:38:52"/>
    <d v="2021-04-17T21:31:09"/>
    <x v="6"/>
    <d v="2021-04-17T09:38:52"/>
  </r>
  <r>
    <n v="172508"/>
    <s v="UTC+0"/>
    <d v="2021-04-09T10:41:05"/>
    <d v="2021-04-10T14:32:42"/>
    <x v="6"/>
    <d v="2021-04-09T10:41:05"/>
  </r>
  <r>
    <n v="172519"/>
    <s v="UTC+1"/>
    <d v="2021-07-21T16:24:34"/>
    <d v="2021-07-23T14:34:38"/>
    <x v="0"/>
    <d v="2021-07-21T17:24:34"/>
  </r>
  <r>
    <n v="172525"/>
    <s v="UTC+0"/>
    <d v="2021-06-28T09:48:12"/>
    <d v="2021-06-28T17:28:49"/>
    <x v="6"/>
    <d v="2021-06-28T09:48:12"/>
  </r>
  <r>
    <n v="172607"/>
    <s v="UTC+2"/>
    <d v="2021-04-28T03:33:57"/>
    <d v="2021-04-28T20:20:05"/>
    <x v="1"/>
    <d v="2021-04-28T05:33:57"/>
  </r>
  <r>
    <n v="172662"/>
    <s v="UTC+3"/>
    <d v="2021-04-08T08:47:21"/>
    <d v="2021-04-09T13:14:15"/>
    <x v="4"/>
    <d v="2021-04-08T11:47:21"/>
  </r>
  <r>
    <n v="172700"/>
    <s v="UTC+3"/>
    <d v="2021-06-02T20:25:25"/>
    <d v="2021-06-03T19:01:26"/>
    <x v="4"/>
    <d v="2021-06-02T23:25:25"/>
  </r>
  <r>
    <n v="172754"/>
    <s v="UTC+2"/>
    <d v="2021-04-23T11:07:37"/>
    <d v="2021-04-24T16:41:46"/>
    <x v="1"/>
    <d v="2021-04-23T13:07:37"/>
  </r>
  <r>
    <n v="172788"/>
    <s v="UTC+1"/>
    <d v="2021-05-07T04:23:23"/>
    <d v="2021-05-07T21:03:46"/>
    <x v="0"/>
    <d v="2021-05-07T05:23:23"/>
  </r>
  <r>
    <n v="172792"/>
    <s v="UTC+0"/>
    <d v="2021-06-27T22:58:57"/>
    <d v="2021-06-28T10:24:44"/>
    <x v="6"/>
    <d v="2021-06-27T22:58:57"/>
  </r>
  <r>
    <n v="172824"/>
    <s v="UTC+5"/>
    <d v="2021-07-15T19:07:43"/>
    <d v="2021-07-16T18:02:01"/>
    <x v="5"/>
    <d v="2021-07-16T00:07:43"/>
  </r>
  <r>
    <n v="172859"/>
    <s v="UTC+1"/>
    <d v="2021-06-30T04:05:05"/>
    <d v="2021-06-30T16:29:46"/>
    <x v="0"/>
    <d v="2021-06-30T05:05:05"/>
  </r>
  <r>
    <n v="172871"/>
    <s v="UTC-7"/>
    <d v="2021-04-24T22:49:44"/>
    <d v="2021-04-26T02:41:38"/>
    <x v="12"/>
    <e v="#NUM!"/>
  </r>
  <r>
    <n v="172893"/>
    <s v="UTC+8"/>
    <d v="2021-05-13T16:16:41"/>
    <d v="2021-05-14T10:52:42"/>
    <x v="7"/>
    <d v="2021-05-14T00:16:41"/>
  </r>
  <r>
    <n v="172903"/>
    <s v="UTC+1"/>
    <d v="2021-08-10T14:16:48"/>
    <e v="#N/A"/>
    <x v="0"/>
    <d v="2021-08-10T15:16:48"/>
  </r>
  <r>
    <n v="172994"/>
    <s v="UTC+1"/>
    <d v="2021-04-18T01:21:00"/>
    <d v="2021-04-19T01:25:26"/>
    <x v="0"/>
    <d v="2021-04-18T02:21:00"/>
  </r>
  <r>
    <n v="172997"/>
    <s v="UTC+0"/>
    <d v="2021-06-15T03:18:51"/>
    <d v="2021-06-15T20:57:07"/>
    <x v="6"/>
    <d v="2021-06-15T03:18:51"/>
  </r>
  <r>
    <n v="173024"/>
    <s v="UTC+5"/>
    <d v="2021-05-23T20:23:58"/>
    <d v="2021-05-24T19:00:16"/>
    <x v="5"/>
    <d v="2021-05-24T01:23:58"/>
  </r>
  <r>
    <n v="173068"/>
    <s v="UTC+2"/>
    <d v="2021-04-23T10:45:55"/>
    <d v="2021-04-24T16:31:44"/>
    <x v="1"/>
    <d v="2021-04-23T12:45:55"/>
  </r>
  <r>
    <n v="173079"/>
    <s v="UTC+7"/>
    <d v="2021-04-11T08:05:26"/>
    <d v="2021-04-12T08:20:40"/>
    <x v="3"/>
    <d v="2021-04-11T15:05:26"/>
  </r>
  <r>
    <n v="173102"/>
    <s v="UTC+2"/>
    <d v="2021-05-29T15:49:44"/>
    <d v="2021-05-29T21:27:39"/>
    <x v="1"/>
    <d v="2021-05-29T17:49:44"/>
  </r>
  <r>
    <n v="173105"/>
    <s v="UTC+0"/>
    <d v="2021-05-24T08:22:10"/>
    <d v="2021-05-25T18:34:03"/>
    <x v="6"/>
    <d v="2021-05-24T08:22:10"/>
  </r>
  <r>
    <n v="173118"/>
    <s v="UTC+3"/>
    <d v="2021-06-25T23:23:51"/>
    <d v="2021-06-26T16:33:36"/>
    <x v="4"/>
    <d v="2021-06-26T02:23:51"/>
  </r>
  <r>
    <n v="173123"/>
    <s v="UTC+1"/>
    <d v="2021-06-25T01:24:16"/>
    <d v="2021-06-26T16:19:30"/>
    <x v="0"/>
    <d v="2021-06-25T02:24:16"/>
  </r>
  <r>
    <n v="173150"/>
    <s v="UTC+1"/>
    <d v="2021-05-11T00:04:19"/>
    <e v="#N/A"/>
    <x v="0"/>
    <d v="2021-05-11T01:04:19"/>
  </r>
  <r>
    <n v="173166"/>
    <s v="UTC+3"/>
    <d v="2021-05-15T10:58:38"/>
    <d v="2021-05-16T20:48:37"/>
    <x v="4"/>
    <d v="2021-05-15T13:58:38"/>
  </r>
  <r>
    <n v="173167"/>
    <s v="UTC+1"/>
    <d v="2021-05-28T06:40:05"/>
    <d v="2021-05-28T18:36:58"/>
    <x v="0"/>
    <d v="2021-05-28T07:40:05"/>
  </r>
  <r>
    <n v="173185"/>
    <s v="UTC+4"/>
    <d v="2021-04-17T07:14:01"/>
    <d v="2021-04-17T20:02:36"/>
    <x v="11"/>
    <d v="2021-04-17T11:14:01"/>
  </r>
  <r>
    <n v="173195"/>
    <s v="UTC+4"/>
    <d v="2021-04-16T05:30:40"/>
    <d v="2021-04-17T15:06:41"/>
    <x v="11"/>
    <d v="2021-04-16T09:30:40"/>
  </r>
  <r>
    <n v="173213"/>
    <s v="UTC+1"/>
    <d v="2021-06-18T12:41:53"/>
    <d v="2021-06-19T00:17:10"/>
    <x v="0"/>
    <d v="2021-06-18T13:41:53"/>
  </r>
  <r>
    <n v="173216"/>
    <s v="UTC+3"/>
    <d v="2021-07-30T02:41:09"/>
    <d v="2021-07-30T15:20:05"/>
    <x v="4"/>
    <d v="2021-07-30T05:41:09"/>
  </r>
  <r>
    <n v="173234"/>
    <s v="UTC+0"/>
    <d v="2021-06-27T19:47:26"/>
    <d v="2021-06-28T14:24:44"/>
    <x v="6"/>
    <d v="2021-06-27T19:47:26"/>
  </r>
  <r>
    <n v="173270"/>
    <s v="UTC+4"/>
    <d v="2021-06-26T14:24:14"/>
    <d v="2021-06-26T22:09:36"/>
    <x v="11"/>
    <d v="2021-06-26T18:24:14"/>
  </r>
  <r>
    <n v="173278"/>
    <s v="UTC+1"/>
    <d v="2021-04-27T16:10:36"/>
    <d v="2021-04-27T17:27:04"/>
    <x v="0"/>
    <d v="2021-04-27T17:10:36"/>
  </r>
  <r>
    <n v="173311"/>
    <s v="UTC+3"/>
    <d v="2021-06-19T03:57:34"/>
    <d v="2021-06-19T17:25:54"/>
    <x v="4"/>
    <d v="2021-06-19T06:57:34"/>
  </r>
  <r>
    <n v="173312"/>
    <s v="UTC+1"/>
    <d v="2021-04-07T05:18:29"/>
    <d v="2021-04-08T21:08:26"/>
    <x v="0"/>
    <d v="2021-04-07T06:18:29"/>
  </r>
  <r>
    <n v="173326"/>
    <s v="UTC+2"/>
    <d v="2021-08-17T20:28:19"/>
    <e v="#N/A"/>
    <x v="1"/>
    <d v="2021-08-17T22:28:19"/>
  </r>
  <r>
    <n v="173380"/>
    <s v="UTC+1"/>
    <d v="2021-04-29T21:57:24"/>
    <d v="2021-04-30T14:43:58"/>
    <x v="0"/>
    <d v="2021-04-29T22:57:24"/>
  </r>
  <r>
    <n v="173396"/>
    <s v="UTC+1"/>
    <d v="2021-04-25T11:14:00"/>
    <d v="2021-04-25T17:01:26"/>
    <x v="0"/>
    <d v="2021-04-25T12:14:00"/>
  </r>
  <r>
    <n v="173402"/>
    <s v="UTC+2"/>
    <d v="2021-06-27T16:17:02"/>
    <d v="2021-06-28T20:15:25"/>
    <x v="1"/>
    <d v="2021-06-27T18:17:02"/>
  </r>
  <r>
    <n v="173409"/>
    <s v="UTC+3"/>
    <d v="2021-05-23T11:27:12"/>
    <d v="2021-05-24T11:36:23"/>
    <x v="4"/>
    <d v="2021-05-23T14:27:12"/>
  </r>
  <r>
    <n v="173416"/>
    <s v="UTC+2"/>
    <d v="2021-07-15T23:36:58"/>
    <e v="#N/A"/>
    <x v="1"/>
    <d v="2021-07-16T01:36:58"/>
  </r>
  <r>
    <n v="173423"/>
    <s v="UTC+0"/>
    <d v="2021-04-17T09:32:24"/>
    <d v="2021-04-17T17:19:30"/>
    <x v="6"/>
    <d v="2021-04-17T09:32:24"/>
  </r>
  <r>
    <n v="173440"/>
    <s v="UTC+1"/>
    <d v="2021-04-02T21:12:34"/>
    <d v="2021-04-03T19:35:55"/>
    <x v="0"/>
    <d v="2021-04-02T22:12:34"/>
  </r>
  <r>
    <n v="173444"/>
    <s v="UTC+1"/>
    <d v="2021-07-07T23:08:05"/>
    <d v="2021-07-09T15:58:31"/>
    <x v="0"/>
    <d v="2021-07-08T00:08:05"/>
  </r>
  <r>
    <n v="173466"/>
    <s v="UTC+1"/>
    <d v="2021-06-25T03:49:31"/>
    <d v="2021-06-25T15:04:56"/>
    <x v="0"/>
    <d v="2021-06-25T04:49:31"/>
  </r>
  <r>
    <n v="173491"/>
    <s v="UTC+3"/>
    <d v="2021-06-09T23:09:01"/>
    <d v="2021-06-10T16:43:58"/>
    <x v="4"/>
    <d v="2021-06-10T02:09:01"/>
  </r>
  <r>
    <n v="173505"/>
    <s v="UTC+1"/>
    <d v="2021-04-25T23:20:33"/>
    <d v="2021-04-26T22:16:00"/>
    <x v="0"/>
    <d v="2021-04-26T00:20:33"/>
  </r>
  <r>
    <n v="173525"/>
    <s v="UTC+1"/>
    <d v="2021-05-24T18:25:13"/>
    <d v="2021-05-25T12:17:10"/>
    <x v="0"/>
    <d v="2021-05-24T19:25:13"/>
  </r>
  <r>
    <n v="173530"/>
    <s v="UTC+1"/>
    <d v="2021-05-25T18:27:34"/>
    <d v="2021-05-27T00:00:51"/>
    <x v="0"/>
    <d v="2021-05-25T19:27:34"/>
  </r>
  <r>
    <n v="173531"/>
    <s v="UTC+2"/>
    <d v="2021-05-26T08:48:40"/>
    <d v="2021-05-26T20:06:06"/>
    <x v="1"/>
    <d v="2021-05-26T10:48:40"/>
  </r>
  <r>
    <n v="173532"/>
    <s v="UTC+3"/>
    <d v="2021-06-07T00:35:22"/>
    <d v="2021-06-07T13:56:12"/>
    <x v="4"/>
    <d v="2021-06-07T03:35:22"/>
  </r>
  <r>
    <n v="173543"/>
    <s v="UTC-3"/>
    <d v="2021-05-28T02:56:41"/>
    <d v="2021-05-28T19:44:33"/>
    <x v="8"/>
    <e v="#NUM!"/>
  </r>
  <r>
    <n v="173544"/>
    <s v="UTC+1"/>
    <d v="2021-06-19T06:51:50"/>
    <e v="#N/A"/>
    <x v="0"/>
    <d v="2021-06-19T07:51:50"/>
  </r>
  <r>
    <n v="173576"/>
    <s v="UTC+0"/>
    <d v="2021-08-22T08:55:41"/>
    <e v="#N/A"/>
    <x v="6"/>
    <d v="2021-08-22T08:55:41"/>
  </r>
  <r>
    <n v="173586"/>
    <s v="UTC+1"/>
    <d v="2021-05-22T10:27:00"/>
    <d v="2021-05-23T20:34:59"/>
    <x v="0"/>
    <d v="2021-05-22T11:27:00"/>
  </r>
  <r>
    <n v="173592"/>
    <s v="UTC+0"/>
    <d v="2021-05-08T13:18:32"/>
    <d v="2021-05-09T12:06:21"/>
    <x v="6"/>
    <d v="2021-05-08T13:18:32"/>
  </r>
  <r>
    <n v="173633"/>
    <s v="UTC+5"/>
    <d v="2021-04-24T01:11:14"/>
    <d v="2021-04-24T08:22:11"/>
    <x v="5"/>
    <d v="2021-04-24T06:11:14"/>
  </r>
  <r>
    <n v="173652"/>
    <s v="UTC+1"/>
    <d v="2021-04-21T01:55:05"/>
    <d v="2021-04-22T23:58:31"/>
    <x v="0"/>
    <d v="2021-04-21T02:55:05"/>
  </r>
  <r>
    <n v="173682"/>
    <s v="UTC+6"/>
    <d v="2021-07-08T13:24:09"/>
    <d v="2021-07-09T13:34:38"/>
    <x v="2"/>
    <d v="2021-07-08T19:24:09"/>
  </r>
  <r>
    <n v="173736"/>
    <s v="UTC+3"/>
    <d v="2021-04-29T20:14:52"/>
    <d v="2021-04-30T18:31:09"/>
    <x v="4"/>
    <d v="2021-04-29T23:14:52"/>
  </r>
  <r>
    <n v="173756"/>
    <s v="UTC+0"/>
    <d v="2021-05-27T03:34:16"/>
    <d v="2021-05-28T13:59:06"/>
    <x v="6"/>
    <d v="2021-05-27T03:34:16"/>
  </r>
  <r>
    <n v="173833"/>
    <s v="UTC+0"/>
    <d v="2021-05-27T15:19:26"/>
    <d v="2021-05-28T19:36:58"/>
    <x v="6"/>
    <d v="2021-05-27T15:19:26"/>
  </r>
  <r>
    <n v="173847"/>
    <s v="UTC+1"/>
    <d v="2021-04-16T01:22:32"/>
    <d v="2021-04-16T18:55:37"/>
    <x v="0"/>
    <d v="2021-04-16T02:22:32"/>
  </r>
  <r>
    <n v="173851"/>
    <s v="UTC+2"/>
    <d v="2021-06-25T11:05:36"/>
    <d v="2021-06-26T16:41:03"/>
    <x v="1"/>
    <d v="2021-06-25T13:05:36"/>
  </r>
  <r>
    <n v="173883"/>
    <s v="UTC+2"/>
    <d v="2021-03-30T20:51:50"/>
    <d v="2021-03-31T09:42:43"/>
    <x v="1"/>
    <d v="2021-03-30T22:51:50"/>
  </r>
  <r>
    <n v="173895"/>
    <s v="UTC+1"/>
    <d v="2021-07-17T17:57:57"/>
    <d v="2021-07-18T12:38:08"/>
    <x v="0"/>
    <d v="2021-07-17T18:57:57"/>
  </r>
  <r>
    <n v="173901"/>
    <s v="UTC+1"/>
    <d v="2021-05-20T06:50:58"/>
    <d v="2021-05-21T16:59:06"/>
    <x v="0"/>
    <d v="2021-05-20T07:50:58"/>
  </r>
  <r>
    <n v="173929"/>
    <s v="UTC-4"/>
    <d v="2021-04-16T18:29:01"/>
    <d v="2021-04-17T17:38:09"/>
    <x v="9"/>
    <e v="#NUM!"/>
  </r>
  <r>
    <n v="173953"/>
    <s v="UTC+3"/>
    <d v="2021-06-28T10:58:24"/>
    <d v="2021-06-29T10:27:50"/>
    <x v="4"/>
    <d v="2021-06-28T13:58:24"/>
  </r>
  <r>
    <n v="173961"/>
    <s v="UTC+5"/>
    <d v="2021-04-19T02:29:05"/>
    <d v="2021-04-19T13:41:03"/>
    <x v="5"/>
    <d v="2021-04-19T07:29:05"/>
  </r>
  <r>
    <n v="173975"/>
    <s v="UTC+2"/>
    <d v="2021-05-23T11:00:06"/>
    <d v="2021-05-25T09:22:59"/>
    <x v="1"/>
    <d v="2021-05-23T13:00:06"/>
  </r>
  <r>
    <n v="174066"/>
    <s v="UTC-3"/>
    <d v="2021-03-31T10:55:29"/>
    <d v="2021-04-01T21:29:24"/>
    <x v="8"/>
    <e v="#NUM!"/>
  </r>
  <r>
    <n v="174076"/>
    <s v="UTC+0"/>
    <d v="2021-07-09T22:53:09"/>
    <d v="2021-07-10T16:42:13"/>
    <x v="6"/>
    <d v="2021-07-09T22:53:09"/>
  </r>
  <r>
    <n v="174103"/>
    <s v="UTC+1"/>
    <d v="2021-04-24T17:07:49"/>
    <d v="2021-04-25T16:49:47"/>
    <x v="0"/>
    <d v="2021-04-24T18:07:49"/>
  </r>
  <r>
    <n v="174150"/>
    <s v="UTC+0"/>
    <d v="2021-04-12T23:40:31"/>
    <d v="2021-04-14T00:07:16"/>
    <x v="6"/>
    <d v="2021-04-12T23:40:31"/>
  </r>
  <r>
    <n v="174160"/>
    <s v="UTC+2"/>
    <d v="2021-05-21T03:28:48"/>
    <d v="2021-05-22T08:42:21"/>
    <x v="1"/>
    <d v="2021-05-21T05:28:48"/>
  </r>
  <r>
    <n v="174164"/>
    <s v="UTC+0"/>
    <d v="2021-04-28T14:34:04"/>
    <d v="2021-04-28T20:56:12"/>
    <x v="6"/>
    <d v="2021-04-28T14:34:04"/>
  </r>
  <r>
    <n v="174224"/>
    <s v="UTC+1"/>
    <d v="2021-07-04T01:13:48"/>
    <d v="2021-07-05T16:24:09"/>
    <x v="0"/>
    <d v="2021-07-04T02:13:48"/>
  </r>
  <r>
    <n v="174261"/>
    <s v="UTC-8"/>
    <d v="2021-07-29T19:31:37"/>
    <d v="2021-07-30T01:42:48"/>
    <x v="13"/>
    <e v="#NUM!"/>
  </r>
  <r>
    <n v="174370"/>
    <s v="UTC+0"/>
    <d v="2021-05-25T18:01:43"/>
    <d v="2021-05-26T11:03:50"/>
    <x v="6"/>
    <d v="2021-05-25T18:01:43"/>
  </r>
  <r>
    <n v="174396"/>
    <s v="UTC+3"/>
    <d v="2021-04-20T18:40:15"/>
    <d v="2021-04-21T19:08:26"/>
    <x v="4"/>
    <d v="2021-04-20T21:40:15"/>
  </r>
  <r>
    <n v="174397"/>
    <s v="UTC+0"/>
    <d v="2021-04-10T08:07:20"/>
    <d v="2021-04-11T13:03:11"/>
    <x v="6"/>
    <d v="2021-04-10T08:07:20"/>
  </r>
  <r>
    <n v="174406"/>
    <s v="UTC+3"/>
    <d v="2021-04-26T05:52:27"/>
    <d v="2021-04-27T16:53:17"/>
    <x v="4"/>
    <d v="2021-04-26T08:52:27"/>
  </r>
  <r>
    <n v="174417"/>
    <s v="UTC+0"/>
    <d v="2021-07-18T09:03:42"/>
    <d v="2021-07-19T20:35:13"/>
    <x v="6"/>
    <d v="2021-07-18T09:03:42"/>
  </r>
  <r>
    <n v="174440"/>
    <s v="UTC+1"/>
    <d v="2021-04-28T04:24:52"/>
    <d v="2021-04-29T21:03:46"/>
    <x v="0"/>
    <d v="2021-04-28T05:24:52"/>
  </r>
  <r>
    <n v="174474"/>
    <s v="UTC+1"/>
    <d v="2021-07-17T04:14:11"/>
    <d v="2021-07-17T22:51:29"/>
    <x v="0"/>
    <d v="2021-07-17T05:14:11"/>
  </r>
  <r>
    <n v="174555"/>
    <s v="UTC+1"/>
    <d v="2021-05-23T11:49:52"/>
    <d v="2021-05-24T16:33:28"/>
    <x v="0"/>
    <d v="2021-05-23T12:49:52"/>
  </r>
  <r>
    <n v="174581"/>
    <s v="UTC+3"/>
    <d v="2021-05-27T14:39:54"/>
    <d v="2021-05-28T15:03:46"/>
    <x v="4"/>
    <d v="2021-05-27T17:39:54"/>
  </r>
  <r>
    <n v="174631"/>
    <s v="UTC+0"/>
    <d v="2021-04-24T21:23:42"/>
    <d v="2021-04-25T15:11:20"/>
    <x v="6"/>
    <d v="2021-04-24T21:23:42"/>
  </r>
  <r>
    <n v="174637"/>
    <s v="UTC+0"/>
    <d v="2021-04-27T16:26:05"/>
    <d v="2021-04-28T20:14:15"/>
    <x v="6"/>
    <d v="2021-04-27T16:26:05"/>
  </r>
  <r>
    <n v="174685"/>
    <s v="UTC+6"/>
    <d v="2021-05-30T23:42:38"/>
    <d v="2021-05-31T16:50:22"/>
    <x v="2"/>
    <d v="2021-05-31T05:42:38"/>
  </r>
  <r>
    <n v="174707"/>
    <s v="UTC+2"/>
    <d v="2021-04-26T05:13:11"/>
    <d v="2021-04-27T09:57:56"/>
    <x v="1"/>
    <d v="2021-04-26T07:13:11"/>
  </r>
  <r>
    <n v="174776"/>
    <s v="UTC+2"/>
    <d v="2021-04-15T03:09:18"/>
    <d v="2021-04-15T14:49:12"/>
    <x v="1"/>
    <d v="2021-04-15T05:09:18"/>
  </r>
  <r>
    <n v="174787"/>
    <s v="UTC+1"/>
    <d v="2021-06-02T01:34:10"/>
    <d v="2021-06-02T20:24:09"/>
    <x v="0"/>
    <d v="2021-06-02T02:34:10"/>
  </r>
  <r>
    <n v="174796"/>
    <s v="UTC+2"/>
    <d v="2021-04-27T18:56:43"/>
    <d v="2021-04-28T13:43:58"/>
    <x v="1"/>
    <d v="2021-04-27T20:56:43"/>
  </r>
  <r>
    <n v="174797"/>
    <s v="UTC+3"/>
    <d v="2021-06-10T19:46:42"/>
    <d v="2021-06-11T13:44:33"/>
    <x v="4"/>
    <d v="2021-06-10T22:46:42"/>
  </r>
  <r>
    <n v="174827"/>
    <s v="UTC+0"/>
    <d v="2021-06-24T12:38:58"/>
    <d v="2021-06-25T11:02:01"/>
    <x v="6"/>
    <d v="2021-06-24T12:38:58"/>
  </r>
  <r>
    <n v="174882"/>
    <s v="UTC+2"/>
    <d v="2021-04-21T19:33:46"/>
    <d v="2021-04-22T19:17:10"/>
    <x v="1"/>
    <d v="2021-04-21T21:33:46"/>
  </r>
  <r>
    <n v="174900"/>
    <s v="UTC+2"/>
    <d v="2021-06-21T08:07:08"/>
    <d v="2021-06-22T19:05:31"/>
    <x v="1"/>
    <d v="2021-06-21T10:07:08"/>
  </r>
  <r>
    <n v="174943"/>
    <s v="UTC+0"/>
    <d v="2021-04-14T17:38:12"/>
    <d v="2021-04-15T21:28:49"/>
    <x v="6"/>
    <d v="2021-04-14T17:38:12"/>
  </r>
  <r>
    <n v="175043"/>
    <s v="UTC+1"/>
    <d v="2021-05-27T04:55:56"/>
    <d v="2021-05-28T21:01:26"/>
    <x v="0"/>
    <d v="2021-05-27T05:55:56"/>
  </r>
  <r>
    <n v="175047"/>
    <s v="UTC+6"/>
    <d v="2021-04-23T01:51:58"/>
    <d v="2021-04-24T13:27:39"/>
    <x v="2"/>
    <d v="2021-04-23T07:51:58"/>
  </r>
  <r>
    <n v="175065"/>
    <s v="UTC+4"/>
    <d v="2021-04-19T10:39:42"/>
    <d v="2021-04-22T13:02:24"/>
    <x v="11"/>
    <d v="2021-04-19T14:39:42"/>
  </r>
  <r>
    <n v="175072"/>
    <s v="UTC-3"/>
    <d v="2021-05-02T13:26:12"/>
    <d v="2021-05-03T01:43:41"/>
    <x v="8"/>
    <e v="#NUM!"/>
  </r>
  <r>
    <n v="175104"/>
    <s v="UTC+2"/>
    <d v="2021-05-28T11:43:07"/>
    <d v="2021-05-29T17:13:40"/>
    <x v="1"/>
    <d v="2021-05-28T13:43:07"/>
  </r>
  <r>
    <n v="175105"/>
    <s v="UTC+1"/>
    <d v="2021-05-30T20:00:43"/>
    <d v="2021-05-31T14:48:58"/>
    <x v="0"/>
    <d v="2021-05-30T21:00:43"/>
  </r>
  <r>
    <n v="175106"/>
    <s v="UTC-1"/>
    <d v="2021-07-27T17:38:02"/>
    <d v="2021-07-28T21:39:53"/>
    <x v="17"/>
    <e v="#NUM!"/>
  </r>
  <r>
    <n v="175118"/>
    <s v="UTC+0"/>
    <d v="2021-05-25T21:53:49"/>
    <d v="2021-05-26T16:42:13"/>
    <x v="6"/>
    <d v="2021-05-25T21:53:49"/>
  </r>
  <r>
    <n v="175119"/>
    <s v="UTC+1"/>
    <d v="2021-05-23T13:09:15"/>
    <d v="2021-05-24T11:18:55"/>
    <x v="0"/>
    <d v="2021-05-23T14:09:15"/>
  </r>
  <r>
    <n v="175138"/>
    <s v="UTC+3"/>
    <d v="2021-05-27T10:44:06"/>
    <d v="2021-05-28T15:06:06"/>
    <x v="4"/>
    <d v="2021-05-27T13:44:06"/>
  </r>
  <r>
    <n v="175141"/>
    <s v="UTC+1"/>
    <d v="2021-05-24T17:26:53"/>
    <d v="2021-05-25T17:34:03"/>
    <x v="0"/>
    <d v="2021-05-24T18:26:53"/>
  </r>
  <r>
    <n v="175170"/>
    <s v="UTC+3"/>
    <d v="2021-06-26T03:23:17"/>
    <d v="2021-06-26T16:06:41"/>
    <x v="4"/>
    <d v="2021-06-26T06:23:17"/>
  </r>
  <r>
    <n v="175200"/>
    <s v="UTC+1"/>
    <d v="2021-04-29T00:29:53"/>
    <d v="2021-04-29T19:14:15"/>
    <x v="0"/>
    <d v="2021-04-29T01:29:53"/>
  </r>
  <r>
    <n v="175202"/>
    <s v="UTC-3"/>
    <d v="2021-04-26T04:04:47"/>
    <d v="2021-04-27T03:49:12"/>
    <x v="8"/>
    <e v="#NUM!"/>
  </r>
  <r>
    <n v="175225"/>
    <s v="UTC+0"/>
    <d v="2021-04-20T09:33:55"/>
    <d v="2021-04-21T19:02:01"/>
    <x v="6"/>
    <d v="2021-04-20T09:33:55"/>
  </r>
  <r>
    <n v="175230"/>
    <s v="UTC+7"/>
    <d v="2021-04-23T18:56:38"/>
    <d v="2021-04-24T01:06:40"/>
    <x v="3"/>
    <d v="2021-04-24T01:56:38"/>
  </r>
  <r>
    <n v="175252"/>
    <s v="UTC+3"/>
    <d v="2021-04-01T23:57:05"/>
    <d v="2021-04-02T18:12:30"/>
    <x v="4"/>
    <d v="2021-04-02T02:57:05"/>
  </r>
  <r>
    <n v="175292"/>
    <s v="UTC+2"/>
    <d v="2021-05-30T16:04:25"/>
    <d v="2021-05-31T15:54:27"/>
    <x v="1"/>
    <d v="2021-05-30T18:04:25"/>
  </r>
  <r>
    <n v="175302"/>
    <s v="UTC+1"/>
    <d v="2021-06-30T00:47:19"/>
    <d v="2021-06-30T17:45:42"/>
    <x v="0"/>
    <d v="2021-06-30T01:47:19"/>
  </r>
  <r>
    <n v="175318"/>
    <s v="UTC+0"/>
    <d v="2021-04-22T08:23:54"/>
    <d v="2021-04-24T01:31:54"/>
    <x v="6"/>
    <d v="2021-04-22T08:23:54"/>
  </r>
  <r>
    <n v="175344"/>
    <s v="UTC+3"/>
    <d v="2021-06-28T05:18:55"/>
    <d v="2021-06-29T16:04:21"/>
    <x v="4"/>
    <d v="2021-06-28T08:18:55"/>
  </r>
  <r>
    <n v="175391"/>
    <s v="UTC+7"/>
    <d v="2021-06-09T06:27:22"/>
    <e v="#N/A"/>
    <x v="3"/>
    <d v="2021-06-09T13:27:22"/>
  </r>
  <r>
    <n v="175432"/>
    <s v="UTC+2"/>
    <d v="2021-08-02T08:47:02"/>
    <e v="#N/A"/>
    <x v="1"/>
    <d v="2021-08-02T10:47:02"/>
  </r>
  <r>
    <n v="175486"/>
    <s v="UTC+1"/>
    <d v="2021-04-22T06:11:58"/>
    <d v="2021-04-23T17:27:04"/>
    <x v="0"/>
    <d v="2021-04-22T07:11:58"/>
  </r>
  <r>
    <n v="175488"/>
    <s v="UTC+7"/>
    <d v="2021-04-24T19:40:16"/>
    <d v="2021-04-25T13:37:33"/>
    <x v="3"/>
    <d v="2021-04-25T02:40:16"/>
  </r>
  <r>
    <n v="175509"/>
    <s v="UTC+7"/>
    <d v="2021-07-20T20:06:43"/>
    <e v="#N/A"/>
    <x v="3"/>
    <d v="2021-07-21T03:06:43"/>
  </r>
  <r>
    <n v="175528"/>
    <s v="UTC+1"/>
    <d v="2021-06-14T04:11:19"/>
    <d v="2021-06-14T16:40:28"/>
    <x v="0"/>
    <d v="2021-06-14T05:11:19"/>
  </r>
  <r>
    <n v="175622"/>
    <s v="UTC+2"/>
    <d v="2021-05-30T18:12:26"/>
    <d v="2021-05-31T16:59:41"/>
    <x v="1"/>
    <d v="2021-05-30T20:12:26"/>
  </r>
  <r>
    <n v="175649"/>
    <s v="UTC+1"/>
    <d v="2021-05-30T03:25:01"/>
    <d v="2021-05-30T15:16:35"/>
    <x v="0"/>
    <d v="2021-05-30T04:25:01"/>
  </r>
  <r>
    <n v="175661"/>
    <s v="UTC+3"/>
    <d v="2021-07-18T08:07:28"/>
    <d v="2021-07-19T13:14:15"/>
    <x v="4"/>
    <d v="2021-07-18T11:07:28"/>
  </r>
  <r>
    <n v="175663"/>
    <s v="UTC+0"/>
    <d v="2021-07-29T17:59:02"/>
    <d v="2021-07-30T16:50:53"/>
    <x v="6"/>
    <d v="2021-07-29T17:59:02"/>
  </r>
  <r>
    <n v="175718"/>
    <s v="UTC+2"/>
    <d v="2021-06-23T06:55:51"/>
    <d v="2021-06-24T22:53:52"/>
    <x v="1"/>
    <d v="2021-06-23T08:55:51"/>
  </r>
  <r>
    <n v="175731"/>
    <s v="UTC+1"/>
    <d v="2021-04-17T12:43:03"/>
    <d v="2021-04-17T19:14:15"/>
    <x v="0"/>
    <d v="2021-04-17T13:43:03"/>
  </r>
  <r>
    <n v="175735"/>
    <s v="UTC+4"/>
    <d v="2021-04-21T20:26:44"/>
    <d v="2021-04-23T07:32:19"/>
    <x v="11"/>
    <d v="2021-04-22T00:26:44"/>
  </r>
  <r>
    <n v="175794"/>
    <s v="UTC+4"/>
    <d v="2021-04-28T11:06:20"/>
    <d v="2021-04-30T15:09:00"/>
    <x v="11"/>
    <d v="2021-04-28T15:06:20"/>
  </r>
  <r>
    <n v="175831"/>
    <s v="UTC+3"/>
    <d v="2021-04-24T01:17:21"/>
    <d v="2021-04-25T16:16:19"/>
    <x v="4"/>
    <d v="2021-04-24T04:17:21"/>
  </r>
  <r>
    <n v="175847"/>
    <s v="UTC+3"/>
    <d v="2021-07-02T01:15:11"/>
    <d v="2021-07-02T13:51:32"/>
    <x v="4"/>
    <d v="2021-07-02T04:15:11"/>
  </r>
  <r>
    <n v="175897"/>
    <s v="UTC+0"/>
    <d v="2021-04-06T06:11:31"/>
    <e v="#N/A"/>
    <x v="6"/>
    <d v="2021-04-06T06:11:31"/>
  </r>
  <r>
    <n v="175922"/>
    <s v="UTC+0"/>
    <d v="2021-06-06T15:54:10"/>
    <d v="2021-06-07T16:01:55"/>
    <x v="6"/>
    <d v="2021-06-06T15:54:10"/>
  </r>
  <r>
    <n v="175957"/>
    <s v="UTC+1"/>
    <d v="2021-04-28T01:32:26"/>
    <d v="2021-04-28T23:56:12"/>
    <x v="0"/>
    <d v="2021-04-28T02:32:26"/>
  </r>
  <r>
    <n v="175961"/>
    <s v="UTC+1"/>
    <d v="2021-08-26T01:55:12"/>
    <e v="#N/A"/>
    <x v="0"/>
    <d v="2021-08-26T02:55:12"/>
  </r>
  <r>
    <n v="175994"/>
    <s v="UTC+2"/>
    <d v="2021-08-12T06:53:17"/>
    <e v="#N/A"/>
    <x v="1"/>
    <d v="2021-08-12T08:53:17"/>
  </r>
  <r>
    <n v="175995"/>
    <s v="UTC+2"/>
    <d v="2021-05-29T10:18:46"/>
    <d v="2021-05-29T17:43:58"/>
    <x v="1"/>
    <d v="2021-05-29T12:18:46"/>
  </r>
  <r>
    <n v="176007"/>
    <s v="UTC+1"/>
    <d v="2021-05-26T13:19:38"/>
    <d v="2021-05-26T20:33:28"/>
    <x v="0"/>
    <d v="2021-05-26T14:19:38"/>
  </r>
  <r>
    <n v="176085"/>
    <s v="UTC+0"/>
    <d v="2021-04-22T05:48:13"/>
    <d v="2021-04-22T17:17:10"/>
    <x v="6"/>
    <d v="2021-04-22T05:48:13"/>
  </r>
  <r>
    <n v="176124"/>
    <s v="UTC+0"/>
    <d v="2021-06-26T03:18:51"/>
    <d v="2021-06-26T22:17:45"/>
    <x v="6"/>
    <d v="2021-06-26T03:18:51"/>
  </r>
  <r>
    <n v="176128"/>
    <s v="UTC+1"/>
    <d v="2021-05-24T14:56:37"/>
    <d v="2021-05-25T19:04:56"/>
    <x v="0"/>
    <d v="2021-05-24T15:56:37"/>
  </r>
  <r>
    <n v="176130"/>
    <s v="UTC+1"/>
    <d v="2021-04-08T19:36:04"/>
    <d v="2021-04-10T18:11:20"/>
    <x v="0"/>
    <d v="2021-04-08T20:36:04"/>
  </r>
  <r>
    <n v="176153"/>
    <s v="UTC+0"/>
    <d v="2021-06-27T20:59:30"/>
    <d v="2021-06-28T20:14:15"/>
    <x v="6"/>
    <d v="2021-06-27T20:59:30"/>
  </r>
  <r>
    <n v="176179"/>
    <s v="UTC+1"/>
    <d v="2021-04-07T16:06:19"/>
    <d v="2021-04-08T15:06:14"/>
    <x v="0"/>
    <d v="2021-04-07T17:06:19"/>
  </r>
  <r>
    <n v="176198"/>
    <s v="UTC+12"/>
    <d v="2021-06-16T23:51:20"/>
    <d v="2021-06-18T04:35:13"/>
    <x v="10"/>
    <d v="2021-06-17T11:51:20"/>
  </r>
  <r>
    <n v="176200"/>
    <s v="UTC+1"/>
    <d v="2021-07-05T09:36:06"/>
    <d v="2021-07-06T19:16:35"/>
    <x v="0"/>
    <d v="2021-07-05T10:36:06"/>
  </r>
  <r>
    <n v="176270"/>
    <s v="UTC+1"/>
    <d v="2021-04-04T20:08:10"/>
    <d v="2021-04-06T16:52:07"/>
    <x v="0"/>
    <d v="2021-04-04T21:08:10"/>
  </r>
  <r>
    <n v="176290"/>
    <s v="UTC-4"/>
    <d v="2021-06-28T18:17:54"/>
    <d v="2021-06-29T22:03:46"/>
    <x v="9"/>
    <e v="#NUM!"/>
  </r>
  <r>
    <n v="176315"/>
    <s v="UTC+2"/>
    <d v="2021-04-29T10:51:40"/>
    <d v="2021-04-30T21:48:37"/>
    <x v="1"/>
    <d v="2021-04-29T12:51:40"/>
  </r>
  <r>
    <n v="176321"/>
    <s v="UTC+1"/>
    <d v="2021-04-26T17:05:42"/>
    <d v="2021-04-27T21:45:42"/>
    <x v="0"/>
    <d v="2021-04-26T18:05:42"/>
  </r>
  <r>
    <n v="176353"/>
    <s v="UTC+1"/>
    <d v="2021-06-26T12:24:56"/>
    <d v="2021-06-27T11:31:46"/>
    <x v="0"/>
    <d v="2021-06-26T13:24:56"/>
  </r>
  <r>
    <n v="176360"/>
    <s v="UTC+2"/>
    <d v="2021-06-25T01:49:26"/>
    <d v="2021-06-25T13:48:37"/>
    <x v="1"/>
    <d v="2021-06-25T03:49:26"/>
  </r>
  <r>
    <n v="176361"/>
    <s v="UTC+2"/>
    <d v="2021-04-09T12:34:47"/>
    <d v="2021-04-10T16:31:44"/>
    <x v="1"/>
    <d v="2021-04-09T14:34:47"/>
  </r>
  <r>
    <n v="176382"/>
    <s v="UTC+0"/>
    <d v="2021-08-17T02:31:12"/>
    <e v="#N/A"/>
    <x v="6"/>
    <d v="2021-08-17T02:31:12"/>
  </r>
  <r>
    <n v="176384"/>
    <s v="UTC+3"/>
    <d v="2021-06-30T15:15:17"/>
    <d v="2021-07-01T15:01:26"/>
    <x v="4"/>
    <d v="2021-06-30T18:15:17"/>
  </r>
  <r>
    <n v="176392"/>
    <s v="UTC+2"/>
    <d v="2021-05-30T21:47:45"/>
    <d v="2021-05-31T15:24:09"/>
    <x v="1"/>
    <d v="2021-05-30T23:47:45"/>
  </r>
  <r>
    <n v="176423"/>
    <s v="UTC+0"/>
    <d v="2021-04-22T19:32:21"/>
    <d v="2021-04-24T15:50:57"/>
    <x v="6"/>
    <d v="2021-04-22T19:32:21"/>
  </r>
  <r>
    <n v="176475"/>
    <s v="UTC+3"/>
    <d v="2021-04-14T11:47:52"/>
    <d v="2021-04-15T12:09:00"/>
    <x v="4"/>
    <d v="2021-04-14T14:47:52"/>
  </r>
  <r>
    <n v="176484"/>
    <s v="UTC+1"/>
    <d v="2021-05-25T09:26:43"/>
    <d v="2021-05-27T00:19:30"/>
    <x v="0"/>
    <d v="2021-05-25T10:26:43"/>
  </r>
  <r>
    <n v="176487"/>
    <s v="UTC+2"/>
    <d v="2021-04-22T15:02:22"/>
    <d v="2021-04-23T19:17:10"/>
    <x v="1"/>
    <d v="2021-04-22T17:02:22"/>
  </r>
  <r>
    <n v="176509"/>
    <s v="UTC+1"/>
    <d v="2021-04-16T08:51:52"/>
    <d v="2021-04-17T07:20:58"/>
    <x v="0"/>
    <d v="2021-04-16T09:51:52"/>
  </r>
  <r>
    <n v="176541"/>
    <s v="UTC+2"/>
    <d v="2021-05-26T02:22:39"/>
    <d v="2021-05-26T20:55:12"/>
    <x v="1"/>
    <d v="2021-05-26T04:22:39"/>
  </r>
  <r>
    <n v="176555"/>
    <s v="UTC-6"/>
    <d v="2021-06-15T10:56:55"/>
    <d v="2021-06-16T22:18:55"/>
    <x v="15"/>
    <e v="#NUM!"/>
  </r>
  <r>
    <n v="176566"/>
    <s v="UTC+1"/>
    <d v="2021-04-27T18:43:33"/>
    <d v="2021-04-28T18:29:59"/>
    <x v="0"/>
    <d v="2021-04-27T19:43:33"/>
  </r>
  <r>
    <n v="176571"/>
    <s v="UTC+1"/>
    <d v="2021-04-08T16:05:35"/>
    <d v="2021-04-10T01:52:42"/>
    <x v="0"/>
    <d v="2021-04-08T17:05:35"/>
  </r>
  <r>
    <n v="176592"/>
    <s v="UTC+3"/>
    <d v="2021-06-12T15:12:38"/>
    <d v="2021-06-12T21:21:14"/>
    <x v="4"/>
    <d v="2021-06-12T18:12:38"/>
  </r>
  <r>
    <n v="176636"/>
    <s v="UTC+2"/>
    <d v="2021-06-27T11:10:38"/>
    <d v="2021-06-28T21:57:56"/>
    <x v="1"/>
    <d v="2021-06-27T13:10:38"/>
  </r>
  <r>
    <n v="176643"/>
    <s v="UTC+0"/>
    <d v="2021-06-26T08:11:38"/>
    <d v="2021-06-27T02:07:11"/>
    <x v="6"/>
    <d v="2021-06-26T08:11:38"/>
  </r>
  <r>
    <n v="176646"/>
    <s v="UTC+6"/>
    <d v="2021-06-26T10:41:32"/>
    <d v="2021-06-26T17:09:00"/>
    <x v="2"/>
    <d v="2021-06-26T16:41:32"/>
  </r>
  <r>
    <n v="176703"/>
    <s v="UTC+2"/>
    <d v="2021-04-24T17:48:32"/>
    <d v="2021-04-25T23:47:27"/>
    <x v="1"/>
    <d v="2021-04-24T19:48:32"/>
  </r>
  <r>
    <n v="176717"/>
    <s v="UTC+2"/>
    <d v="2021-05-28T15:59:58"/>
    <d v="2021-05-28T18:07:16"/>
    <x v="1"/>
    <d v="2021-05-28T17:59:58"/>
  </r>
  <r>
    <n v="176723"/>
    <s v="UTC+3"/>
    <d v="2021-04-23T00:14:26"/>
    <d v="2021-04-24T15:15:25"/>
    <x v="4"/>
    <d v="2021-04-23T03:14:26"/>
  </r>
  <r>
    <n v="176736"/>
    <s v="UTC+7"/>
    <d v="2021-04-16T18:56:37"/>
    <d v="2021-04-17T01:28:07"/>
    <x v="3"/>
    <d v="2021-04-17T01:56:37"/>
  </r>
  <r>
    <n v="176761"/>
    <s v="UTC+3"/>
    <d v="2021-04-30T00:32:25"/>
    <d v="2021-05-02T08:59:08"/>
    <x v="4"/>
    <d v="2021-04-30T03:32:25"/>
  </r>
  <r>
    <n v="176796"/>
    <s v="UTC+2"/>
    <d v="2021-04-14T11:26:52"/>
    <d v="2021-04-14T17:43:58"/>
    <x v="1"/>
    <d v="2021-04-14T13:26:52"/>
  </r>
  <r>
    <n v="176798"/>
    <s v="UTC+5"/>
    <d v="2021-06-26T22:06:00"/>
    <d v="2021-06-27T15:13:44"/>
    <x v="5"/>
    <d v="2021-06-27T03:06:00"/>
  </r>
  <r>
    <n v="176807"/>
    <s v="UTC+1"/>
    <d v="2021-04-23T20:26:31"/>
    <d v="2021-04-24T20:52:07"/>
    <x v="0"/>
    <d v="2021-04-23T21:26:31"/>
  </r>
  <r>
    <n v="176819"/>
    <s v="UTC+2"/>
    <d v="2021-07-05T00:33:47"/>
    <d v="2021-07-05T17:57:56"/>
    <x v="1"/>
    <d v="2021-07-05T02:33:47"/>
  </r>
  <r>
    <n v="176823"/>
    <s v="UTC+1"/>
    <d v="2021-07-11T10:00:28"/>
    <d v="2021-07-11T22:02:24"/>
    <x v="0"/>
    <d v="2021-07-11T11:00:28"/>
  </r>
  <r>
    <n v="176852"/>
    <s v="UTC+0"/>
    <d v="2021-04-19T23:04:23"/>
    <d v="2021-04-20T22:13:05"/>
    <x v="6"/>
    <d v="2021-04-19T23:04:23"/>
  </r>
  <r>
    <n v="176887"/>
    <s v="UTC+2"/>
    <d v="2021-04-23T20:40:46"/>
    <d v="2021-04-24T20:03:00"/>
    <x v="1"/>
    <d v="2021-04-23T22:40:46"/>
  </r>
  <r>
    <n v="176910"/>
    <s v="UTC-4"/>
    <d v="2021-04-26T01:00:36"/>
    <d v="2021-04-27T21:31:09"/>
    <x v="9"/>
    <e v="#NUM!"/>
  </r>
  <r>
    <n v="176918"/>
    <s v="UTC+1"/>
    <d v="2021-05-27T04:45:50"/>
    <d v="2021-05-27T16:49:47"/>
    <x v="0"/>
    <d v="2021-05-27T05:45:50"/>
  </r>
  <r>
    <n v="176921"/>
    <s v="UTC+0"/>
    <d v="2021-06-02T12:51:50"/>
    <e v="#N/A"/>
    <x v="6"/>
    <d v="2021-06-02T12:51:50"/>
  </r>
  <r>
    <n v="176973"/>
    <s v="UTC+1"/>
    <d v="2021-06-04T09:58:42"/>
    <d v="2021-06-04T16:49:47"/>
    <x v="0"/>
    <d v="2021-06-04T10:58:42"/>
  </r>
  <r>
    <n v="177045"/>
    <s v="UTC+2"/>
    <d v="2021-06-27T03:58:32"/>
    <d v="2021-06-27T11:38:08"/>
    <x v="1"/>
    <d v="2021-06-27T05:58:32"/>
  </r>
  <r>
    <n v="177078"/>
    <s v="UTC+1"/>
    <d v="2021-04-16T20:19:21"/>
    <d v="2021-04-18T18:55:37"/>
    <x v="0"/>
    <d v="2021-04-16T21:19:21"/>
  </r>
  <r>
    <n v="177080"/>
    <s v="UTC+3"/>
    <d v="2021-04-24T13:29:31"/>
    <d v="2021-04-25T02:34:05"/>
    <x v="4"/>
    <d v="2021-04-24T16:29:31"/>
  </r>
  <r>
    <n v="177135"/>
    <s v="UTC+3"/>
    <d v="2021-07-20T10:08:01"/>
    <d v="2021-07-20T16:39:22"/>
    <x v="4"/>
    <d v="2021-07-20T13:08:01"/>
  </r>
  <r>
    <n v="177211"/>
    <s v="UTC+2"/>
    <d v="2021-05-28T15:19:01"/>
    <d v="2021-05-29T21:14:03"/>
    <x v="1"/>
    <d v="2021-05-28T17:19:01"/>
  </r>
  <r>
    <n v="177241"/>
    <s v="UTC+3"/>
    <d v="2021-06-25T05:00:51"/>
    <d v="2021-06-25T11:48:02"/>
    <x v="4"/>
    <d v="2021-06-25T08:00:51"/>
  </r>
  <r>
    <n v="177253"/>
    <s v="UTC+3"/>
    <d v="2021-05-29T14:12:22"/>
    <d v="2021-05-31T16:25:19"/>
    <x v="4"/>
    <d v="2021-05-29T17:12:22"/>
  </r>
  <r>
    <n v="177268"/>
    <s v="UTC+3"/>
    <d v="2021-05-01T14:55:43"/>
    <d v="2021-05-02T19:15:25"/>
    <x v="4"/>
    <d v="2021-05-01T17:55:43"/>
  </r>
  <r>
    <n v="177274"/>
    <s v="UTC+1"/>
    <d v="2021-06-26T18:41:05"/>
    <d v="2021-06-28T00:24:09"/>
    <x v="0"/>
    <d v="2021-06-26T19:41:05"/>
  </r>
  <r>
    <n v="177284"/>
    <s v="UTC+1"/>
    <d v="2021-04-29T05:40:52"/>
    <d v="2021-04-29T13:03:46"/>
    <x v="0"/>
    <d v="2021-04-29T06:40:52"/>
  </r>
  <r>
    <n v="177302"/>
    <s v="UTC+5"/>
    <d v="2021-05-18T12:26:55"/>
    <d v="2021-05-19T16:49:47"/>
    <x v="5"/>
    <d v="2021-05-18T17:26:55"/>
  </r>
  <r>
    <n v="177318"/>
    <s v="UTC+2"/>
    <d v="2021-04-14T22:57:51"/>
    <d v="2021-04-15T16:50:22"/>
    <x v="1"/>
    <d v="2021-04-15T00:57:51"/>
  </r>
  <r>
    <n v="177324"/>
    <s v="UTC+4"/>
    <d v="2021-04-13T21:13:45"/>
    <d v="2021-04-14T13:52:07"/>
    <x v="11"/>
    <d v="2021-04-14T01:13:45"/>
  </r>
  <r>
    <n v="177327"/>
    <s v="UTC+1"/>
    <d v="2021-06-27T20:17:15"/>
    <d v="2021-06-28T13:48:02"/>
    <x v="0"/>
    <d v="2021-06-27T21:17:15"/>
  </r>
  <r>
    <n v="177332"/>
    <s v="UTC+3"/>
    <d v="2021-04-17T01:55:49"/>
    <d v="2021-04-17T13:56:18"/>
    <x v="4"/>
    <d v="2021-04-17T04:55:49"/>
  </r>
  <r>
    <n v="177347"/>
    <s v="UTC+1"/>
    <d v="2021-03-31T08:00:48"/>
    <d v="2021-03-31T13:52:42"/>
    <x v="0"/>
    <d v="2021-03-31T09:00:48"/>
  </r>
  <r>
    <n v="177368"/>
    <s v="UTC+3"/>
    <d v="2021-06-05T21:12:14"/>
    <d v="2021-06-06T16:06:41"/>
    <x v="4"/>
    <d v="2021-06-06T00:12:14"/>
  </r>
  <r>
    <n v="177380"/>
    <s v="UTC+1"/>
    <d v="2021-04-30T09:34:19"/>
    <d v="2021-04-30T16:56:47"/>
    <x v="0"/>
    <d v="2021-04-30T10:34:19"/>
  </r>
  <r>
    <n v="177412"/>
    <s v="UTC+0"/>
    <d v="2021-06-27T18:45:40"/>
    <d v="2021-06-29T00:09:35"/>
    <x v="6"/>
    <d v="2021-06-27T18:45:40"/>
  </r>
  <r>
    <n v="177422"/>
    <s v="UTC+1"/>
    <d v="2021-06-04T00:41:10"/>
    <d v="2021-06-04T18:39:18"/>
    <x v="0"/>
    <d v="2021-06-04T01:41:10"/>
  </r>
  <r>
    <n v="177434"/>
    <s v="UTC+0"/>
    <d v="2021-05-21T18:54:02"/>
    <d v="2021-05-22T17:16:48"/>
    <x v="6"/>
    <d v="2021-05-21T18:54:02"/>
  </r>
  <r>
    <n v="177453"/>
    <s v="UTC+1"/>
    <d v="2021-04-01T01:34:31"/>
    <d v="2021-04-02T11:42:13"/>
    <x v="0"/>
    <d v="2021-04-01T02:34:31"/>
  </r>
  <r>
    <n v="177470"/>
    <s v="UTC+1"/>
    <d v="2021-07-25T22:28:00"/>
    <d v="2021-07-26T16:21:49"/>
    <x v="0"/>
    <d v="2021-07-25T23:28:00"/>
  </r>
  <r>
    <n v="177477"/>
    <s v="UTC+8"/>
    <d v="2021-04-16T18:06:09"/>
    <d v="2021-04-17T11:34:38"/>
    <x v="7"/>
    <d v="2021-04-17T02:06:09"/>
  </r>
  <r>
    <n v="177482"/>
    <s v="UTC+2"/>
    <d v="2021-05-12T00:16:38"/>
    <d v="2021-05-12T17:04:21"/>
    <x v="1"/>
    <d v="2021-05-12T02:16:38"/>
  </r>
  <r>
    <n v="177487"/>
    <s v="UTC+3"/>
    <d v="2021-04-22T12:23:24"/>
    <d v="2021-04-24T10:19:12"/>
    <x v="4"/>
    <d v="2021-04-22T15:23:24"/>
  </r>
  <r>
    <n v="177514"/>
    <s v="UTC+1"/>
    <d v="2021-05-29T13:48:40"/>
    <d v="2021-05-29T19:23:34"/>
    <x v="0"/>
    <d v="2021-05-29T14:48:40"/>
  </r>
  <r>
    <n v="177545"/>
    <s v="UTC+1"/>
    <d v="2021-04-29T22:35:17"/>
    <d v="2021-04-30T17:20:05"/>
    <x v="0"/>
    <d v="2021-04-29T23:35:17"/>
  </r>
  <r>
    <n v="177614"/>
    <s v="UTC+5"/>
    <d v="2021-07-17T05:28:46"/>
    <d v="2021-07-17T16:52:58"/>
    <x v="5"/>
    <d v="2021-07-17T10:28:46"/>
  </r>
  <r>
    <n v="177625"/>
    <s v="UTC+5"/>
    <d v="2021-05-20T00:22:37"/>
    <d v="2021-05-20T19:07:16"/>
    <x v="5"/>
    <d v="2021-05-20T05:22:37"/>
  </r>
  <r>
    <n v="177639"/>
    <s v="UTC+2"/>
    <d v="2021-06-28T06:34:54"/>
    <d v="2021-06-28T19:20:10"/>
    <x v="1"/>
    <d v="2021-06-28T08:34:54"/>
  </r>
  <r>
    <n v="177654"/>
    <s v="UTC+1"/>
    <d v="2021-06-30T16:10:22"/>
    <d v="2021-07-01T15:46:52"/>
    <x v="0"/>
    <d v="2021-06-30T17:10:22"/>
  </r>
  <r>
    <n v="177662"/>
    <s v="UTC+0"/>
    <d v="2021-05-25T15:11:13"/>
    <d v="2021-05-25T22:27:04"/>
    <x v="6"/>
    <d v="2021-05-25T15:11:13"/>
  </r>
  <r>
    <n v="177667"/>
    <s v="UTC+0"/>
    <d v="2021-05-28T23:38:06"/>
    <d v="2021-05-29T18:08:38"/>
    <x v="6"/>
    <d v="2021-05-28T23:38:06"/>
  </r>
  <r>
    <n v="177681"/>
    <s v="UTC+1"/>
    <d v="2021-06-25T15:52:59"/>
    <d v="2021-06-26T21:00:21"/>
    <x v="0"/>
    <d v="2021-06-25T16:52:59"/>
  </r>
  <r>
    <n v="177687"/>
    <s v="UTC+1"/>
    <d v="2021-04-08T03:27:47"/>
    <d v="2021-04-08T16:10:10"/>
    <x v="0"/>
    <d v="2021-04-08T04:27:47"/>
  </r>
  <r>
    <n v="177698"/>
    <s v="UTC+0"/>
    <d v="2021-06-26T14:27:19"/>
    <d v="2021-06-27T02:37:36"/>
    <x v="6"/>
    <d v="2021-06-26T14:27:19"/>
  </r>
  <r>
    <n v="177784"/>
    <s v="UTC+6"/>
    <d v="2021-04-03T06:25:19"/>
    <d v="2021-04-04T11:00:51"/>
    <x v="2"/>
    <d v="2021-04-03T12:25:19"/>
  </r>
  <r>
    <n v="177788"/>
    <s v="UTC+1"/>
    <d v="2021-05-24T17:22:29"/>
    <d v="2021-05-25T17:13:05"/>
    <x v="0"/>
    <d v="2021-05-24T18:22:29"/>
  </r>
  <r>
    <n v="177827"/>
    <s v="UTC+1"/>
    <d v="2021-04-25T15:47:51"/>
    <d v="2021-04-26T10:24:00"/>
    <x v="0"/>
    <d v="2021-04-25T16:47:51"/>
  </r>
  <r>
    <n v="177902"/>
    <s v="UTC+2"/>
    <d v="2021-05-12T04:20:09"/>
    <d v="2021-05-12T22:14:15"/>
    <x v="1"/>
    <d v="2021-05-12T06:20:09"/>
  </r>
  <r>
    <n v="177904"/>
    <s v="UTC+0"/>
    <d v="2021-07-08T19:39:22"/>
    <e v="#N/A"/>
    <x v="6"/>
    <d v="2021-07-08T19:39:22"/>
  </r>
  <r>
    <n v="177971"/>
    <s v="UTC+1"/>
    <d v="2021-04-22T09:08:12"/>
    <d v="2021-04-23T20:12:30"/>
    <x v="0"/>
    <d v="2021-04-22T10:08:12"/>
  </r>
  <r>
    <n v="178010"/>
    <s v="UTC-8"/>
    <d v="2021-07-13T15:35:17"/>
    <d v="2021-07-15T06:38:43"/>
    <x v="13"/>
    <e v="#NUM!"/>
  </r>
  <r>
    <n v="178037"/>
    <s v="UTC+1"/>
    <d v="2021-04-24T11:45:36"/>
    <e v="#N/A"/>
    <x v="0"/>
    <d v="2021-04-24T12:45:36"/>
  </r>
  <r>
    <n v="178112"/>
    <s v="UTC+0"/>
    <d v="2021-04-26T06:05:59"/>
    <d v="2021-04-27T10:04:48"/>
    <x v="6"/>
    <d v="2021-04-26T06:05:59"/>
  </r>
  <r>
    <n v="178133"/>
    <s v="UTC+3"/>
    <d v="2021-04-21T21:57:15"/>
    <d v="2021-04-22T16:02:01"/>
    <x v="4"/>
    <d v="2021-04-22T00:57:15"/>
  </r>
  <r>
    <n v="178150"/>
    <s v="UTC+0"/>
    <d v="2021-03-30T22:33:11"/>
    <d v="2021-03-31T15:29:59"/>
    <x v="6"/>
    <d v="2021-03-30T22:33:11"/>
  </r>
  <r>
    <n v="178176"/>
    <s v="UTC+1"/>
    <d v="2021-06-27T20:37:09"/>
    <d v="2021-06-28T08:56:47"/>
    <x v="0"/>
    <d v="2021-06-27T21:37:09"/>
  </r>
  <r>
    <n v="178286"/>
    <s v="UTC+1"/>
    <d v="2021-04-04T06:54:41"/>
    <d v="2021-04-05T17:48:02"/>
    <x v="0"/>
    <d v="2021-04-04T07:54:41"/>
  </r>
  <r>
    <n v="178313"/>
    <s v="UTC+1"/>
    <d v="2021-04-20T01:28:51"/>
    <d v="2021-04-20T20:12:30"/>
    <x v="0"/>
    <d v="2021-04-20T02:28:51"/>
  </r>
  <r>
    <n v="178324"/>
    <s v="UTC-3"/>
    <d v="2021-05-28T02:46:09"/>
    <d v="2021-05-28T20:47:27"/>
    <x v="8"/>
    <e v="#NUM!"/>
  </r>
  <r>
    <n v="178354"/>
    <s v="UTC+2"/>
    <d v="2021-04-24T19:41:13"/>
    <d v="2021-04-25T17:57:56"/>
    <x v="1"/>
    <d v="2021-04-24T21:41:13"/>
  </r>
  <r>
    <n v="178362"/>
    <s v="UTC+2"/>
    <d v="2021-07-29T17:59:15"/>
    <d v="2021-07-30T23:26:29"/>
    <x v="1"/>
    <d v="2021-07-29T19:59:15"/>
  </r>
  <r>
    <n v="178366"/>
    <s v="UTC+0"/>
    <d v="2021-06-27T13:31:51"/>
    <d v="2021-06-28T23:51:22"/>
    <x v="6"/>
    <d v="2021-06-27T13:31:51"/>
  </r>
  <r>
    <n v="178412"/>
    <s v="UTC-4"/>
    <d v="2021-05-12T21:18:56"/>
    <d v="2021-05-14T08:22:05"/>
    <x v="9"/>
    <e v="#NUM!"/>
  </r>
  <r>
    <n v="178419"/>
    <s v="UTC+4"/>
    <d v="2021-06-12T21:20:10"/>
    <e v="#N/A"/>
    <x v="11"/>
    <d v="2021-06-13T01:20:10"/>
  </r>
  <r>
    <n v="178420"/>
    <s v="UTC+2"/>
    <d v="2021-04-24T07:05:28"/>
    <d v="2021-04-25T11:38:08"/>
    <x v="1"/>
    <d v="2021-04-24T09:05:28"/>
  </r>
  <r>
    <n v="178429"/>
    <s v="UTC+2"/>
    <d v="2021-07-02T21:06:30"/>
    <d v="2021-07-03T20:08:26"/>
    <x v="1"/>
    <d v="2021-07-02T23:06:30"/>
  </r>
  <r>
    <n v="178432"/>
    <s v="UTC+1"/>
    <d v="2021-04-28T12:40:28"/>
    <d v="2021-04-29T17:29:24"/>
    <x v="0"/>
    <d v="2021-04-28T13:40:28"/>
  </r>
  <r>
    <n v="178463"/>
    <s v="UTC+1"/>
    <d v="2021-04-28T02:41:24"/>
    <d v="2021-04-29T08:04:19"/>
    <x v="0"/>
    <d v="2021-04-28T03:41:24"/>
  </r>
  <r>
    <n v="178512"/>
    <s v="UTC+3"/>
    <d v="2021-05-28T13:02:36"/>
    <d v="2021-05-29T13:00:16"/>
    <x v="4"/>
    <d v="2021-05-28T16:02:36"/>
  </r>
  <r>
    <n v="178513"/>
    <s v="UTC+1"/>
    <d v="2021-07-18T06:39:28"/>
    <d v="2021-07-18T23:51:32"/>
    <x v="0"/>
    <d v="2021-07-18T07:39:28"/>
  </r>
  <r>
    <n v="178520"/>
    <s v="UTC+2"/>
    <d v="2021-07-31T22:33:33"/>
    <d v="2021-08-01T17:06:41"/>
    <x v="1"/>
    <d v="2021-08-01T00:33:33"/>
  </r>
  <r>
    <n v="178571"/>
    <s v="UTC-8"/>
    <d v="2021-04-27T00:30:44"/>
    <d v="2021-04-29T02:43:23"/>
    <x v="13"/>
    <e v="#NUM!"/>
  </r>
  <r>
    <n v="178594"/>
    <s v="UTC+3"/>
    <d v="2021-06-25T06:52:03"/>
    <d v="2021-06-25T13:07:16"/>
    <x v="4"/>
    <d v="2021-06-25T09:52:03"/>
  </r>
  <r>
    <n v="178629"/>
    <s v="UTC+3"/>
    <d v="2021-06-29T01:25:53"/>
    <d v="2021-06-30T17:14:15"/>
    <x v="4"/>
    <d v="2021-06-29T04:25:53"/>
  </r>
  <r>
    <n v="178643"/>
    <s v="UTC+2"/>
    <d v="2021-05-14T18:19:22"/>
    <d v="2021-05-15T16:48:45"/>
    <x v="1"/>
    <d v="2021-05-14T20:19:22"/>
  </r>
  <r>
    <n v="178650"/>
    <s v="UTC+3"/>
    <d v="2021-05-04T05:43:43"/>
    <d v="2021-05-04T19:10:45"/>
    <x v="4"/>
    <d v="2021-05-04T08:43:43"/>
  </r>
  <r>
    <n v="178679"/>
    <s v="UTC+7"/>
    <d v="2021-04-25T20:58:38"/>
    <d v="2021-04-26T13:39:53"/>
    <x v="3"/>
    <d v="2021-04-26T03:58:38"/>
  </r>
  <r>
    <n v="178685"/>
    <s v="UTC+1"/>
    <d v="2021-04-15T19:46:48"/>
    <d v="2021-04-17T00:54:27"/>
    <x v="0"/>
    <d v="2021-04-15T20:46:48"/>
  </r>
  <r>
    <n v="178702"/>
    <s v="UTC+1"/>
    <d v="2021-06-27T14:01:32"/>
    <d v="2021-06-28T23:37:33"/>
    <x v="0"/>
    <d v="2021-06-27T15:01:32"/>
  </r>
  <r>
    <n v="178719"/>
    <s v="UTC-5"/>
    <d v="2021-05-29T10:19:12"/>
    <e v="#N/A"/>
    <x v="14"/>
    <e v="#NUM!"/>
  </r>
  <r>
    <n v="178724"/>
    <s v="UTC+1"/>
    <d v="2021-04-08T00:02:53"/>
    <e v="#N/A"/>
    <x v="0"/>
    <d v="2021-04-08T01:02:53"/>
  </r>
  <r>
    <n v="178745"/>
    <s v="UTC+3"/>
    <d v="2021-06-23T18:40:43"/>
    <d v="2021-06-25T15:17:45"/>
    <x v="4"/>
    <d v="2021-06-23T21:40:43"/>
  </r>
  <r>
    <n v="178783"/>
    <s v="UTC+2"/>
    <d v="2021-05-28T18:42:16"/>
    <d v="2021-05-29T12:48:02"/>
    <x v="1"/>
    <d v="2021-05-28T20:42:16"/>
  </r>
  <r>
    <n v="178788"/>
    <s v="UTC+0"/>
    <d v="2021-04-25T05:38:37"/>
    <d v="2021-04-25T22:36:17"/>
    <x v="6"/>
    <d v="2021-04-25T05:38:37"/>
  </r>
  <r>
    <n v="178793"/>
    <s v="UTC+3"/>
    <d v="2021-04-23T13:26:30"/>
    <d v="2021-04-24T01:56:22"/>
    <x v="4"/>
    <d v="2021-04-23T16:26:30"/>
  </r>
  <r>
    <n v="178802"/>
    <s v="UTC+1"/>
    <d v="2021-05-04T06:31:54"/>
    <d v="2021-05-06T20:38:08"/>
    <x v="0"/>
    <d v="2021-05-04T07:31:54"/>
  </r>
  <r>
    <n v="178812"/>
    <s v="UTC+1"/>
    <d v="2021-04-22T04:43:53"/>
    <d v="2021-04-22T16:03:11"/>
    <x v="0"/>
    <d v="2021-04-22T05:43:53"/>
  </r>
  <r>
    <n v="178862"/>
    <s v="UTC+1"/>
    <d v="2021-07-24T11:29:39"/>
    <d v="2021-07-24T18:13:40"/>
    <x v="0"/>
    <d v="2021-07-24T12:29:39"/>
  </r>
  <r>
    <n v="178929"/>
    <s v="UTC+1"/>
    <d v="2021-06-28T03:36:48"/>
    <d v="2021-06-28T20:45:07"/>
    <x v="0"/>
    <d v="2021-06-28T04:36:48"/>
  </r>
  <r>
    <n v="178936"/>
    <s v="UTC+3"/>
    <d v="2021-06-19T06:55:16"/>
    <d v="2021-06-20T11:27:04"/>
    <x v="4"/>
    <d v="2021-06-19T09:55:16"/>
  </r>
  <r>
    <n v="178949"/>
    <s v="UTC+0"/>
    <d v="2021-05-14T23:42:02"/>
    <d v="2021-05-15T22:45:42"/>
    <x v="6"/>
    <d v="2021-05-14T23:42:02"/>
  </r>
  <r>
    <n v="178955"/>
    <s v="UTC+1"/>
    <d v="2021-04-18T10:03:16"/>
    <d v="2021-04-19T15:51:32"/>
    <x v="0"/>
    <d v="2021-04-18T11:03:16"/>
  </r>
  <r>
    <n v="178960"/>
    <s v="UTC+2"/>
    <d v="2021-05-29T16:57:52"/>
    <d v="2021-05-30T16:48:02"/>
    <x v="1"/>
    <d v="2021-05-29T18:57:52"/>
  </r>
  <r>
    <n v="178999"/>
    <s v="UTC+1"/>
    <d v="2021-04-26T17:43:34"/>
    <d v="2021-04-27T22:11:02"/>
    <x v="0"/>
    <d v="2021-04-26T18:43:34"/>
  </r>
  <r>
    <n v="179001"/>
    <s v="UTC+7"/>
    <d v="2021-05-30T08:18:17"/>
    <d v="2021-05-31T08:11:20"/>
    <x v="3"/>
    <d v="2021-05-30T15:18:17"/>
  </r>
  <r>
    <n v="179010"/>
    <s v="UTC+2"/>
    <d v="2021-04-23T21:25:16"/>
    <d v="2021-04-24T14:04:56"/>
    <x v="1"/>
    <d v="2021-04-23T23:25:16"/>
  </r>
  <r>
    <n v="179075"/>
    <s v="UTC+1"/>
    <d v="2021-05-25T04:32:19"/>
    <d v="2021-05-25T22:34:38"/>
    <x v="0"/>
    <d v="2021-05-25T05:32:19"/>
  </r>
  <r>
    <n v="179088"/>
    <s v="UTC+3"/>
    <d v="2021-04-08T09:50:00"/>
    <d v="2021-04-09T20:53:17"/>
    <x v="4"/>
    <d v="2021-04-08T12:50:00"/>
  </r>
  <r>
    <n v="179096"/>
    <s v="UTC+6"/>
    <d v="2021-04-28T03:20:11"/>
    <d v="2021-04-29T08:57:21"/>
    <x v="2"/>
    <d v="2021-04-28T09:20:11"/>
  </r>
  <r>
    <n v="179107"/>
    <s v="UTC+3"/>
    <d v="2021-06-28T23:54:07"/>
    <d v="2021-06-29T12:20:40"/>
    <x v="4"/>
    <d v="2021-06-29T02:54:07"/>
  </r>
  <r>
    <n v="179110"/>
    <s v="UTC+0"/>
    <d v="2021-04-22T23:22:06"/>
    <d v="2021-04-23T21:35:48"/>
    <x v="6"/>
    <d v="2021-04-22T23:22:06"/>
  </r>
  <r>
    <n v="179137"/>
    <s v="UTC+1"/>
    <d v="2021-05-30T21:10:04"/>
    <d v="2021-05-30T21:50:40"/>
    <x v="0"/>
    <d v="2021-05-30T22:10:04"/>
  </r>
  <r>
    <n v="179149"/>
    <s v="UTC+1"/>
    <d v="2021-04-10T14:57:29"/>
    <d v="2021-04-11T19:58:31"/>
    <x v="0"/>
    <d v="2021-04-10T15:57:29"/>
  </r>
  <r>
    <n v="179155"/>
    <s v="UTC+1"/>
    <d v="2021-04-23T06:12:00"/>
    <d v="2021-04-23T08:17:17"/>
    <x v="0"/>
    <d v="2021-04-23T07:12:00"/>
  </r>
  <r>
    <n v="179166"/>
    <s v="UTC+0"/>
    <d v="2021-04-27T04:03:51"/>
    <d v="2021-04-27T22:24:44"/>
    <x v="6"/>
    <d v="2021-04-27T04:03:51"/>
  </r>
  <r>
    <n v="179177"/>
    <s v="UTC+0"/>
    <d v="2021-04-24T02:33:39"/>
    <d v="2021-04-24T19:45:17"/>
    <x v="6"/>
    <d v="2021-04-24T02:33:39"/>
  </r>
  <r>
    <n v="179197"/>
    <s v="UTC+1"/>
    <d v="2021-06-28T19:28:55"/>
    <d v="2021-06-29T18:04:21"/>
    <x v="0"/>
    <d v="2021-06-28T20:28:55"/>
  </r>
  <r>
    <n v="179209"/>
    <s v="UTC+2"/>
    <d v="2021-04-08T08:13:55"/>
    <e v="#N/A"/>
    <x v="1"/>
    <d v="2021-04-08T10:13:55"/>
  </r>
  <r>
    <n v="179253"/>
    <s v="UTC+3"/>
    <d v="2021-05-23T11:29:56"/>
    <d v="2021-05-24T11:02:24"/>
    <x v="4"/>
    <d v="2021-05-23T14:29:56"/>
  </r>
  <r>
    <n v="179275"/>
    <s v="UTC+1"/>
    <d v="2021-04-15T20:48:29"/>
    <e v="#N/A"/>
    <x v="0"/>
    <d v="2021-04-15T21:48:29"/>
  </r>
  <r>
    <n v="179278"/>
    <s v="UTC+0"/>
    <d v="2021-06-24T22:49:17"/>
    <d v="2021-06-25T11:02:01"/>
    <x v="6"/>
    <d v="2021-06-24T22:49:17"/>
  </r>
  <r>
    <n v="179315"/>
    <s v="UTC+2"/>
    <d v="2021-05-15T13:51:25"/>
    <d v="2021-05-17T21:22:59"/>
    <x v="1"/>
    <d v="2021-05-15T15:51:25"/>
  </r>
  <r>
    <n v="179321"/>
    <s v="UTC+1"/>
    <d v="2021-06-24T18:50:39"/>
    <d v="2021-06-25T18:20:40"/>
    <x v="0"/>
    <d v="2021-06-24T19:50:39"/>
  </r>
  <r>
    <n v="179330"/>
    <s v="UTC+0"/>
    <d v="2021-06-27T03:39:45"/>
    <d v="2021-06-27T22:34:03"/>
    <x v="6"/>
    <d v="2021-06-27T03:39:45"/>
  </r>
  <r>
    <n v="179346"/>
    <s v="UTC+2"/>
    <d v="2021-04-12T07:38:44"/>
    <d v="2021-04-12T19:45:07"/>
    <x v="1"/>
    <d v="2021-04-12T09:38:44"/>
  </r>
  <r>
    <n v="179359"/>
    <s v="UTC+2"/>
    <d v="2021-07-15T06:00:34"/>
    <d v="2021-07-16T04:41:46"/>
    <x v="1"/>
    <d v="2021-07-15T08:00:34"/>
  </r>
  <r>
    <n v="179370"/>
    <s v="UTC+1"/>
    <d v="2021-06-24T06:55:28"/>
    <d v="2021-06-25T00:45:07"/>
    <x v="0"/>
    <d v="2021-06-24T07:55:28"/>
  </r>
  <r>
    <n v="179397"/>
    <s v="UTC+1"/>
    <d v="2021-06-29T12:14:41"/>
    <d v="2021-06-30T16:38:08"/>
    <x v="0"/>
    <d v="2021-06-29T13:14:41"/>
  </r>
  <r>
    <n v="179426"/>
    <s v="UTC+1"/>
    <d v="2021-06-29T23:59:02"/>
    <d v="2021-06-30T16:49:47"/>
    <x v="0"/>
    <d v="2021-06-30T00:59:02"/>
  </r>
  <r>
    <n v="179460"/>
    <s v="UTC+7"/>
    <d v="2021-05-27T21:48:53"/>
    <d v="2021-05-29T03:52:42"/>
    <x v="3"/>
    <d v="2021-05-28T04:48:53"/>
  </r>
  <r>
    <n v="179628"/>
    <s v="UTC+9"/>
    <d v="2021-05-30T01:10:04"/>
    <d v="2021-05-31T11:58:31"/>
    <x v="16"/>
    <d v="2021-05-30T10:10:04"/>
  </r>
  <r>
    <n v="179646"/>
    <s v="UTC+0"/>
    <d v="2021-05-08T22:10:56"/>
    <d v="2021-05-09T15:07:09"/>
    <x v="6"/>
    <d v="2021-05-08T22:10:56"/>
  </r>
  <r>
    <n v="179669"/>
    <s v="UTC+1"/>
    <d v="2021-04-26T18:07:04"/>
    <d v="2021-04-27T16:54:27"/>
    <x v="0"/>
    <d v="2021-04-26T19:07:04"/>
  </r>
  <r>
    <n v="179684"/>
    <s v="UTC+0"/>
    <d v="2021-06-29T15:58:43"/>
    <d v="2021-06-29T23:41:38"/>
    <x v="6"/>
    <d v="2021-06-29T15:58:43"/>
  </r>
  <r>
    <n v="179690"/>
    <s v="UTC+0"/>
    <d v="2021-06-13T11:36:46"/>
    <d v="2021-06-13T23:34:05"/>
    <x v="6"/>
    <d v="2021-06-13T11:36:46"/>
  </r>
  <r>
    <n v="179724"/>
    <s v="UTC+1"/>
    <d v="2021-06-28T12:29:23"/>
    <d v="2021-06-29T17:03:46"/>
    <x v="0"/>
    <d v="2021-06-28T13:29:23"/>
  </r>
  <r>
    <n v="179731"/>
    <s v="UTC+7"/>
    <d v="2021-06-26T04:27:57"/>
    <d v="2021-06-26T15:55:02"/>
    <x v="3"/>
    <d v="2021-06-26T11:27:57"/>
  </r>
  <r>
    <n v="179733"/>
    <s v="UTC+3"/>
    <d v="2021-04-20T18:25:41"/>
    <d v="2021-04-21T17:11:55"/>
    <x v="4"/>
    <d v="2021-04-20T21:25:41"/>
  </r>
  <r>
    <n v="179773"/>
    <s v="UTC+11"/>
    <d v="2021-04-29T09:18:05"/>
    <d v="2021-04-30T08:53:17"/>
    <x v="19"/>
    <d v="2021-04-29T20:18:05"/>
  </r>
  <r>
    <n v="179786"/>
    <s v="UTC+1"/>
    <d v="2021-04-16T06:53:51"/>
    <d v="2021-04-17T05:13:10"/>
    <x v="0"/>
    <d v="2021-04-16T07:53:51"/>
  </r>
  <r>
    <n v="179800"/>
    <s v="UTC+4"/>
    <d v="2021-04-26T11:37:15"/>
    <d v="2021-04-26T12:28:14"/>
    <x v="11"/>
    <d v="2021-04-26T15:37:15"/>
  </r>
  <r>
    <n v="179812"/>
    <s v="UTC+1"/>
    <d v="2021-04-26T05:27:51"/>
    <d v="2021-04-26T22:16:00"/>
    <x v="0"/>
    <d v="2021-04-26T06:27:51"/>
  </r>
  <r>
    <n v="179820"/>
    <s v="UTC+9"/>
    <d v="2021-07-18T08:14:51"/>
    <d v="2021-07-18T19:34:26"/>
    <x v="16"/>
    <d v="2021-07-18T17:14:51"/>
  </r>
  <r>
    <n v="179830"/>
    <s v="UTC+0"/>
    <d v="2021-05-29T11:51:45"/>
    <d v="2021-05-31T14:10:45"/>
    <x v="6"/>
    <d v="2021-05-29T11:51:45"/>
  </r>
  <r>
    <n v="179868"/>
    <s v="UTC+3"/>
    <d v="2021-05-29T13:03:31"/>
    <d v="2021-05-30T12:13:40"/>
    <x v="4"/>
    <d v="2021-05-29T16:03:31"/>
  </r>
  <r>
    <n v="179869"/>
    <s v="UTC+3"/>
    <d v="2021-07-11T04:27:00"/>
    <d v="2021-07-13T13:18:55"/>
    <x v="4"/>
    <d v="2021-07-11T07:27:00"/>
  </r>
  <r>
    <n v="179899"/>
    <s v="UTC+1"/>
    <d v="2021-06-27T20:55:55"/>
    <d v="2021-06-29T14:04:21"/>
    <x v="0"/>
    <d v="2021-06-27T21:55:55"/>
  </r>
  <r>
    <n v="179902"/>
    <s v="UTC+1"/>
    <d v="2021-06-25T19:44:32"/>
    <d v="2021-06-26T19:45:30"/>
    <x v="0"/>
    <d v="2021-06-25T20:44:32"/>
  </r>
  <r>
    <n v="179918"/>
    <s v="UTC+0"/>
    <d v="2021-05-26T11:46:13"/>
    <d v="2021-05-26T19:18:20"/>
    <x v="6"/>
    <d v="2021-05-26T11:46:13"/>
  </r>
  <r>
    <n v="179959"/>
    <s v="UTC+5"/>
    <d v="2021-06-05T01:17:43"/>
    <d v="2021-06-05T18:26:11"/>
    <x v="5"/>
    <d v="2021-06-05T06:17:43"/>
  </r>
  <r>
    <n v="179965"/>
    <s v="UTC+2"/>
    <d v="2021-07-31T13:43:41"/>
    <e v="#N/A"/>
    <x v="1"/>
    <d v="2021-07-31T15:43:41"/>
  </r>
  <r>
    <n v="180015"/>
    <s v="UTC+1"/>
    <d v="2021-04-22T19:35:08"/>
    <d v="2021-04-24T12:21:49"/>
    <x v="0"/>
    <d v="2021-04-22T20:35:08"/>
  </r>
  <r>
    <n v="180038"/>
    <s v="UTC+0"/>
    <d v="2021-06-30T08:04:02"/>
    <d v="2021-06-30T20:58:31"/>
    <x v="6"/>
    <d v="2021-06-30T08:04:02"/>
  </r>
  <r>
    <n v="180040"/>
    <s v="UTC+2"/>
    <d v="2021-06-28T15:21:25"/>
    <d v="2021-06-29T20:13:05"/>
    <x v="1"/>
    <d v="2021-06-28T17:21:25"/>
  </r>
  <r>
    <n v="180047"/>
    <s v="UTC-8"/>
    <d v="2021-04-26T04:23:47"/>
    <d v="2021-04-27T04:14:15"/>
    <x v="13"/>
    <e v="#NUM!"/>
  </r>
  <r>
    <n v="180065"/>
    <s v="UTC+1"/>
    <d v="2021-06-27T10:01:45"/>
    <d v="2021-06-27T16:59:10"/>
    <x v="0"/>
    <d v="2021-06-27T11:01:45"/>
  </r>
  <r>
    <n v="180091"/>
    <s v="UTC+3"/>
    <d v="2021-04-16T16:11:25"/>
    <d v="2021-04-17T10:56:47"/>
    <x v="4"/>
    <d v="2021-04-16T19:11:25"/>
  </r>
  <r>
    <n v="180129"/>
    <s v="UTC+0"/>
    <d v="2021-04-23T07:11:41"/>
    <d v="2021-04-24T12:30:34"/>
    <x v="6"/>
    <d v="2021-04-23T07:11:41"/>
  </r>
  <r>
    <n v="180170"/>
    <s v="UTC+2"/>
    <d v="2021-04-07T07:37:45"/>
    <d v="2021-04-07T20:13:05"/>
    <x v="1"/>
    <d v="2021-04-07T09:37:45"/>
  </r>
  <r>
    <n v="180189"/>
    <s v="UTC-5"/>
    <d v="2021-05-27T08:39:47"/>
    <d v="2021-05-27T21:39:53"/>
    <x v="14"/>
    <e v="#NUM!"/>
  </r>
  <r>
    <n v="180195"/>
    <s v="UTC+2"/>
    <d v="2021-04-14T13:49:26"/>
    <e v="#N/A"/>
    <x v="1"/>
    <d v="2021-04-14T15:49:26"/>
  </r>
  <r>
    <n v="180203"/>
    <s v="UTC+2"/>
    <d v="2021-04-26T05:32:09"/>
    <d v="2021-04-27T00:02:24"/>
    <x v="1"/>
    <d v="2021-04-26T07:32:09"/>
  </r>
  <r>
    <n v="180253"/>
    <s v="UTC+0"/>
    <d v="2021-05-18T09:50:24"/>
    <e v="#N/A"/>
    <x v="6"/>
    <d v="2021-05-18T09:50:24"/>
  </r>
  <r>
    <n v="180332"/>
    <s v="UTC+1"/>
    <d v="2021-04-06T10:47:25"/>
    <d v="2021-04-07T11:18:55"/>
    <x v="0"/>
    <d v="2021-04-06T11:47:25"/>
  </r>
  <r>
    <n v="180388"/>
    <s v="UTC+1"/>
    <d v="2021-05-15T18:49:16"/>
    <d v="2021-05-16T12:34:44"/>
    <x v="0"/>
    <d v="2021-05-15T19:49:16"/>
  </r>
  <r>
    <n v="180403"/>
    <s v="UTC+1"/>
    <d v="2021-04-04T20:07:00"/>
    <d v="2021-04-05T13:06:06"/>
    <x v="0"/>
    <d v="2021-04-04T21:07:00"/>
  </r>
  <r>
    <n v="180420"/>
    <s v="UTC+3"/>
    <d v="2021-05-29T10:37:17"/>
    <d v="2021-05-30T14:55:41"/>
    <x v="4"/>
    <d v="2021-05-29T13:37:17"/>
  </r>
  <r>
    <n v="180477"/>
    <s v="UTC+2"/>
    <d v="2021-05-16T21:14:20"/>
    <d v="2021-05-17T19:35:48"/>
    <x v="1"/>
    <d v="2021-05-16T23:14:20"/>
  </r>
  <r>
    <n v="180538"/>
    <s v="UTC+1"/>
    <d v="2021-05-20T23:58:41"/>
    <d v="2021-05-21T18:39:18"/>
    <x v="0"/>
    <d v="2021-05-21T00:58:41"/>
  </r>
  <r>
    <n v="180540"/>
    <s v="UTC+5"/>
    <d v="2021-06-25T06:37:50"/>
    <d v="2021-06-25T06:48:29"/>
    <x v="5"/>
    <d v="2021-06-25T11:37:50"/>
  </r>
  <r>
    <n v="180571"/>
    <s v="UTC+2"/>
    <d v="2021-06-23T12:08:20"/>
    <d v="2021-06-25T10:37:33"/>
    <x v="1"/>
    <d v="2021-06-23T14:08:20"/>
  </r>
  <r>
    <n v="180675"/>
    <s v="UTC+4"/>
    <d v="2021-06-02T23:18:01"/>
    <d v="2021-06-03T12:25:54"/>
    <x v="11"/>
    <d v="2021-06-03T03:18:01"/>
  </r>
  <r>
    <n v="180699"/>
    <s v="UTC+3"/>
    <d v="2021-05-28T13:49:27"/>
    <d v="2021-05-29T17:42:13"/>
    <x v="4"/>
    <d v="2021-05-28T16:49:27"/>
  </r>
  <r>
    <n v="180764"/>
    <s v="UTC+0"/>
    <d v="2021-06-29T21:23:43"/>
    <d v="2021-06-30T15:25:19"/>
    <x v="6"/>
    <d v="2021-06-29T21:23:43"/>
  </r>
  <r>
    <n v="180766"/>
    <s v="UTC+1"/>
    <d v="2021-06-25T02:21:40"/>
    <d v="2021-06-25T13:59:41"/>
    <x v="0"/>
    <d v="2021-06-25T03:21:40"/>
  </r>
  <r>
    <n v="180786"/>
    <s v="UTC+6"/>
    <d v="2021-05-06T12:41:40"/>
    <d v="2021-05-06T20:26:53"/>
    <x v="2"/>
    <d v="2021-05-06T18:41:40"/>
  </r>
  <r>
    <n v="180818"/>
    <s v="UTC-1"/>
    <d v="2021-04-19T19:42:34"/>
    <d v="2021-04-21T01:17:17"/>
    <x v="17"/>
    <e v="#NUM!"/>
  </r>
  <r>
    <n v="180841"/>
    <s v="UTC+2"/>
    <d v="2021-05-25T14:42:12"/>
    <d v="2021-05-26T19:17:10"/>
    <x v="1"/>
    <d v="2021-05-25T16:42:12"/>
  </r>
  <r>
    <n v="180856"/>
    <s v="UTC+1"/>
    <d v="2021-04-17T12:14:41"/>
    <d v="2021-04-18T23:11:55"/>
    <x v="0"/>
    <d v="2021-04-17T13:14:41"/>
  </r>
  <r>
    <n v="180857"/>
    <s v="UTC+2"/>
    <d v="2021-04-24T08:55:48"/>
    <d v="2021-04-25T18:14:15"/>
    <x v="1"/>
    <d v="2021-04-24T10:55:48"/>
  </r>
  <r>
    <n v="180859"/>
    <s v="UTC+4"/>
    <d v="2021-04-23T20:35:57"/>
    <d v="2021-04-25T18:48:02"/>
    <x v="11"/>
    <d v="2021-04-24T00:35:57"/>
  </r>
  <r>
    <n v="180861"/>
    <s v="UTC+4"/>
    <d v="2021-06-23T23:29:29"/>
    <d v="2021-06-24T22:03:46"/>
    <x v="11"/>
    <d v="2021-06-24T03:29:29"/>
  </r>
  <r>
    <n v="180883"/>
    <s v="UTC+1"/>
    <d v="2021-04-23T04:13:54"/>
    <d v="2021-04-24T08:43:06"/>
    <x v="0"/>
    <d v="2021-04-23T05:13:54"/>
  </r>
  <r>
    <n v="181013"/>
    <s v="UTC+2"/>
    <d v="2021-05-16T19:31:42"/>
    <d v="2021-05-16T20:34:03"/>
    <x v="1"/>
    <d v="2021-05-16T21:31:42"/>
  </r>
  <r>
    <n v="181020"/>
    <s v="UTC-8"/>
    <d v="2021-06-27T01:44:08"/>
    <d v="2021-06-28T00:51:32"/>
    <x v="13"/>
    <e v="#NUM!"/>
  </r>
  <r>
    <n v="181079"/>
    <s v="UTC+2"/>
    <d v="2021-05-27T15:50:14"/>
    <d v="2021-05-28T16:01:26"/>
    <x v="1"/>
    <d v="2021-05-27T17:50:14"/>
  </r>
  <r>
    <n v="181101"/>
    <s v="UTC-4"/>
    <d v="2021-07-08T04:18:29"/>
    <d v="2021-07-09T04:16:35"/>
    <x v="9"/>
    <e v="#NUM!"/>
  </r>
  <r>
    <n v="181102"/>
    <s v="UTC-5"/>
    <d v="2021-06-29T06:26:01"/>
    <d v="2021-06-30T22:00:51"/>
    <x v="14"/>
    <e v="#NUM!"/>
  </r>
  <r>
    <n v="181145"/>
    <s v="UTC+4"/>
    <d v="2021-07-11T14:25:37"/>
    <d v="2021-07-12T07:19:41"/>
    <x v="11"/>
    <d v="2021-07-11T18:25:37"/>
  </r>
  <r>
    <n v="181202"/>
    <s v="UTC-5"/>
    <d v="2021-05-28T15:08:53"/>
    <d v="2021-05-29T02:24:09"/>
    <x v="14"/>
    <e v="#NUM!"/>
  </r>
  <r>
    <n v="181210"/>
    <s v="UTC+0"/>
    <d v="2021-04-23T11:20:46"/>
    <d v="2021-04-24T20:58:31"/>
    <x v="6"/>
    <d v="2021-04-23T11:20:46"/>
  </r>
  <r>
    <n v="181225"/>
    <s v="UTC+0"/>
    <d v="2021-06-28T02:23:05"/>
    <d v="2021-06-28T19:02:01"/>
    <x v="6"/>
    <d v="2021-06-28T02:23:05"/>
  </r>
  <r>
    <n v="181241"/>
    <s v="UTC+3"/>
    <d v="2021-04-28T03:07:00"/>
    <d v="2021-04-28T15:17:17"/>
    <x v="4"/>
    <d v="2021-04-28T06:07:00"/>
  </r>
  <r>
    <n v="181288"/>
    <s v="UTC+4"/>
    <d v="2021-04-23T22:51:32"/>
    <d v="2021-04-24T10:17:45"/>
    <x v="11"/>
    <d v="2021-04-24T02:51:32"/>
  </r>
  <r>
    <n v="181297"/>
    <s v="UTC+1"/>
    <d v="2021-05-18T20:49:24"/>
    <d v="2021-05-19T20:12:30"/>
    <x v="0"/>
    <d v="2021-05-18T21:49:24"/>
  </r>
  <r>
    <n v="181304"/>
    <s v="UTC+2"/>
    <d v="2021-07-31T09:58:08"/>
    <d v="2021-07-31T15:33:28"/>
    <x v="1"/>
    <d v="2021-07-31T11:58:08"/>
  </r>
  <r>
    <n v="181325"/>
    <s v="UTC+1"/>
    <d v="2021-04-03T00:47:42"/>
    <d v="2021-04-04T10:10:20"/>
    <x v="0"/>
    <d v="2021-04-03T01:47:42"/>
  </r>
  <r>
    <n v="181388"/>
    <s v="UTC+3"/>
    <d v="2021-07-31T01:35:40"/>
    <d v="2021-08-01T02:00:59"/>
    <x v="4"/>
    <d v="2021-07-31T04:35:40"/>
  </r>
  <r>
    <n v="181395"/>
    <s v="UTC+3"/>
    <d v="2021-04-15T16:39:55"/>
    <d v="2021-04-16T16:02:01"/>
    <x v="4"/>
    <d v="2021-04-15T19:39:55"/>
  </r>
  <r>
    <n v="181397"/>
    <s v="UTC+2"/>
    <d v="2021-04-11T18:59:14"/>
    <d v="2021-04-12T07:10:05"/>
    <x v="1"/>
    <d v="2021-04-11T20:59:14"/>
  </r>
  <r>
    <n v="181418"/>
    <s v="UTC+8"/>
    <d v="2021-07-19T23:34:38"/>
    <d v="2021-07-21T11:11:20"/>
    <x v="7"/>
    <d v="2021-07-20T07:34:38"/>
  </r>
  <r>
    <n v="181445"/>
    <s v="UTC+7"/>
    <d v="2021-04-16T12:02:44"/>
    <d v="2021-04-17T00:37:55"/>
    <x v="3"/>
    <d v="2021-04-16T19:02:44"/>
  </r>
  <r>
    <n v="181483"/>
    <s v="UTC-7"/>
    <d v="2021-05-19T18:34:59"/>
    <d v="2021-05-21T00:19:30"/>
    <x v="12"/>
    <e v="#NUM!"/>
  </r>
  <r>
    <n v="181502"/>
    <s v="UTC+3"/>
    <d v="2021-06-07T13:39:11"/>
    <d v="2021-06-08T23:08:26"/>
    <x v="4"/>
    <d v="2021-06-07T16:39:11"/>
  </r>
  <r>
    <n v="181511"/>
    <s v="UTC+2"/>
    <d v="2021-04-23T10:03:55"/>
    <d v="2021-04-24T20:36:23"/>
    <x v="1"/>
    <d v="2021-04-23T12:03:55"/>
  </r>
  <r>
    <n v="181578"/>
    <s v="UTC-6"/>
    <d v="2021-07-03T22:03:18"/>
    <d v="2021-07-04T04:22:24"/>
    <x v="15"/>
    <e v="#NUM!"/>
  </r>
  <r>
    <n v="181605"/>
    <s v="UTC+1"/>
    <d v="2021-06-04T05:17:40"/>
    <d v="2021-06-04T17:41:03"/>
    <x v="0"/>
    <d v="2021-06-04T06:17:40"/>
  </r>
  <r>
    <n v="181614"/>
    <s v="UTC+3"/>
    <d v="2021-04-28T01:50:30"/>
    <d v="2021-04-28T13:53:52"/>
    <x v="4"/>
    <d v="2021-04-28T04:50:30"/>
  </r>
  <r>
    <n v="181617"/>
    <s v="UTC+0"/>
    <d v="2021-04-28T05:00:18"/>
    <d v="2021-04-28T21:47:27"/>
    <x v="6"/>
    <d v="2021-04-28T05:00:18"/>
  </r>
  <r>
    <n v="181642"/>
    <s v="UTC+1"/>
    <d v="2021-06-27T13:56:03"/>
    <d v="2021-06-28T02:59:02"/>
    <x v="0"/>
    <d v="2021-06-27T14:56:03"/>
  </r>
  <r>
    <n v="181665"/>
    <s v="UTC+2"/>
    <d v="2021-06-16T23:56:55"/>
    <d v="2021-06-17T16:52:42"/>
    <x v="1"/>
    <d v="2021-06-17T01:56:55"/>
  </r>
  <r>
    <n v="181676"/>
    <s v="UTC+2"/>
    <d v="2021-06-18T01:38:06"/>
    <d v="2021-06-19T12:06:06"/>
    <x v="1"/>
    <d v="2021-06-18T03:38:06"/>
  </r>
  <r>
    <n v="181731"/>
    <s v="UTC+0"/>
    <d v="2021-06-26T13:30:05"/>
    <d v="2021-06-27T00:50:24"/>
    <x v="6"/>
    <d v="2021-06-26T13:30:05"/>
  </r>
  <r>
    <n v="181747"/>
    <s v="UTC+3"/>
    <d v="2021-04-28T21:23:59"/>
    <d v="2021-04-29T14:56:47"/>
    <x v="4"/>
    <d v="2021-04-29T00:23:59"/>
  </r>
  <r>
    <n v="181785"/>
    <s v="UTC+3"/>
    <d v="2021-06-29T11:03:23"/>
    <d v="2021-06-30T15:57:21"/>
    <x v="4"/>
    <d v="2021-06-29T14:03:23"/>
  </r>
  <r>
    <n v="181809"/>
    <s v="UTC+1"/>
    <d v="2021-04-27T01:50:26"/>
    <d v="2021-04-27T20:10:10"/>
    <x v="0"/>
    <d v="2021-04-27T02:50:26"/>
  </r>
  <r>
    <n v="181838"/>
    <s v="UTC+1"/>
    <d v="2021-06-30T11:35:41"/>
    <d v="2021-06-30T18:25:19"/>
    <x v="0"/>
    <d v="2021-06-30T12:35:41"/>
  </r>
  <r>
    <n v="181843"/>
    <s v="UTC+2"/>
    <d v="2021-04-05T20:46:03"/>
    <d v="2021-04-08T10:53:17"/>
    <x v="1"/>
    <d v="2021-04-05T22:46:03"/>
  </r>
  <r>
    <n v="181867"/>
    <s v="UTC+3"/>
    <d v="2021-05-28T17:01:25"/>
    <d v="2021-05-29T20:57:56"/>
    <x v="4"/>
    <d v="2021-05-28T20:01:25"/>
  </r>
  <r>
    <n v="181871"/>
    <s v="UTC+0"/>
    <d v="2021-04-18T08:59:40"/>
    <d v="2021-04-18T21:03:11"/>
    <x v="6"/>
    <d v="2021-04-18T08:59:40"/>
  </r>
  <r>
    <n v="181924"/>
    <s v="UTC+1"/>
    <d v="2021-07-21T02:19:01"/>
    <d v="2021-07-21T19:25:54"/>
    <x v="0"/>
    <d v="2021-07-21T03:19:01"/>
  </r>
  <r>
    <n v="181965"/>
    <s v="UTC+2"/>
    <d v="2021-04-22T09:23:25"/>
    <d v="2021-04-23T18:37:33"/>
    <x v="1"/>
    <d v="2021-04-22T11:23:25"/>
  </r>
  <r>
    <n v="181971"/>
    <s v="UTC+0"/>
    <d v="2021-06-15T12:14:24"/>
    <e v="#N/A"/>
    <x v="6"/>
    <d v="2021-06-15T12:14:24"/>
  </r>
  <r>
    <n v="181987"/>
    <s v="UTC+1"/>
    <d v="2021-05-01T05:19:46"/>
    <d v="2021-05-01T12:09:07"/>
    <x v="0"/>
    <d v="2021-05-01T06:19:46"/>
  </r>
  <r>
    <n v="181992"/>
    <s v="UTC-5"/>
    <d v="2021-07-28T05:34:51"/>
    <d v="2021-07-28T17:18:55"/>
    <x v="14"/>
    <e v="#NUM!"/>
  </r>
  <r>
    <n v="182015"/>
    <s v="UTC+1"/>
    <d v="2021-05-23T15:47:57"/>
    <d v="2021-05-24T14:46:17"/>
    <x v="0"/>
    <d v="2021-05-23T16:47:57"/>
  </r>
  <r>
    <n v="182021"/>
    <s v="UTC+4"/>
    <d v="2021-04-22T18:07:50"/>
    <d v="2021-04-24T10:22:24"/>
    <x v="11"/>
    <d v="2021-04-22T22:07:50"/>
  </r>
  <r>
    <n v="182027"/>
    <s v="UTC+1"/>
    <d v="2021-04-09T11:25:04"/>
    <d v="2021-04-09T19:07:16"/>
    <x v="0"/>
    <d v="2021-04-09T12:25:04"/>
  </r>
  <r>
    <n v="182041"/>
    <s v="UTC+5"/>
    <d v="2021-06-23T20:39:50"/>
    <e v="#N/A"/>
    <x v="5"/>
    <d v="2021-06-24T01:39:50"/>
  </r>
  <r>
    <n v="182055"/>
    <s v="UTC+1"/>
    <d v="2021-05-11T13:08:13"/>
    <d v="2021-05-11T18:46:17"/>
    <x v="0"/>
    <d v="2021-05-11T14:08:13"/>
  </r>
  <r>
    <n v="182072"/>
    <s v="UTC+1"/>
    <d v="2021-04-24T15:14:00"/>
    <d v="2021-04-25T08:54:08"/>
    <x v="0"/>
    <d v="2021-04-24T16:14:00"/>
  </r>
  <r>
    <n v="182112"/>
    <s v="UTC+6"/>
    <d v="2021-06-05T16:56:20"/>
    <d v="2021-06-07T10:02:36"/>
    <x v="2"/>
    <d v="2021-06-05T22:56:20"/>
  </r>
  <r>
    <n v="182113"/>
    <s v="UTC+0"/>
    <d v="2021-06-24T12:24:48"/>
    <d v="2021-06-25T12:14:15"/>
    <x v="6"/>
    <d v="2021-06-24T12:24:48"/>
  </r>
  <r>
    <n v="182115"/>
    <s v="UTC+2"/>
    <d v="2021-07-30T08:07:28"/>
    <d v="2021-07-30T20:17:45"/>
    <x v="1"/>
    <d v="2021-07-30T10:07:28"/>
  </r>
  <r>
    <n v="182119"/>
    <s v="UTC+6"/>
    <d v="2021-05-26T23:15:54"/>
    <d v="2021-05-27T18:00:16"/>
    <x v="2"/>
    <d v="2021-05-27T05:15:54"/>
  </r>
  <r>
    <n v="182121"/>
    <s v="UTC+1"/>
    <d v="2021-05-28T04:57:48"/>
    <d v="2021-05-28T11:18:55"/>
    <x v="0"/>
    <d v="2021-05-28T05:57:48"/>
  </r>
  <r>
    <n v="182124"/>
    <s v="UTC+2"/>
    <d v="2021-06-05T03:08:39"/>
    <d v="2021-06-06T19:17:10"/>
    <x v="1"/>
    <d v="2021-06-05T05:08:39"/>
  </r>
  <r>
    <n v="182176"/>
    <s v="UTC+2"/>
    <d v="2021-04-24T01:17:25"/>
    <d v="2021-04-25T07:19:04"/>
    <x v="1"/>
    <d v="2021-04-24T03:17:25"/>
  </r>
  <r>
    <n v="182182"/>
    <s v="UTC+1"/>
    <d v="2021-07-14T20:56:51"/>
    <d v="2021-07-16T08:14:24"/>
    <x v="0"/>
    <d v="2021-07-14T21:56:51"/>
  </r>
  <r>
    <n v="182188"/>
    <s v="UTC+7"/>
    <d v="2021-05-25T03:14:13"/>
    <d v="2021-05-26T07:48:02"/>
    <x v="3"/>
    <d v="2021-05-25T10:14:13"/>
  </r>
  <r>
    <n v="182203"/>
    <s v="UTC+1"/>
    <d v="2021-04-27T03:28:57"/>
    <d v="2021-04-27T21:55:02"/>
    <x v="0"/>
    <d v="2021-04-27T04:28:57"/>
  </r>
  <r>
    <n v="182208"/>
    <s v="UTC+2"/>
    <d v="2021-05-16T00:05:14"/>
    <d v="2021-05-16T13:27:39"/>
    <x v="1"/>
    <d v="2021-05-16T02:05:14"/>
  </r>
  <r>
    <n v="182210"/>
    <s v="UTC+2"/>
    <d v="2021-04-29T17:49:33"/>
    <d v="2021-04-30T16:48:02"/>
    <x v="1"/>
    <d v="2021-04-29T19:49:33"/>
  </r>
  <r>
    <n v="182218"/>
    <s v="UTC+1"/>
    <d v="2021-06-26T08:32:44"/>
    <d v="2021-06-28T00:47:27"/>
    <x v="0"/>
    <d v="2021-06-26T09:32:44"/>
  </r>
  <r>
    <n v="182227"/>
    <s v="UTC+1"/>
    <d v="2021-04-20T17:36:05"/>
    <d v="2021-04-21T21:31:44"/>
    <x v="0"/>
    <d v="2021-04-20T18:36:05"/>
  </r>
  <r>
    <n v="182286"/>
    <s v="UTC+1"/>
    <d v="2021-04-22T22:36:33"/>
    <d v="2021-04-24T13:31:47"/>
    <x v="0"/>
    <d v="2021-04-22T23:36:33"/>
  </r>
  <r>
    <n v="182390"/>
    <s v="UTC+2"/>
    <d v="2021-07-23T19:27:16"/>
    <d v="2021-07-24T19:28:49"/>
    <x v="1"/>
    <d v="2021-07-23T21:27:16"/>
  </r>
  <r>
    <n v="182402"/>
    <s v="UTC+2"/>
    <d v="2021-06-28T18:32:03"/>
    <d v="2021-06-29T18:32:53"/>
    <x v="1"/>
    <d v="2021-06-28T20:32:03"/>
  </r>
  <r>
    <n v="182408"/>
    <s v="UTC+1"/>
    <d v="2021-04-25T17:23:50"/>
    <d v="2021-04-26T21:35:02"/>
    <x v="0"/>
    <d v="2021-04-25T18:23:50"/>
  </r>
  <r>
    <n v="182423"/>
    <s v="UTC+0"/>
    <d v="2021-07-19T00:07:01"/>
    <d v="2021-07-19T17:59:06"/>
    <x v="6"/>
    <d v="2021-07-19T00:07:01"/>
  </r>
  <r>
    <n v="182517"/>
    <s v="UTC+1"/>
    <d v="2021-05-27T19:52:18"/>
    <d v="2021-05-28T18:22:59"/>
    <x v="0"/>
    <d v="2021-05-27T20:52:18"/>
  </r>
  <r>
    <n v="182580"/>
    <s v="UTC+2"/>
    <d v="2021-04-28T04:56:53"/>
    <d v="2021-04-29T14:35:13"/>
    <x v="1"/>
    <d v="2021-04-28T06:56:53"/>
  </r>
  <r>
    <n v="182604"/>
    <s v="UTC+6"/>
    <d v="2021-06-05T10:32:32"/>
    <d v="2021-06-05T22:15:27"/>
    <x v="2"/>
    <d v="2021-06-05T16:32:32"/>
  </r>
  <r>
    <n v="182621"/>
    <s v="UTC+2"/>
    <d v="2021-04-23T13:47:45"/>
    <d v="2021-04-24T02:30:52"/>
    <x v="1"/>
    <d v="2021-04-23T15:47:45"/>
  </r>
  <r>
    <n v="182711"/>
    <s v="UTC+1"/>
    <d v="2021-06-24T16:28:53"/>
    <d v="2021-06-26T07:16:37"/>
    <x v="0"/>
    <d v="2021-06-24T17:28:53"/>
  </r>
  <r>
    <n v="182712"/>
    <s v="UTC-4"/>
    <d v="2021-07-03T21:15:22"/>
    <d v="2021-07-04T14:51:54"/>
    <x v="9"/>
    <e v="#NUM!"/>
  </r>
  <r>
    <n v="182715"/>
    <s v="UTC+2"/>
    <d v="2021-04-28T10:15:13"/>
    <d v="2021-04-29T20:29:24"/>
    <x v="1"/>
    <d v="2021-04-28T12:15:13"/>
  </r>
  <r>
    <n v="182736"/>
    <s v="UTC+1"/>
    <d v="2021-04-07T10:32:46"/>
    <d v="2021-04-08T20:14:50"/>
    <x v="0"/>
    <d v="2021-04-07T11:32:46"/>
  </r>
  <r>
    <n v="182751"/>
    <s v="UTC+11"/>
    <d v="2021-06-23T23:32:02"/>
    <d v="2021-06-25T05:14:15"/>
    <x v="19"/>
    <d v="2021-06-24T10:32:02"/>
  </r>
  <r>
    <n v="182781"/>
    <s v="UTC+0"/>
    <d v="2021-05-19T06:51:52"/>
    <d v="2021-05-19T19:39:18"/>
    <x v="6"/>
    <d v="2021-05-19T06:51:52"/>
  </r>
  <r>
    <n v="182790"/>
    <s v="UTC+1"/>
    <d v="2021-07-14T19:04:26"/>
    <d v="2021-07-15T19:35:13"/>
    <x v="0"/>
    <d v="2021-07-14T20:04:26"/>
  </r>
  <r>
    <n v="182810"/>
    <s v="UTC-4"/>
    <d v="2021-07-15T05:08:20"/>
    <d v="2021-07-16T04:04:56"/>
    <x v="9"/>
    <e v="#NUM!"/>
  </r>
  <r>
    <n v="182816"/>
    <s v="UTC+2"/>
    <d v="2021-06-30T05:16:49"/>
    <d v="2021-06-30T18:07:16"/>
    <x v="1"/>
    <d v="2021-06-30T07:16:49"/>
  </r>
  <r>
    <n v="182822"/>
    <s v="UTC+0"/>
    <d v="2021-04-23T08:26:00"/>
    <d v="2021-04-24T19:32:19"/>
    <x v="6"/>
    <d v="2021-04-23T08:26:00"/>
  </r>
  <r>
    <n v="182871"/>
    <s v="UTC+1"/>
    <d v="2021-06-27T04:21:34"/>
    <d v="2021-06-27T16:26:05"/>
    <x v="0"/>
    <d v="2021-06-27T05:21:34"/>
  </r>
  <r>
    <n v="182929"/>
    <s v="UTC+3"/>
    <d v="2021-04-24T10:23:18"/>
    <d v="2021-04-24T17:25:54"/>
    <x v="4"/>
    <d v="2021-04-24T13:23:18"/>
  </r>
  <r>
    <n v="182935"/>
    <s v="UTC+1"/>
    <d v="2021-05-03T05:54:55"/>
    <d v="2021-05-03T17:50:22"/>
    <x v="0"/>
    <d v="2021-05-03T06:54:55"/>
  </r>
  <r>
    <n v="182944"/>
    <s v="UTC+1"/>
    <d v="2021-06-03T17:08:07"/>
    <d v="2021-06-04T15:46:52"/>
    <x v="0"/>
    <d v="2021-06-03T18:08:07"/>
  </r>
  <r>
    <n v="182975"/>
    <s v="UTC-8"/>
    <d v="2021-05-20T19:54:12"/>
    <d v="2021-05-21T23:55:37"/>
    <x v="13"/>
    <e v="#NUM!"/>
  </r>
  <r>
    <n v="182979"/>
    <s v="UTC+1"/>
    <d v="2021-06-11T19:15:43"/>
    <d v="2021-06-12T12:26:29"/>
    <x v="0"/>
    <d v="2021-06-11T20:15:43"/>
  </r>
  <r>
    <n v="182984"/>
    <s v="UTC+1"/>
    <d v="2021-05-28T00:32:23"/>
    <d v="2021-05-29T17:06:06"/>
    <x v="0"/>
    <d v="2021-05-28T01:32:23"/>
  </r>
  <r>
    <n v="183005"/>
    <s v="UTC+2"/>
    <d v="2021-05-26T05:21:39"/>
    <d v="2021-05-27T16:29:24"/>
    <x v="1"/>
    <d v="2021-05-26T07:21:39"/>
  </r>
  <r>
    <n v="183025"/>
    <s v="UTC+2"/>
    <d v="2021-05-11T13:39:02"/>
    <d v="2021-05-12T17:39:18"/>
    <x v="1"/>
    <d v="2021-05-11T15:39:02"/>
  </r>
  <r>
    <n v="183042"/>
    <s v="UTC+1"/>
    <d v="2021-04-23T20:13:41"/>
    <d v="2021-04-25T11:07:20"/>
    <x v="0"/>
    <d v="2021-04-23T21:13:41"/>
  </r>
  <r>
    <n v="183097"/>
    <s v="UTC+0"/>
    <d v="2021-07-18T02:23:03"/>
    <d v="2021-07-19T17:52:07"/>
    <x v="6"/>
    <d v="2021-07-18T02:23:03"/>
  </r>
  <r>
    <n v="183101"/>
    <s v="UTC+1"/>
    <d v="2021-04-23T10:29:34"/>
    <d v="2021-04-24T14:16:00"/>
    <x v="0"/>
    <d v="2021-04-23T11:29:34"/>
  </r>
  <r>
    <n v="183116"/>
    <s v="UTC+0"/>
    <d v="2021-04-09T16:26:08"/>
    <d v="2021-04-09T22:03:46"/>
    <x v="6"/>
    <d v="2021-04-09T16:26:08"/>
  </r>
  <r>
    <n v="183117"/>
    <s v="UTC+1"/>
    <d v="2021-07-19T06:34:19"/>
    <d v="2021-07-20T18:06:41"/>
    <x v="0"/>
    <d v="2021-07-19T07:34:19"/>
  </r>
  <r>
    <n v="183139"/>
    <s v="UTC-7"/>
    <d v="2021-07-16T21:39:00"/>
    <d v="2021-07-17T05:29:24"/>
    <x v="12"/>
    <e v="#NUM!"/>
  </r>
  <r>
    <n v="183161"/>
    <s v="UTC+2"/>
    <d v="2021-07-19T06:20:15"/>
    <d v="2021-07-19T17:36:58"/>
    <x v="1"/>
    <d v="2021-07-19T08:20:15"/>
  </r>
  <r>
    <n v="183163"/>
    <s v="UTC+1"/>
    <d v="2021-06-01T16:07:51"/>
    <d v="2021-06-02T21:36:23"/>
    <x v="0"/>
    <d v="2021-06-01T17:07:51"/>
  </r>
  <r>
    <n v="183193"/>
    <s v="UTC+1"/>
    <d v="2021-06-26T12:27:21"/>
    <d v="2021-06-27T11:34:45"/>
    <x v="0"/>
    <d v="2021-06-26T13:27:21"/>
  </r>
  <r>
    <n v="183279"/>
    <s v="UTC+2"/>
    <d v="2021-05-26T17:05:02"/>
    <d v="2021-05-27T17:11:20"/>
    <x v="1"/>
    <d v="2021-05-26T19:05:02"/>
  </r>
  <r>
    <n v="183286"/>
    <s v="UTC+12"/>
    <d v="2021-07-31T16:00:39"/>
    <d v="2021-07-31T22:48:25"/>
    <x v="10"/>
    <d v="2021-08-01T04:00:39"/>
  </r>
  <r>
    <n v="183288"/>
    <s v="UTC+0"/>
    <d v="2021-05-02T17:43:23"/>
    <d v="2021-05-04T20:46:52"/>
    <x v="6"/>
    <d v="2021-05-02T17:43:23"/>
  </r>
  <r>
    <n v="183298"/>
    <s v="UTC+1"/>
    <d v="2021-06-09T13:58:44"/>
    <d v="2021-06-10T18:27:39"/>
    <x v="0"/>
    <d v="2021-06-09T14:58:44"/>
  </r>
  <r>
    <n v="183339"/>
    <s v="UTC+3"/>
    <d v="2021-06-16T08:03:18"/>
    <d v="2021-06-18T11:03:46"/>
    <x v="4"/>
    <d v="2021-06-16T11:03:18"/>
  </r>
  <r>
    <n v="183345"/>
    <s v="UTC+0"/>
    <d v="2021-05-27T08:02:42"/>
    <d v="2021-05-28T18:57:21"/>
    <x v="6"/>
    <d v="2021-05-27T08:02:42"/>
  </r>
  <r>
    <n v="183354"/>
    <s v="UTC+1"/>
    <d v="2021-05-26T16:25:14"/>
    <d v="2021-05-27T22:26:53"/>
    <x v="0"/>
    <d v="2021-05-26T17:25:14"/>
  </r>
  <r>
    <n v="183355"/>
    <s v="UTC-4"/>
    <d v="2021-04-28T09:19:16"/>
    <d v="2021-04-29T04:16:35"/>
    <x v="9"/>
    <e v="#NUM!"/>
  </r>
  <r>
    <n v="183386"/>
    <s v="UTC-7"/>
    <d v="2021-05-09T15:51:23"/>
    <d v="2021-05-09T22:50:57"/>
    <x v="12"/>
    <e v="#NUM!"/>
  </r>
  <r>
    <n v="183418"/>
    <s v="UTC+1"/>
    <d v="2021-05-02T04:37:56"/>
    <d v="2021-05-02T18:04:49"/>
    <x v="0"/>
    <d v="2021-05-02T05:37:56"/>
  </r>
  <r>
    <n v="183441"/>
    <s v="UTC+3"/>
    <d v="2021-04-07T19:40:07"/>
    <d v="2021-04-08T18:14:50"/>
    <x v="4"/>
    <d v="2021-04-07T22:40:07"/>
  </r>
  <r>
    <n v="183463"/>
    <s v="UTC+0"/>
    <d v="2021-04-25T17:45:36"/>
    <e v="#N/A"/>
    <x v="6"/>
    <d v="2021-04-25T17:45:36"/>
  </r>
  <r>
    <n v="183522"/>
    <s v="UTC+3"/>
    <d v="2021-05-27T19:03:01"/>
    <d v="2021-05-29T00:54:01"/>
    <x v="4"/>
    <d v="2021-05-27T22:03:01"/>
  </r>
  <r>
    <n v="183553"/>
    <s v="UTC+2"/>
    <d v="2021-05-27T07:52:43"/>
    <d v="2021-05-28T12:29:24"/>
    <x v="1"/>
    <d v="2021-05-27T09:52:43"/>
  </r>
  <r>
    <n v="183554"/>
    <s v="UTC+0"/>
    <d v="2021-06-29T11:14:39"/>
    <d v="2021-06-30T16:00:16"/>
    <x v="6"/>
    <d v="2021-06-29T11:14:39"/>
  </r>
  <r>
    <n v="183560"/>
    <s v="UTC+1"/>
    <d v="2021-04-19T05:14:11"/>
    <d v="2021-04-19T16:47:27"/>
    <x v="0"/>
    <d v="2021-04-19T06:14:11"/>
  </r>
  <r>
    <n v="183576"/>
    <s v="UTC+11"/>
    <d v="2021-05-25T16:41:08"/>
    <d v="2021-05-26T04:36:00"/>
    <x v="19"/>
    <d v="2021-05-26T03:41:08"/>
  </r>
  <r>
    <n v="183583"/>
    <s v="UTC+2"/>
    <d v="2021-04-09T00:56:57"/>
    <d v="2021-04-09T17:55:37"/>
    <x v="1"/>
    <d v="2021-04-09T02:56:57"/>
  </r>
  <r>
    <n v="183587"/>
    <s v="UTC-7"/>
    <d v="2021-04-24T15:01:30"/>
    <d v="2021-04-25T02:19:56"/>
    <x v="12"/>
    <e v="#NUM!"/>
  </r>
  <r>
    <n v="183588"/>
    <s v="UTC+1"/>
    <d v="2021-04-12T13:44:40"/>
    <d v="2021-04-13T23:23:34"/>
    <x v="0"/>
    <d v="2021-04-12T14:44:40"/>
  </r>
  <r>
    <n v="183615"/>
    <s v="UTC+3"/>
    <d v="2021-05-27T11:58:36"/>
    <d v="2021-05-28T11:05:17"/>
    <x v="4"/>
    <d v="2021-05-27T14:58:36"/>
  </r>
  <r>
    <n v="183662"/>
    <s v="UTC+4"/>
    <d v="2021-05-24T15:00:15"/>
    <d v="2021-05-24T20:53:52"/>
    <x v="11"/>
    <d v="2021-05-24T19:00:15"/>
  </r>
  <r>
    <n v="183684"/>
    <s v="UTC+0"/>
    <d v="2021-04-13T00:14:51"/>
    <d v="2021-04-14T21:35:48"/>
    <x v="6"/>
    <d v="2021-04-13T00:14:51"/>
  </r>
  <r>
    <n v="183685"/>
    <s v="UTC+3"/>
    <d v="2021-04-10T13:15:34"/>
    <d v="2021-04-11T12:47:53"/>
    <x v="4"/>
    <d v="2021-04-10T16:15:34"/>
  </r>
  <r>
    <n v="183707"/>
    <s v="UTC+0"/>
    <d v="2021-05-28T01:18:31"/>
    <d v="2021-05-28T19:11:20"/>
    <x v="6"/>
    <d v="2021-05-28T01:18:31"/>
  </r>
  <r>
    <n v="183716"/>
    <s v="UTC+1"/>
    <d v="2021-04-22T09:08:38"/>
    <e v="#N/A"/>
    <x v="0"/>
    <d v="2021-04-22T10:08:38"/>
  </r>
  <r>
    <n v="183736"/>
    <s v="UTC+2"/>
    <d v="2021-05-26T08:09:59"/>
    <d v="2021-05-27T14:11:55"/>
    <x v="1"/>
    <d v="2021-05-26T10:09:59"/>
  </r>
  <r>
    <n v="183870"/>
    <s v="UTC+3"/>
    <d v="2021-05-27T09:35:13"/>
    <d v="2021-05-28T15:20:10"/>
    <x v="4"/>
    <d v="2021-05-27T12:35:13"/>
  </r>
  <r>
    <n v="183942"/>
    <s v="UTC+1"/>
    <d v="2021-06-28T15:11:13"/>
    <d v="2021-06-29T19:23:34"/>
    <x v="0"/>
    <d v="2021-06-28T16:11:13"/>
  </r>
  <r>
    <n v="183949"/>
    <s v="UTC+1"/>
    <d v="2021-04-29T05:11:59"/>
    <d v="2021-04-29T11:25:54"/>
    <x v="0"/>
    <d v="2021-04-29T06:11:59"/>
  </r>
  <r>
    <n v="183955"/>
    <s v="UTC+1"/>
    <d v="2021-07-05T09:55:35"/>
    <d v="2021-07-06T15:46:52"/>
    <x v="0"/>
    <d v="2021-07-05T10:55:35"/>
  </r>
  <r>
    <n v="183986"/>
    <s v="UTC+3"/>
    <d v="2021-06-17T05:47:53"/>
    <d v="2021-06-18T15:15:25"/>
    <x v="4"/>
    <d v="2021-06-17T08:47:53"/>
  </r>
  <r>
    <n v="183992"/>
    <s v="UTC+1"/>
    <d v="2021-04-21T23:53:48"/>
    <d v="2021-04-22T23:44:33"/>
    <x v="0"/>
    <d v="2021-04-22T00:53:48"/>
  </r>
  <r>
    <n v="184047"/>
    <s v="UTC+2"/>
    <d v="2021-05-17T15:56:18"/>
    <d v="2021-05-19T13:25:19"/>
    <x v="1"/>
    <d v="2021-05-17T17:56:18"/>
  </r>
  <r>
    <n v="184058"/>
    <s v="UTC+0"/>
    <d v="2021-06-07T07:10:07"/>
    <d v="2021-06-08T16:58:31"/>
    <x v="6"/>
    <d v="2021-06-07T07:10:07"/>
  </r>
  <r>
    <n v="184103"/>
    <s v="UTC-4"/>
    <d v="2021-06-24T14:13:23"/>
    <d v="2021-06-26T00:44:33"/>
    <x v="9"/>
    <e v="#NUM!"/>
  </r>
  <r>
    <n v="184121"/>
    <s v="UTC+2"/>
    <d v="2021-05-23T06:40:50"/>
    <d v="2021-05-23T19:45:07"/>
    <x v="1"/>
    <d v="2021-05-23T08:40:50"/>
  </r>
  <r>
    <n v="184128"/>
    <s v="UTC+2"/>
    <d v="2021-07-20T07:26:03"/>
    <d v="2021-07-21T01:17:17"/>
    <x v="1"/>
    <d v="2021-07-20T09:26:03"/>
  </r>
  <r>
    <n v="184185"/>
    <s v="UTC-8"/>
    <d v="2021-05-24T03:55:57"/>
    <d v="2021-05-25T19:34:05"/>
    <x v="13"/>
    <e v="#NUM!"/>
  </r>
  <r>
    <n v="184213"/>
    <s v="UTC+1"/>
    <d v="2021-04-29T22:19:41"/>
    <d v="2021-04-30T21:29:24"/>
    <x v="0"/>
    <d v="2021-04-29T23:19:41"/>
  </r>
  <r>
    <n v="184225"/>
    <s v="UTC+2"/>
    <d v="2021-05-28T21:49:24"/>
    <d v="2021-05-30T08:32:57"/>
    <x v="1"/>
    <d v="2021-05-28T23:49:24"/>
  </r>
  <r>
    <n v="184256"/>
    <s v="UTC-7"/>
    <d v="2021-04-24T20:12:09"/>
    <d v="2021-04-25T07:25:42"/>
    <x v="12"/>
    <e v="#NUM!"/>
  </r>
  <r>
    <n v="184259"/>
    <s v="UTC+2"/>
    <d v="2021-07-07T10:38:11"/>
    <d v="2021-07-08T08:57:21"/>
    <x v="1"/>
    <d v="2021-07-07T12:38:11"/>
  </r>
  <r>
    <n v="184282"/>
    <s v="UTC+0"/>
    <d v="2021-05-07T06:13:21"/>
    <d v="2021-05-08T00:11:55"/>
    <x v="6"/>
    <d v="2021-05-07T06:13:21"/>
  </r>
  <r>
    <n v="184288"/>
    <s v="UTC+3"/>
    <d v="2021-04-17T11:54:26"/>
    <d v="2021-04-18T11:40:52"/>
    <x v="4"/>
    <d v="2021-04-17T14:54:26"/>
  </r>
  <r>
    <n v="184291"/>
    <s v="UTC+3"/>
    <d v="2021-04-24T13:39:01"/>
    <d v="2021-04-24T19:25:52"/>
    <x v="4"/>
    <d v="2021-04-24T16:39:01"/>
  </r>
  <r>
    <n v="184292"/>
    <s v="UTC+1"/>
    <d v="2021-07-28T15:35:41"/>
    <d v="2021-07-30T18:02:01"/>
    <x v="0"/>
    <d v="2021-07-28T16:35:41"/>
  </r>
  <r>
    <n v="184322"/>
    <s v="UTC+5"/>
    <d v="2021-06-09T16:39:08"/>
    <d v="2021-06-11T15:14:15"/>
    <x v="5"/>
    <d v="2021-06-09T21:39:08"/>
  </r>
  <r>
    <n v="184337"/>
    <s v="UTC+1"/>
    <d v="2021-06-28T20:42:40"/>
    <d v="2021-06-29T15:23:34"/>
    <x v="0"/>
    <d v="2021-06-28T21:42:40"/>
  </r>
  <r>
    <n v="184387"/>
    <s v="UTC+2"/>
    <d v="2021-04-08T04:46:30"/>
    <d v="2021-04-08T22:05:46"/>
    <x v="1"/>
    <d v="2021-04-08T06:46:30"/>
  </r>
  <r>
    <n v="184398"/>
    <s v="UTC+7"/>
    <d v="2021-06-25T15:00:23"/>
    <d v="2021-06-27T08:04:21"/>
    <x v="3"/>
    <d v="2021-06-25T22:00:23"/>
  </r>
  <r>
    <n v="184413"/>
    <s v="UTC+1"/>
    <d v="2021-06-24T01:52:12"/>
    <d v="2021-06-25T18:53:17"/>
    <x v="0"/>
    <d v="2021-06-24T02:52:12"/>
  </r>
  <r>
    <n v="184447"/>
    <s v="UTC+5"/>
    <d v="2021-07-03T12:54:56"/>
    <d v="2021-07-04T17:48:02"/>
    <x v="5"/>
    <d v="2021-07-03T17:54:56"/>
  </r>
  <r>
    <n v="184462"/>
    <s v="UTC+0"/>
    <d v="2021-04-29T20:51:36"/>
    <d v="2021-04-30T20:28:14"/>
    <x v="6"/>
    <d v="2021-04-29T20:51:36"/>
  </r>
  <r>
    <n v="184569"/>
    <s v="UTC+2"/>
    <d v="2021-05-07T15:25:22"/>
    <d v="2021-05-07T20:59:41"/>
    <x v="1"/>
    <d v="2021-05-07T17:25:22"/>
  </r>
  <r>
    <n v="184572"/>
    <s v="UTC+3"/>
    <d v="2021-04-30T19:08:53"/>
    <d v="2021-05-01T13:11:55"/>
    <x v="4"/>
    <d v="2021-04-30T22:08:53"/>
  </r>
  <r>
    <n v="184575"/>
    <s v="UTC+0"/>
    <d v="2021-04-16T23:30:04"/>
    <d v="2021-04-18T03:21:32"/>
    <x v="6"/>
    <d v="2021-04-16T23:30:04"/>
  </r>
  <r>
    <n v="184608"/>
    <s v="UTC+3"/>
    <d v="2021-06-26T19:59:14"/>
    <d v="2021-06-27T19:45:57"/>
    <x v="4"/>
    <d v="2021-06-26T22:59:14"/>
  </r>
  <r>
    <n v="184623"/>
    <s v="UTC+1"/>
    <d v="2021-05-08T19:03:42"/>
    <d v="2021-05-10T11:51:32"/>
    <x v="0"/>
    <d v="2021-05-08T20:03:42"/>
  </r>
  <r>
    <n v="184629"/>
    <s v="UTC+9"/>
    <d v="2021-04-29T12:58:33"/>
    <d v="2021-04-30T06:36:58"/>
    <x v="16"/>
    <d v="2021-04-29T21:58:33"/>
  </r>
  <r>
    <n v="184648"/>
    <s v="UTC+1"/>
    <d v="2021-04-26T15:06:41"/>
    <d v="2021-04-26T21:03:46"/>
    <x v="0"/>
    <d v="2021-04-26T16:06:41"/>
  </r>
  <r>
    <n v="184692"/>
    <s v="UTC+2"/>
    <d v="2021-07-23T13:57:09"/>
    <d v="2021-07-24T07:30:14"/>
    <x v="1"/>
    <d v="2021-07-23T15:57:09"/>
  </r>
  <r>
    <n v="184716"/>
    <s v="UTC+0"/>
    <d v="2021-04-05T16:55:58"/>
    <d v="2021-04-06T21:38:08"/>
    <x v="6"/>
    <d v="2021-04-05T16:55:58"/>
  </r>
  <r>
    <n v="184757"/>
    <s v="UTC+2"/>
    <d v="2021-04-29T14:24:05"/>
    <d v="2021-05-01T06:22:49"/>
    <x v="1"/>
    <d v="2021-04-29T16:24:05"/>
  </r>
  <r>
    <n v="184761"/>
    <s v="UTC+7"/>
    <d v="2021-04-24T08:37:10"/>
    <d v="2021-04-25T07:48:02"/>
    <x v="3"/>
    <d v="2021-04-24T15:37:10"/>
  </r>
  <r>
    <n v="184792"/>
    <s v="UTC-4"/>
    <d v="2021-04-17T09:35:24"/>
    <d v="2021-04-19T02:06:06"/>
    <x v="9"/>
    <e v="#NUM!"/>
  </r>
  <r>
    <n v="184836"/>
    <s v="UTC+5"/>
    <d v="2021-04-26T17:37:31"/>
    <d v="2021-04-27T10:57:56"/>
    <x v="5"/>
    <d v="2021-04-26T22:37:31"/>
  </r>
  <r>
    <n v="184859"/>
    <s v="UTC+1"/>
    <d v="2021-05-28T01:10:33"/>
    <d v="2021-05-28T13:36:23"/>
    <x v="0"/>
    <d v="2021-05-28T02:10:33"/>
  </r>
  <r>
    <n v="184870"/>
    <s v="UTC+5"/>
    <d v="2021-05-29T21:56:14"/>
    <d v="2021-05-30T15:35:13"/>
    <x v="5"/>
    <d v="2021-05-30T02:56:14"/>
  </r>
  <r>
    <n v="184874"/>
    <s v="UTC+4"/>
    <d v="2021-05-31T12:01:32"/>
    <d v="2021-06-01T18:03:46"/>
    <x v="11"/>
    <d v="2021-05-31T16:01:32"/>
  </r>
  <r>
    <n v="184875"/>
    <s v="UTC+0"/>
    <d v="2021-04-26T10:07:31"/>
    <d v="2021-04-26T15:48:37"/>
    <x v="6"/>
    <d v="2021-04-26T10:07:31"/>
  </r>
  <r>
    <n v="184877"/>
    <s v="UTC+3"/>
    <d v="2021-05-12T01:24:58"/>
    <e v="#N/A"/>
    <x v="4"/>
    <d v="2021-05-12T04:24:58"/>
  </r>
  <r>
    <n v="184895"/>
    <s v="UTC-8"/>
    <d v="2021-06-25T08:13:19"/>
    <d v="2021-06-27T05:14:50"/>
    <x v="13"/>
    <e v="#NUM!"/>
  </r>
  <r>
    <n v="184911"/>
    <s v="UTC+0"/>
    <d v="2021-04-14T19:31:36"/>
    <d v="2021-04-15T19:29:59"/>
    <x v="6"/>
    <d v="2021-04-14T19:31:36"/>
  </r>
  <r>
    <n v="184982"/>
    <s v="UTC+11"/>
    <d v="2021-05-31T06:46:18"/>
    <d v="2021-06-01T12:02:01"/>
    <x v="19"/>
    <d v="2021-05-31T17:46:18"/>
  </r>
  <r>
    <n v="184989"/>
    <s v="UTC+1"/>
    <d v="2021-04-17T04:28:50"/>
    <d v="2021-04-17T23:23:34"/>
    <x v="0"/>
    <d v="2021-04-17T05:28:50"/>
  </r>
  <r>
    <n v="185028"/>
    <s v="UTC+1"/>
    <d v="2021-06-27T08:29:07"/>
    <d v="2021-06-28T13:43:23"/>
    <x v="0"/>
    <d v="2021-06-27T09:29:07"/>
  </r>
  <r>
    <n v="185075"/>
    <s v="UTC+4"/>
    <d v="2021-04-30T14:35:26"/>
    <d v="2021-05-01T15:04:21"/>
    <x v="11"/>
    <d v="2021-04-30T18:35:26"/>
  </r>
  <r>
    <n v="185098"/>
    <s v="UTC+2"/>
    <d v="2021-05-24T06:37:17"/>
    <d v="2021-05-25T01:18:20"/>
    <x v="1"/>
    <d v="2021-05-24T08:37:17"/>
  </r>
  <r>
    <n v="185125"/>
    <s v="UTC+2"/>
    <d v="2021-05-28T13:24:20"/>
    <d v="2021-05-29T18:53:52"/>
    <x v="1"/>
    <d v="2021-05-28T15:24:20"/>
  </r>
  <r>
    <n v="185161"/>
    <s v="UTC+2"/>
    <d v="2021-06-27T03:22:49"/>
    <d v="2021-06-27T20:03:46"/>
    <x v="1"/>
    <d v="2021-06-27T05:22:49"/>
  </r>
  <r>
    <n v="185180"/>
    <s v="UTC+2"/>
    <d v="2021-06-10T15:12:56"/>
    <d v="2021-06-12T00:40:36"/>
    <x v="1"/>
    <d v="2021-06-10T17:12:56"/>
  </r>
  <r>
    <n v="185187"/>
    <s v="UTC+1"/>
    <d v="2021-05-24T13:22:31"/>
    <d v="2021-05-25T19:25:54"/>
    <x v="0"/>
    <d v="2021-05-24T14:22:31"/>
  </r>
  <r>
    <n v="185201"/>
    <s v="UTC-8"/>
    <d v="2021-04-23T16:08:46"/>
    <d v="2021-04-25T02:31:44"/>
    <x v="13"/>
    <e v="#NUM!"/>
  </r>
  <r>
    <n v="185215"/>
    <s v="UTC+0"/>
    <d v="2021-06-25T21:11:22"/>
    <d v="2021-06-27T18:43:51"/>
    <x v="6"/>
    <d v="2021-06-25T21:11:22"/>
  </r>
  <r>
    <n v="185221"/>
    <s v="UTC+2"/>
    <d v="2021-07-20T18:28:29"/>
    <d v="2021-07-21T17:04:21"/>
    <x v="1"/>
    <d v="2021-07-20T20:28:29"/>
  </r>
  <r>
    <n v="185242"/>
    <s v="UTC+9"/>
    <d v="2021-07-18T18:46:46"/>
    <d v="2021-07-19T12:12:30"/>
    <x v="16"/>
    <d v="2021-07-19T03:46:46"/>
  </r>
  <r>
    <n v="185266"/>
    <s v="UTC+2"/>
    <d v="2021-04-18T01:50:21"/>
    <d v="2021-04-18T18:44:33"/>
    <x v="1"/>
    <d v="2021-04-18T03:50:21"/>
  </r>
  <r>
    <n v="185284"/>
    <s v="UTC+3"/>
    <d v="2021-04-27T16:07:45"/>
    <d v="2021-04-28T14:26:29"/>
    <x v="4"/>
    <d v="2021-04-27T19:07:45"/>
  </r>
  <r>
    <n v="185293"/>
    <s v="UTC+1"/>
    <d v="2021-05-25T05:49:38"/>
    <d v="2021-05-25T18:58:05"/>
    <x v="0"/>
    <d v="2021-05-25T06:49:38"/>
  </r>
  <r>
    <n v="185295"/>
    <s v="UTC+1"/>
    <d v="2021-05-22T23:03:30"/>
    <d v="2021-05-23T06:53:46"/>
    <x v="0"/>
    <d v="2021-05-23T00:03:30"/>
  </r>
  <r>
    <n v="185301"/>
    <s v="UTC+0"/>
    <d v="2021-05-23T15:02:39"/>
    <d v="2021-05-23T21:41:46"/>
    <x v="6"/>
    <d v="2021-05-23T15:02:39"/>
  </r>
  <r>
    <n v="185304"/>
    <s v="UTC+1"/>
    <d v="2021-05-03T12:46:05"/>
    <d v="2021-05-03T19:28:14"/>
    <x v="0"/>
    <d v="2021-05-03T13:46:05"/>
  </r>
  <r>
    <n v="185308"/>
    <s v="UTC+0"/>
    <d v="2021-04-15T07:20:28"/>
    <d v="2021-04-16T18:44:38"/>
    <x v="6"/>
    <d v="2021-04-15T07:20:28"/>
  </r>
  <r>
    <n v="185313"/>
    <s v="UTC+4"/>
    <d v="2021-05-31T00:15:42"/>
    <d v="2021-05-31T11:48:58"/>
    <x v="11"/>
    <d v="2021-05-31T04:15:42"/>
  </r>
  <r>
    <n v="185373"/>
    <s v="UTC+1"/>
    <d v="2021-07-29T09:24:45"/>
    <d v="2021-07-30T14:51:50"/>
    <x v="0"/>
    <d v="2021-07-29T10:24:45"/>
  </r>
  <r>
    <n v="185386"/>
    <s v="UTC+3"/>
    <d v="2021-07-04T04:15:21"/>
    <d v="2021-07-04T16:02:01"/>
    <x v="4"/>
    <d v="2021-07-04T07:15:21"/>
  </r>
  <r>
    <n v="185450"/>
    <s v="UTC-4"/>
    <d v="2021-04-29T14:56:35"/>
    <d v="2021-04-30T20:18:55"/>
    <x v="9"/>
    <e v="#NUM!"/>
  </r>
  <r>
    <n v="185454"/>
    <s v="UTC+2"/>
    <d v="2021-04-27T06:15:56"/>
    <d v="2021-04-27T18:53:52"/>
    <x v="1"/>
    <d v="2021-04-27T08:15:56"/>
  </r>
  <r>
    <n v="185470"/>
    <s v="UTC+1"/>
    <d v="2021-04-21T09:48:28"/>
    <d v="2021-04-22T15:28:14"/>
    <x v="0"/>
    <d v="2021-04-21T10:48:28"/>
  </r>
  <r>
    <n v="185503"/>
    <s v="UTC+1"/>
    <d v="2021-04-18T03:11:38"/>
    <d v="2021-04-18T21:13:05"/>
    <x v="0"/>
    <d v="2021-04-18T04:11:38"/>
  </r>
  <r>
    <n v="185579"/>
    <s v="UTC+2"/>
    <d v="2021-04-24T13:31:16"/>
    <d v="2021-04-25T01:18:48"/>
    <x v="1"/>
    <d v="2021-04-24T15:31:16"/>
  </r>
  <r>
    <n v="185584"/>
    <s v="UTC+3"/>
    <d v="2021-04-07T17:38:24"/>
    <e v="#N/A"/>
    <x v="4"/>
    <d v="2021-04-07T20:38:24"/>
  </r>
  <r>
    <n v="185585"/>
    <s v="UTC+7"/>
    <d v="2021-04-06T02:31:00"/>
    <d v="2021-04-06T14:49:47"/>
    <x v="3"/>
    <d v="2021-04-06T09:31:00"/>
  </r>
  <r>
    <n v="185595"/>
    <s v="UTC+1"/>
    <d v="2021-04-24T14:04:44"/>
    <d v="2021-04-25T13:17:45"/>
    <x v="0"/>
    <d v="2021-04-24T15:04:44"/>
  </r>
  <r>
    <n v="185646"/>
    <s v="UTC+1"/>
    <d v="2021-07-17T19:14:48"/>
    <d v="2021-07-18T18:55:37"/>
    <x v="0"/>
    <d v="2021-07-17T20:14:48"/>
  </r>
  <r>
    <n v="185696"/>
    <s v="UTC+2"/>
    <d v="2021-06-27T06:54:57"/>
    <d v="2021-06-27T23:48:00"/>
    <x v="1"/>
    <d v="2021-06-27T08:54:57"/>
  </r>
  <r>
    <n v="185710"/>
    <s v="UTC+5"/>
    <d v="2021-04-25T19:43:38"/>
    <d v="2021-04-26T13:41:03"/>
    <x v="5"/>
    <d v="2021-04-26T00:43:38"/>
  </r>
  <r>
    <n v="185728"/>
    <s v="UTC-8"/>
    <d v="2021-04-14T04:00:48"/>
    <d v="2021-04-15T02:36:23"/>
    <x v="13"/>
    <e v="#NUM!"/>
  </r>
  <r>
    <n v="185732"/>
    <s v="UTC+2"/>
    <d v="2021-04-26T00:30:32"/>
    <d v="2021-04-26T12:31:44"/>
    <x v="1"/>
    <d v="2021-04-26T02:30:32"/>
  </r>
  <r>
    <n v="185736"/>
    <s v="UTC+0"/>
    <d v="2021-06-27T14:38:42"/>
    <d v="2021-06-27T16:46:52"/>
    <x v="6"/>
    <d v="2021-06-27T14:38:42"/>
  </r>
  <r>
    <n v="185784"/>
    <s v="UTC+2"/>
    <d v="2021-05-25T20:05:46"/>
    <d v="2021-05-26T14:42:13"/>
    <x v="1"/>
    <d v="2021-05-25T22:05:46"/>
  </r>
  <r>
    <n v="185799"/>
    <s v="UTC-4"/>
    <d v="2021-05-27T14:41:59"/>
    <d v="2021-05-27T22:13:05"/>
    <x v="9"/>
    <e v="#NUM!"/>
  </r>
  <r>
    <n v="185818"/>
    <s v="UTC-4"/>
    <d v="2021-06-19T13:39:02"/>
    <d v="2021-06-20T13:59:36"/>
    <x v="9"/>
    <e v="#NUM!"/>
  </r>
  <r>
    <n v="185829"/>
    <s v="UTC+7"/>
    <d v="2021-05-28T21:31:23"/>
    <d v="2021-05-29T21:23:17"/>
    <x v="3"/>
    <d v="2021-05-29T04:31:23"/>
  </r>
  <r>
    <n v="185845"/>
    <s v="UTC-4"/>
    <d v="2021-05-26T04:56:55"/>
    <d v="2021-05-28T02:03:46"/>
    <x v="9"/>
    <e v="#NUM!"/>
  </r>
  <r>
    <n v="185891"/>
    <s v="UTC+1"/>
    <d v="2021-05-29T23:36:32"/>
    <d v="2021-05-30T07:01:27"/>
    <x v="0"/>
    <d v="2021-05-30T00:36:32"/>
  </r>
  <r>
    <n v="185899"/>
    <s v="UTC+1"/>
    <d v="2021-04-26T12:18:11"/>
    <d v="2021-04-27T16:40:28"/>
    <x v="0"/>
    <d v="2021-04-26T13:18:11"/>
  </r>
  <r>
    <n v="185918"/>
    <s v="UTC-1"/>
    <d v="2021-05-28T18:51:25"/>
    <d v="2021-05-29T12:08:22"/>
    <x v="17"/>
    <e v="#NUM!"/>
  </r>
  <r>
    <n v="185928"/>
    <s v="UTC-6"/>
    <d v="2021-04-24T08:19:38"/>
    <d v="2021-04-25T01:16:00"/>
    <x v="15"/>
    <e v="#NUM!"/>
  </r>
  <r>
    <n v="185930"/>
    <s v="UTC+1"/>
    <d v="2021-04-04T16:13:35"/>
    <d v="2021-04-05T20:54:27"/>
    <x v="0"/>
    <d v="2021-04-04T17:13:35"/>
  </r>
  <r>
    <n v="185969"/>
    <s v="UTC+2"/>
    <d v="2021-05-27T01:19:24"/>
    <d v="2021-05-27T18:46:52"/>
    <x v="1"/>
    <d v="2021-05-27T03:19:24"/>
  </r>
  <r>
    <n v="185977"/>
    <s v="UTC+2"/>
    <d v="2021-05-24T23:08:53"/>
    <d v="2021-05-25T06:09:36"/>
    <x v="1"/>
    <d v="2021-05-25T01:08:53"/>
  </r>
  <r>
    <n v="185981"/>
    <s v="UTC+0"/>
    <d v="2021-03-31T01:38:38"/>
    <d v="2021-03-31T14:01:26"/>
    <x v="6"/>
    <d v="2021-03-31T01:38:38"/>
  </r>
  <r>
    <n v="186006"/>
    <s v="UTC+2"/>
    <d v="2021-05-17T10:56:07"/>
    <d v="2021-05-18T16:29:24"/>
    <x v="1"/>
    <d v="2021-05-17T12:56:07"/>
  </r>
  <r>
    <n v="186077"/>
    <s v="UTC+2"/>
    <d v="2021-06-02T06:36:11"/>
    <d v="2021-06-02T19:38:53"/>
    <x v="1"/>
    <d v="2021-06-02T08:36:11"/>
  </r>
  <r>
    <n v="186180"/>
    <s v="UTC+0"/>
    <d v="2021-06-16T05:36:56"/>
    <d v="2021-06-16T17:00:51"/>
    <x v="6"/>
    <d v="2021-06-16T05:36:56"/>
  </r>
  <r>
    <n v="186257"/>
    <s v="UTC+1"/>
    <d v="2021-05-06T03:29:21"/>
    <d v="2021-05-07T07:42:43"/>
    <x v="0"/>
    <d v="2021-05-06T04:29:21"/>
  </r>
  <r>
    <n v="186291"/>
    <s v="UTC+2"/>
    <d v="2021-04-19T17:57:06"/>
    <d v="2021-04-20T18:23:34"/>
    <x v="1"/>
    <d v="2021-04-19T19:57:06"/>
  </r>
  <r>
    <n v="186306"/>
    <s v="UTC+2"/>
    <d v="2021-05-13T05:47:02"/>
    <e v="#N/A"/>
    <x v="1"/>
    <d v="2021-05-13T07:47:02"/>
  </r>
  <r>
    <n v="186315"/>
    <s v="UTC+7"/>
    <d v="2021-03-30T08:27:45"/>
    <d v="2021-03-31T17:51:32"/>
    <x v="3"/>
    <d v="2021-03-30T15:27:45"/>
  </r>
  <r>
    <n v="186317"/>
    <s v="UTC+3"/>
    <d v="2021-06-29T03:34:59"/>
    <d v="2021-06-30T18:38:08"/>
    <x v="4"/>
    <d v="2021-06-29T06:34:59"/>
  </r>
  <r>
    <n v="186339"/>
    <s v="UTC+1"/>
    <d v="2021-07-13T23:10:58"/>
    <d v="2021-07-14T21:43:23"/>
    <x v="0"/>
    <d v="2021-07-14T00:10:58"/>
  </r>
  <r>
    <n v="186352"/>
    <s v="UTC+1"/>
    <d v="2021-05-28T17:10:42"/>
    <d v="2021-05-29T21:03:46"/>
    <x v="0"/>
    <d v="2021-05-28T18:10:42"/>
  </r>
  <r>
    <n v="186356"/>
    <s v="UTC+12"/>
    <d v="2021-04-24T17:25:37"/>
    <d v="2021-04-25T06:22:24"/>
    <x v="10"/>
    <d v="2021-04-25T05:25:37"/>
  </r>
  <r>
    <n v="186391"/>
    <s v="UTC+1"/>
    <d v="2021-07-16T11:34:13"/>
    <d v="2021-07-17T21:15:25"/>
    <x v="0"/>
    <d v="2021-07-16T12:34:13"/>
  </r>
  <r>
    <n v="186409"/>
    <s v="UTC-8"/>
    <d v="2021-06-27T07:23:54"/>
    <d v="2021-06-28T00:37:33"/>
    <x v="13"/>
    <e v="#NUM!"/>
  </r>
  <r>
    <n v="186464"/>
    <s v="UTC+3"/>
    <d v="2021-05-17T01:11:35"/>
    <d v="2021-05-17T13:51:32"/>
    <x v="4"/>
    <d v="2021-05-17T04:11:35"/>
  </r>
  <r>
    <n v="186466"/>
    <s v="UTC-8"/>
    <d v="2021-08-06T16:53:11"/>
    <d v="2021-08-07T10:31:44"/>
    <x v="13"/>
    <e v="#NUM!"/>
  </r>
  <r>
    <n v="186482"/>
    <s v="UTC+1"/>
    <d v="2021-06-22T12:50:51"/>
    <d v="2021-06-24T00:04:48"/>
    <x v="0"/>
    <d v="2021-06-22T13:50:51"/>
  </r>
  <r>
    <n v="186504"/>
    <s v="UTC+2"/>
    <d v="2021-04-09T07:08:21"/>
    <d v="2021-04-10T17:34:38"/>
    <x v="1"/>
    <d v="2021-04-09T09:08:21"/>
  </r>
  <r>
    <n v="186510"/>
    <s v="UTC+3"/>
    <d v="2021-04-25T00:24:24"/>
    <d v="2021-04-26T21:57:36"/>
    <x v="4"/>
    <d v="2021-04-25T03:24:24"/>
  </r>
  <r>
    <n v="186540"/>
    <s v="UTC-8"/>
    <d v="2021-07-10T17:23:01"/>
    <d v="2021-07-11T01:17:10"/>
    <x v="13"/>
    <e v="#NUM!"/>
  </r>
  <r>
    <n v="186553"/>
    <s v="UTC+1"/>
    <d v="2021-05-08T12:22:49"/>
    <d v="2021-05-09T23:59:31"/>
    <x v="0"/>
    <d v="2021-05-08T13:22:49"/>
  </r>
  <r>
    <n v="186554"/>
    <s v="UTC+1"/>
    <d v="2021-04-25T05:21:42"/>
    <d v="2021-04-25T18:19:56"/>
    <x v="0"/>
    <d v="2021-04-25T06:21:42"/>
  </r>
  <r>
    <n v="186661"/>
    <s v="UTC+0"/>
    <d v="2021-05-25T05:35:27"/>
    <d v="2021-05-25T17:25:26"/>
    <x v="6"/>
    <d v="2021-05-25T05:35:27"/>
  </r>
  <r>
    <n v="186682"/>
    <s v="UTC+1"/>
    <d v="2021-05-23T12:21:23"/>
    <d v="2021-05-24T16:31:09"/>
    <x v="0"/>
    <d v="2021-05-23T13:21:23"/>
  </r>
  <r>
    <n v="186704"/>
    <s v="UTC+2"/>
    <d v="2021-06-20T17:28:04"/>
    <d v="2021-06-21T16:31:44"/>
    <x v="1"/>
    <d v="2021-06-20T19:28:04"/>
  </r>
  <r>
    <n v="186705"/>
    <s v="UTC+3"/>
    <d v="2021-06-26T00:20:08"/>
    <d v="2021-06-27T16:53:17"/>
    <x v="4"/>
    <d v="2021-06-26T03:20:08"/>
  </r>
  <r>
    <n v="186713"/>
    <s v="UTC+0"/>
    <d v="2021-07-12T17:23:42"/>
    <d v="2021-07-13T17:31:09"/>
    <x v="6"/>
    <d v="2021-07-12T17:23:42"/>
  </r>
  <r>
    <n v="186742"/>
    <s v="UTC+2"/>
    <d v="2021-05-28T04:01:43"/>
    <d v="2021-05-29T07:55:04"/>
    <x v="1"/>
    <d v="2021-05-28T06:01:43"/>
  </r>
  <r>
    <n v="186744"/>
    <s v="UTC+2"/>
    <d v="2021-04-27T12:24:52"/>
    <d v="2021-04-28T17:25:19"/>
    <x v="1"/>
    <d v="2021-04-27T14:24:52"/>
  </r>
  <r>
    <n v="186786"/>
    <s v="UTC+3"/>
    <d v="2021-05-04T10:17:01"/>
    <d v="2021-05-05T21:14:15"/>
    <x v="4"/>
    <d v="2021-05-04T13:17:01"/>
  </r>
  <r>
    <n v="186806"/>
    <s v="UTC+0"/>
    <d v="2021-04-23T18:42:04"/>
    <d v="2021-04-24T18:13:05"/>
    <x v="6"/>
    <d v="2021-04-23T18:42:04"/>
  </r>
  <r>
    <n v="186840"/>
    <s v="UTC+1"/>
    <d v="2021-04-24T13:49:40"/>
    <d v="2021-04-25T18:02:01"/>
    <x v="0"/>
    <d v="2021-04-24T14:49:40"/>
  </r>
  <r>
    <n v="186856"/>
    <s v="UTC+2"/>
    <d v="2021-05-01T06:41:06"/>
    <d v="2021-05-02T16:45:12"/>
    <x v="1"/>
    <d v="2021-05-01T08:41:06"/>
  </r>
  <r>
    <n v="186859"/>
    <s v="UTC+4"/>
    <d v="2021-07-29T22:39:01"/>
    <d v="2021-07-31T15:46:17"/>
    <x v="11"/>
    <d v="2021-07-30T02:39:01"/>
  </r>
  <r>
    <n v="186891"/>
    <s v="UTC+1"/>
    <d v="2021-04-11T17:42:52"/>
    <d v="2021-04-12T17:59:41"/>
    <x v="0"/>
    <d v="2021-04-11T18:42:52"/>
  </r>
  <r>
    <n v="186901"/>
    <s v="UTC+2"/>
    <d v="2021-07-17T07:39:06"/>
    <d v="2021-07-18T06:28:56"/>
    <x v="1"/>
    <d v="2021-07-17T09:39:06"/>
  </r>
  <r>
    <n v="186917"/>
    <s v="UTC+0"/>
    <d v="2021-05-26T19:21:10"/>
    <d v="2021-05-28T23:22:59"/>
    <x v="6"/>
    <d v="2021-05-26T19:21:10"/>
  </r>
  <r>
    <n v="186945"/>
    <s v="UTC+2"/>
    <d v="2021-06-29T17:54:29"/>
    <d v="2021-06-30T22:07:16"/>
    <x v="1"/>
    <d v="2021-06-29T19:54:29"/>
  </r>
  <r>
    <n v="186970"/>
    <s v="UTC+2"/>
    <d v="2021-05-03T15:12:26"/>
    <d v="2021-05-04T20:59:41"/>
    <x v="1"/>
    <d v="2021-05-03T17:12:26"/>
  </r>
  <r>
    <n v="187023"/>
    <s v="UTC+1"/>
    <d v="2021-05-04T17:37:10"/>
    <d v="2021-05-05T22:55:37"/>
    <x v="0"/>
    <d v="2021-05-04T18:37:10"/>
  </r>
  <r>
    <n v="187060"/>
    <s v="UTC+1"/>
    <d v="2021-05-26T11:22:16"/>
    <d v="2021-05-27T15:21:14"/>
    <x v="0"/>
    <d v="2021-05-26T12:22:16"/>
  </r>
  <r>
    <n v="187065"/>
    <s v="UTC+0"/>
    <d v="2021-04-23T23:25:09"/>
    <d v="2021-04-24T12:44:33"/>
    <x v="6"/>
    <d v="2021-04-23T23:25:09"/>
  </r>
  <r>
    <n v="187067"/>
    <s v="UTC+1"/>
    <d v="2021-04-23T10:45:25"/>
    <d v="2021-04-24T15:09:35"/>
    <x v="0"/>
    <d v="2021-04-23T11:45:25"/>
  </r>
  <r>
    <n v="187085"/>
    <s v="UTC-4"/>
    <d v="2021-06-06T11:44:10"/>
    <e v="#N/A"/>
    <x v="9"/>
    <e v="#NUM!"/>
  </r>
  <r>
    <n v="187105"/>
    <s v="UTC+1"/>
    <d v="2021-06-27T10:15:31"/>
    <d v="2021-06-28T19:51:32"/>
    <x v="0"/>
    <d v="2021-06-27T11:15:31"/>
  </r>
  <r>
    <n v="187110"/>
    <s v="UTC+0"/>
    <d v="2021-04-24T16:26:38"/>
    <d v="2021-04-24T22:10:45"/>
    <x v="6"/>
    <d v="2021-04-24T16:26:38"/>
  </r>
  <r>
    <n v="187112"/>
    <s v="UTC+0"/>
    <d v="2021-05-22T23:48:40"/>
    <d v="2021-05-24T15:41:38"/>
    <x v="6"/>
    <d v="2021-05-22T23:48:40"/>
  </r>
  <r>
    <n v="187150"/>
    <s v="UTC+0"/>
    <d v="2021-07-01T16:28:44"/>
    <d v="2021-07-02T21:49:47"/>
    <x v="6"/>
    <d v="2021-07-01T16:28:44"/>
  </r>
  <r>
    <n v="187165"/>
    <s v="UTC-1"/>
    <d v="2021-05-29T16:37:21"/>
    <d v="2021-05-30T22:12:30"/>
    <x v="17"/>
    <e v="#NUM!"/>
  </r>
  <r>
    <n v="187169"/>
    <s v="UTC+2"/>
    <d v="2021-04-24T21:05:29"/>
    <d v="2021-04-25T15:54:27"/>
    <x v="1"/>
    <d v="2021-04-24T23:05:29"/>
  </r>
  <r>
    <n v="187182"/>
    <s v="UTC+7"/>
    <d v="2021-05-25T06:58:32"/>
    <d v="2021-05-26T17:04:56"/>
    <x v="3"/>
    <d v="2021-05-25T13:58:32"/>
  </r>
  <r>
    <n v="187188"/>
    <s v="UTC+0"/>
    <d v="2021-04-29T19:45:36"/>
    <d v="2021-04-30T19:06:41"/>
    <x v="6"/>
    <d v="2021-04-29T19:45:36"/>
  </r>
  <r>
    <n v="187191"/>
    <s v="UTC+8"/>
    <d v="2021-05-25T06:25:27"/>
    <d v="2021-05-25T13:24:09"/>
    <x v="7"/>
    <d v="2021-05-25T14:25:27"/>
  </r>
  <r>
    <n v="187204"/>
    <s v="UTC+3"/>
    <d v="2021-06-05T19:40:01"/>
    <d v="2021-06-06T18:56:47"/>
    <x v="4"/>
    <d v="2021-06-05T22:40:01"/>
  </r>
  <r>
    <n v="187263"/>
    <s v="UTC-4"/>
    <d v="2021-05-02T18:47:56"/>
    <d v="2021-05-04T00:44:33"/>
    <x v="9"/>
    <e v="#NUM!"/>
  </r>
  <r>
    <n v="187289"/>
    <s v="UTC-5"/>
    <d v="2021-05-28T13:58:23"/>
    <d v="2021-05-29T02:01:10"/>
    <x v="14"/>
    <e v="#NUM!"/>
  </r>
  <r>
    <n v="187336"/>
    <s v="UTC+1"/>
    <d v="2021-07-26T04:05:00"/>
    <d v="2021-07-26T15:37:33"/>
    <x v="0"/>
    <d v="2021-07-26T05:05:00"/>
  </r>
  <r>
    <n v="187355"/>
    <s v="UTC+2"/>
    <d v="2021-04-15T13:30:44"/>
    <d v="2021-04-15T14:37:33"/>
    <x v="1"/>
    <d v="2021-04-15T15:30:44"/>
  </r>
  <r>
    <n v="187417"/>
    <s v="UTC-4"/>
    <d v="2021-04-22T00:30:14"/>
    <d v="2021-04-23T06:34:03"/>
    <x v="9"/>
    <e v="#NUM!"/>
  </r>
  <r>
    <n v="187424"/>
    <s v="UTC+0"/>
    <d v="2021-05-14T11:33:54"/>
    <d v="2021-05-14T22:59:41"/>
    <x v="6"/>
    <d v="2021-05-14T11:33:54"/>
  </r>
  <r>
    <n v="187473"/>
    <s v="UTC+3"/>
    <d v="2021-07-09T17:16:32"/>
    <d v="2021-07-11T09:18:43"/>
    <x v="4"/>
    <d v="2021-07-09T20:16:32"/>
  </r>
  <r>
    <n v="187488"/>
    <s v="UTC+1"/>
    <d v="2021-04-08T00:22:38"/>
    <d v="2021-04-09T11:01:26"/>
    <x v="0"/>
    <d v="2021-04-08T01:22:38"/>
  </r>
  <r>
    <n v="187511"/>
    <s v="UTC+3"/>
    <d v="2021-04-24T05:21:59"/>
    <d v="2021-04-24T23:24:44"/>
    <x v="4"/>
    <d v="2021-04-24T08:21:59"/>
  </r>
  <r>
    <n v="187659"/>
    <s v="UTC+1"/>
    <d v="2021-06-26T08:53:41"/>
    <d v="2021-06-27T20:00:51"/>
    <x v="0"/>
    <d v="2021-06-26T09:53:41"/>
  </r>
  <r>
    <n v="187707"/>
    <s v="UTC-1"/>
    <d v="2021-04-12T21:11:49"/>
    <d v="2021-04-13T16:09:00"/>
    <x v="17"/>
    <e v="#NUM!"/>
  </r>
  <r>
    <n v="187715"/>
    <s v="UTC+1"/>
    <d v="2021-07-30T15:17:35"/>
    <d v="2021-07-31T03:34:12"/>
    <x v="0"/>
    <d v="2021-07-30T16:17:35"/>
  </r>
  <r>
    <n v="187764"/>
    <s v="UTC+1"/>
    <d v="2021-04-24T16:21:10"/>
    <d v="2021-04-25T16:27:45"/>
    <x v="0"/>
    <d v="2021-04-24T17:21:10"/>
  </r>
  <r>
    <n v="187785"/>
    <s v="UTC+1"/>
    <d v="2021-04-07T07:24:08"/>
    <d v="2021-04-07T19:39:53"/>
    <x v="0"/>
    <d v="2021-04-07T08:24:08"/>
  </r>
  <r>
    <n v="187799"/>
    <s v="UTC+1"/>
    <d v="2021-08-02T10:07:41"/>
    <e v="#N/A"/>
    <x v="0"/>
    <d v="2021-08-02T11:07:41"/>
  </r>
  <r>
    <n v="187872"/>
    <s v="UTC+1"/>
    <d v="2021-04-29T16:07:29"/>
    <d v="2021-04-30T15:03:22"/>
    <x v="0"/>
    <d v="2021-04-29T17:07:29"/>
  </r>
  <r>
    <n v="187882"/>
    <s v="UTC+1"/>
    <d v="2021-04-23T00:07:30"/>
    <d v="2021-04-23T23:09:35"/>
    <x v="0"/>
    <d v="2021-04-23T01:07:30"/>
  </r>
  <r>
    <n v="187892"/>
    <s v="UTC+2"/>
    <d v="2021-05-07T07:25:12"/>
    <d v="2021-05-07T19:56:47"/>
    <x v="1"/>
    <d v="2021-05-07T09:25:12"/>
  </r>
  <r>
    <n v="187903"/>
    <s v="UTC+2"/>
    <d v="2021-06-30T14:36:59"/>
    <d v="2021-07-02T17:27:39"/>
    <x v="1"/>
    <d v="2021-06-30T16:36:59"/>
  </r>
  <r>
    <n v="187906"/>
    <s v="UTC+1"/>
    <d v="2021-04-09T07:29:48"/>
    <d v="2021-04-09T14:39:18"/>
    <x v="0"/>
    <d v="2021-04-09T08:29:48"/>
  </r>
  <r>
    <n v="187914"/>
    <s v="UTC+11"/>
    <d v="2021-05-12T07:38:41"/>
    <d v="2021-05-13T06:54:27"/>
    <x v="19"/>
    <d v="2021-05-12T18:38:41"/>
  </r>
  <r>
    <n v="187929"/>
    <s v="UTC+6"/>
    <d v="2021-04-08T01:40:18"/>
    <d v="2021-04-09T12:10:45"/>
    <x v="2"/>
    <d v="2021-04-08T07:40:18"/>
  </r>
  <r>
    <n v="187930"/>
    <s v="UTC+3"/>
    <d v="2021-04-07T17:18:01"/>
    <d v="2021-04-08T16:20:40"/>
    <x v="4"/>
    <d v="2021-04-07T20:18:01"/>
  </r>
  <r>
    <n v="187945"/>
    <s v="UTC+1"/>
    <d v="2021-05-28T10:58:42"/>
    <d v="2021-05-29T20:28:49"/>
    <x v="0"/>
    <d v="2021-05-28T11:58:42"/>
  </r>
  <r>
    <n v="187947"/>
    <s v="UTC+1"/>
    <d v="2021-05-28T03:15:54"/>
    <d v="2021-05-29T18:04:21"/>
    <x v="0"/>
    <d v="2021-05-28T04:15:54"/>
  </r>
  <r>
    <n v="187979"/>
    <s v="UTC+3"/>
    <d v="2021-08-02T09:54:16"/>
    <d v="2021-08-02T17:30:34"/>
    <x v="4"/>
    <d v="2021-08-02T12:54:16"/>
  </r>
  <r>
    <n v="187985"/>
    <s v="UTC+1"/>
    <d v="2021-04-28T23:28:28"/>
    <d v="2021-04-29T17:24:44"/>
    <x v="0"/>
    <d v="2021-04-29T00:28:28"/>
  </r>
  <r>
    <n v="188007"/>
    <s v="UTC+2"/>
    <d v="2021-05-30T16:35:29"/>
    <d v="2021-05-31T16:03:46"/>
    <x v="1"/>
    <d v="2021-05-30T18:35:29"/>
  </r>
  <r>
    <n v="188027"/>
    <s v="UTC+2"/>
    <d v="2021-07-16T01:49:28"/>
    <d v="2021-07-16T15:07:51"/>
    <x v="1"/>
    <d v="2021-07-16T03:49:28"/>
  </r>
  <r>
    <n v="188029"/>
    <s v="UTC+3"/>
    <d v="2021-06-25T13:42:14"/>
    <d v="2021-06-26T13:53:52"/>
    <x v="4"/>
    <d v="2021-06-25T16:42:14"/>
  </r>
  <r>
    <n v="188039"/>
    <s v="UTC+2"/>
    <d v="2021-05-07T17:41:42"/>
    <d v="2021-05-08T11:24:09"/>
    <x v="1"/>
    <d v="2021-05-07T19:41:42"/>
  </r>
  <r>
    <n v="188047"/>
    <s v="UTC+2"/>
    <d v="2021-07-25T03:58:17"/>
    <d v="2021-07-26T19:26:29"/>
    <x v="1"/>
    <d v="2021-07-25T05:58:17"/>
  </r>
  <r>
    <n v="188086"/>
    <s v="UTC+1"/>
    <d v="2021-06-27T10:30:56"/>
    <d v="2021-06-28T22:02:01"/>
    <x v="0"/>
    <d v="2021-06-27T11:30:56"/>
  </r>
  <r>
    <n v="188135"/>
    <s v="UTC+1"/>
    <d v="2021-06-26T06:07:56"/>
    <d v="2021-06-26T23:00:16"/>
    <x v="0"/>
    <d v="2021-06-26T07:07:56"/>
  </r>
  <r>
    <n v="188138"/>
    <s v="UTC+1"/>
    <d v="2021-05-29T02:38:22"/>
    <d v="2021-05-29T08:36:36"/>
    <x v="0"/>
    <d v="2021-05-29T03:38:22"/>
  </r>
  <r>
    <n v="188144"/>
    <s v="UTC+1"/>
    <d v="2021-05-24T13:20:50"/>
    <d v="2021-05-25T17:59:41"/>
    <x v="0"/>
    <d v="2021-05-24T14:20:50"/>
  </r>
  <r>
    <n v="188164"/>
    <s v="UTC+2"/>
    <d v="2021-04-03T04:09:54"/>
    <d v="2021-04-03T17:09:00"/>
    <x v="1"/>
    <d v="2021-04-03T06:09:54"/>
  </r>
  <r>
    <n v="188193"/>
    <s v="UTC+3"/>
    <d v="2021-05-28T15:20:23"/>
    <d v="2021-05-29T09:28:45"/>
    <x v="4"/>
    <d v="2021-05-28T18:20:23"/>
  </r>
  <r>
    <n v="188207"/>
    <s v="UTC+1"/>
    <d v="2021-06-28T20:54:40"/>
    <d v="2021-06-30T01:08:10"/>
    <x v="0"/>
    <d v="2021-06-28T21:54:40"/>
  </r>
  <r>
    <n v="188246"/>
    <s v="UTC+1"/>
    <d v="2021-04-29T00:36:27"/>
    <d v="2021-04-30T22:02:01"/>
    <x v="0"/>
    <d v="2021-04-29T01:36:27"/>
  </r>
  <r>
    <n v="188278"/>
    <s v="UTC+11"/>
    <d v="2021-05-30T10:23:55"/>
    <d v="2021-05-31T09:09:35"/>
    <x v="19"/>
    <d v="2021-05-30T21:23:55"/>
  </r>
  <r>
    <n v="188297"/>
    <s v="UTC-5"/>
    <d v="2021-04-17T08:29:16"/>
    <d v="2021-04-18T12:31:50"/>
    <x v="14"/>
    <e v="#NUM!"/>
  </r>
  <r>
    <n v="188344"/>
    <s v="UTC+2"/>
    <d v="2021-05-05T02:38:03"/>
    <d v="2021-05-05T15:14:50"/>
    <x v="1"/>
    <d v="2021-05-05T04:38:03"/>
  </r>
  <r>
    <n v="188353"/>
    <s v="UTC-5"/>
    <d v="2021-04-17T00:15:26"/>
    <d v="2021-04-18T16:40:40"/>
    <x v="14"/>
    <e v="#NUM!"/>
  </r>
  <r>
    <n v="188357"/>
    <s v="UTC+1"/>
    <d v="2021-04-23T17:03:09"/>
    <d v="2021-04-24T21:10:45"/>
    <x v="0"/>
    <d v="2021-04-23T18:03:09"/>
  </r>
  <r>
    <n v="188362"/>
    <s v="UTC+2"/>
    <d v="2021-07-26T07:59:39"/>
    <d v="2021-07-26T13:39:18"/>
    <x v="1"/>
    <d v="2021-07-26T09:59:39"/>
  </r>
  <r>
    <n v="188375"/>
    <s v="UTC+2"/>
    <d v="2021-05-29T12:47:26"/>
    <d v="2021-05-30T13:20:40"/>
    <x v="1"/>
    <d v="2021-05-29T14:47:26"/>
  </r>
  <r>
    <n v="188381"/>
    <s v="UTC+3"/>
    <d v="2021-06-26T02:54:28"/>
    <d v="2021-06-26T14:10:10"/>
    <x v="4"/>
    <d v="2021-06-26T05:54:28"/>
  </r>
  <r>
    <n v="188385"/>
    <s v="UTC+1"/>
    <d v="2021-04-29T22:39:35"/>
    <d v="2021-05-01T10:06:12"/>
    <x v="0"/>
    <d v="2021-04-29T23:39:35"/>
  </r>
  <r>
    <n v="188413"/>
    <s v="UTC+0"/>
    <d v="2021-05-25T14:30:38"/>
    <d v="2021-05-26T19:25:19"/>
    <x v="6"/>
    <d v="2021-05-25T14:30:38"/>
  </r>
  <r>
    <n v="188432"/>
    <s v="UTC+1"/>
    <d v="2021-06-26T13:22:08"/>
    <d v="2021-06-27T23:16:35"/>
    <x v="0"/>
    <d v="2021-06-26T14:22:08"/>
  </r>
  <r>
    <n v="188443"/>
    <s v="UTC+1"/>
    <d v="2021-07-07T05:45:57"/>
    <d v="2021-07-07T12:28:49"/>
    <x v="0"/>
    <d v="2021-07-07T06:45:57"/>
  </r>
  <r>
    <n v="188445"/>
    <s v="UTC+2"/>
    <d v="2021-07-29T15:46:55"/>
    <d v="2021-07-30T15:10:10"/>
    <x v="1"/>
    <d v="2021-07-29T17:46:55"/>
  </r>
  <r>
    <n v="188447"/>
    <s v="UTC+1"/>
    <d v="2021-07-29T19:14:04"/>
    <d v="2021-07-31T11:25:54"/>
    <x v="0"/>
    <d v="2021-07-29T20:14:04"/>
  </r>
  <r>
    <n v="188482"/>
    <s v="UTC+1"/>
    <d v="2021-05-26T15:20:40"/>
    <d v="2021-05-27T19:18:55"/>
    <x v="0"/>
    <d v="2021-05-26T16:20:40"/>
  </r>
  <r>
    <n v="188496"/>
    <s v="UTC+2"/>
    <d v="2021-05-24T17:01:52"/>
    <d v="2021-05-25T22:28:14"/>
    <x v="1"/>
    <d v="2021-05-24T19:01:52"/>
  </r>
  <r>
    <n v="188512"/>
    <s v="UTC+5"/>
    <d v="2021-04-09T03:38:05"/>
    <d v="2021-04-10T02:23:27"/>
    <x v="5"/>
    <d v="2021-04-09T08:38:05"/>
  </r>
  <r>
    <n v="188533"/>
    <s v="UTC+2"/>
    <d v="2021-04-16T00:32:08"/>
    <d v="2021-04-16T17:13:40"/>
    <x v="1"/>
    <d v="2021-04-16T02:32:08"/>
  </r>
  <r>
    <n v="188574"/>
    <s v="UTC-4"/>
    <d v="2021-04-18T12:34:36"/>
    <d v="2021-04-20T00:07:16"/>
    <x v="9"/>
    <e v="#NUM!"/>
  </r>
  <r>
    <n v="188590"/>
    <s v="UTC+0"/>
    <d v="2021-04-16T05:28:51"/>
    <d v="2021-04-16T23:46:17"/>
    <x v="6"/>
    <d v="2021-04-16T05:28:51"/>
  </r>
  <r>
    <n v="188621"/>
    <s v="UTC-4"/>
    <d v="2021-05-29T13:09:21"/>
    <d v="2021-05-29T18:43:23"/>
    <x v="9"/>
    <e v="#NUM!"/>
  </r>
  <r>
    <n v="188630"/>
    <s v="UTC+2"/>
    <d v="2021-04-20T03:17:17"/>
    <e v="#N/A"/>
    <x v="1"/>
    <d v="2021-04-20T05:17:17"/>
  </r>
  <r>
    <n v="188645"/>
    <s v="UTC+0"/>
    <d v="2021-04-16T14:31:24"/>
    <d v="2021-04-16T16:49:12"/>
    <x v="6"/>
    <d v="2021-04-16T14:31:24"/>
  </r>
  <r>
    <n v="188649"/>
    <s v="UTC+9"/>
    <d v="2021-04-12T21:45:00"/>
    <d v="2021-04-14T03:14:15"/>
    <x v="16"/>
    <d v="2021-04-13T06:45:00"/>
  </r>
  <r>
    <n v="188651"/>
    <s v="UTC+1"/>
    <d v="2021-08-16T01:59:31"/>
    <e v="#N/A"/>
    <x v="0"/>
    <d v="2021-08-16T02:59:31"/>
  </r>
  <r>
    <n v="188672"/>
    <s v="UTC+2"/>
    <d v="2021-04-10T09:36:47"/>
    <d v="2021-04-11T15:00:51"/>
    <x v="1"/>
    <d v="2021-04-10T11:36:47"/>
  </r>
  <r>
    <n v="188727"/>
    <s v="UTC+7"/>
    <d v="2021-06-25T23:49:58"/>
    <d v="2021-06-26T11:29:52"/>
    <x v="3"/>
    <d v="2021-06-26T06:49:58"/>
  </r>
  <r>
    <n v="188731"/>
    <s v="UTC+0"/>
    <d v="2021-05-03T10:15:01"/>
    <d v="2021-05-04T20:37:33"/>
    <x v="6"/>
    <d v="2021-05-03T10:15:01"/>
  </r>
  <r>
    <n v="188746"/>
    <s v="UTC+1"/>
    <d v="2021-05-07T14:29:13"/>
    <d v="2021-05-08T14:16:31"/>
    <x v="0"/>
    <d v="2021-05-07T15:29:13"/>
  </r>
  <r>
    <n v="188757"/>
    <s v="UTC+0"/>
    <d v="2021-06-08T19:01:11"/>
    <d v="2021-06-09T17:31:09"/>
    <x v="6"/>
    <d v="2021-06-08T19:01:11"/>
  </r>
  <r>
    <n v="188827"/>
    <s v="UTC+5"/>
    <d v="2021-05-27T15:26:00"/>
    <d v="2021-05-28T21:15:25"/>
    <x v="5"/>
    <d v="2021-05-27T20:26:00"/>
  </r>
  <r>
    <n v="188835"/>
    <s v="UTC+1"/>
    <d v="2021-05-27T14:49:10"/>
    <d v="2021-05-28T13:38:43"/>
    <x v="0"/>
    <d v="2021-05-27T15:49:10"/>
  </r>
  <r>
    <n v="188882"/>
    <s v="UTC+9"/>
    <d v="2021-05-06T20:00:11"/>
    <d v="2021-05-08T12:55:13"/>
    <x v="16"/>
    <d v="2021-05-07T05:00:11"/>
  </r>
  <r>
    <n v="188892"/>
    <s v="UTC+1"/>
    <d v="2021-07-24T02:03:56"/>
    <d v="2021-07-24T20:19:30"/>
    <x v="0"/>
    <d v="2021-07-24T03:03:56"/>
  </r>
  <r>
    <n v="188906"/>
    <s v="UTC+2"/>
    <d v="2021-05-11T02:33:49"/>
    <d v="2021-05-12T12:06:06"/>
    <x v="1"/>
    <d v="2021-05-11T04:33:49"/>
  </r>
  <r>
    <n v="188925"/>
    <s v="UTC+1"/>
    <d v="2021-04-25T13:14:53"/>
    <e v="#N/A"/>
    <x v="0"/>
    <d v="2021-04-25T14:14:53"/>
  </r>
  <r>
    <n v="188926"/>
    <s v="UTC+5"/>
    <d v="2021-06-28T09:26:37"/>
    <d v="2021-06-29T13:10:45"/>
    <x v="5"/>
    <d v="2021-06-28T14:26:37"/>
  </r>
  <r>
    <n v="188945"/>
    <s v="UTC+0"/>
    <d v="2021-05-16T01:29:17"/>
    <e v="#N/A"/>
    <x v="6"/>
    <d v="2021-05-16T01:29:17"/>
  </r>
  <r>
    <n v="188950"/>
    <s v="UTC+2"/>
    <d v="2021-04-10T18:27:02"/>
    <d v="2021-04-11T17:16:00"/>
    <x v="1"/>
    <d v="2021-04-10T20:27:02"/>
  </r>
  <r>
    <n v="188994"/>
    <s v="UTC+2"/>
    <d v="2021-06-27T09:19:53"/>
    <d v="2021-06-28T20:13:05"/>
    <x v="1"/>
    <d v="2021-06-27T11:19:53"/>
  </r>
  <r>
    <n v="189003"/>
    <s v="UTC-4"/>
    <d v="2021-08-19T00:36:00"/>
    <e v="#N/A"/>
    <x v="9"/>
    <e v="#NUM!"/>
  </r>
  <r>
    <n v="189045"/>
    <s v="UTC+6"/>
    <d v="2021-04-28T23:54:48"/>
    <d v="2021-04-29T11:00:51"/>
    <x v="2"/>
    <d v="2021-04-29T05:54:48"/>
  </r>
  <r>
    <n v="189058"/>
    <s v="UTC+3"/>
    <d v="2021-07-09T15:53:00"/>
    <d v="2021-07-10T20:28:50"/>
    <x v="4"/>
    <d v="2021-07-09T18:53:00"/>
  </r>
  <r>
    <n v="189085"/>
    <s v="UTC+2"/>
    <d v="2021-06-24T12:03:22"/>
    <d v="2021-06-25T17:20:40"/>
    <x v="1"/>
    <d v="2021-06-24T14:03:22"/>
  </r>
  <r>
    <n v="189088"/>
    <s v="UTC-8"/>
    <d v="2021-04-30T08:57:02"/>
    <d v="2021-05-01T03:09:00"/>
    <x v="13"/>
    <e v="#NUM!"/>
  </r>
  <r>
    <n v="189156"/>
    <s v="UTC+0"/>
    <d v="2021-06-26T17:22:47"/>
    <d v="2021-06-27T16:03:42"/>
    <x v="6"/>
    <d v="2021-06-26T17:22:47"/>
  </r>
  <r>
    <n v="189169"/>
    <s v="UTC+3"/>
    <d v="2021-06-02T21:20:43"/>
    <d v="2021-06-03T08:39:18"/>
    <x v="4"/>
    <d v="2021-06-03T00:20:43"/>
  </r>
  <r>
    <n v="189173"/>
    <s v="UTC+3"/>
    <d v="2021-04-15T12:45:44"/>
    <d v="2021-04-16T18:40:28"/>
    <x v="4"/>
    <d v="2021-04-15T15:45:44"/>
  </r>
  <r>
    <n v="189183"/>
    <s v="UTC-4"/>
    <d v="2021-04-25T13:25:39"/>
    <d v="2021-04-26T01:21:49"/>
    <x v="9"/>
    <e v="#NUM!"/>
  </r>
  <r>
    <n v="189230"/>
    <s v="UTC+0"/>
    <d v="2021-04-20T23:19:47"/>
    <d v="2021-04-21T16:16:35"/>
    <x v="6"/>
    <d v="2021-04-20T23:19:47"/>
  </r>
  <r>
    <n v="189256"/>
    <s v="UTC+3"/>
    <d v="2021-04-20T04:19:16"/>
    <d v="2021-04-20T17:46:52"/>
    <x v="4"/>
    <d v="2021-04-20T07:19:16"/>
  </r>
  <r>
    <n v="189273"/>
    <s v="UTC+2"/>
    <d v="2021-05-21T18:24:01"/>
    <d v="2021-05-22T05:42:36"/>
    <x v="1"/>
    <d v="2021-05-21T20:24:01"/>
  </r>
  <r>
    <n v="189283"/>
    <s v="UTC+1"/>
    <d v="2021-04-24T06:23:54"/>
    <d v="2021-04-24T18:18:20"/>
    <x v="0"/>
    <d v="2021-04-24T07:23:54"/>
  </r>
  <r>
    <n v="189303"/>
    <s v="UTC+1"/>
    <d v="2021-04-30T00:37:04"/>
    <d v="2021-05-01T10:46:30"/>
    <x v="0"/>
    <d v="2021-04-30T01:37:04"/>
  </r>
  <r>
    <n v="189337"/>
    <s v="UTC+2"/>
    <d v="2021-06-08T05:35:12"/>
    <d v="2021-06-08T22:16:35"/>
    <x v="1"/>
    <d v="2021-06-08T07:35:12"/>
  </r>
  <r>
    <n v="189341"/>
    <s v="UTC+1"/>
    <d v="2021-05-28T04:43:55"/>
    <d v="2021-05-28T18:02:01"/>
    <x v="0"/>
    <d v="2021-05-28T05:43:55"/>
  </r>
  <r>
    <n v="189353"/>
    <s v="UTC+1"/>
    <d v="2021-04-26T10:58:35"/>
    <d v="2021-04-27T09:37:55"/>
    <x v="0"/>
    <d v="2021-04-26T11:58:35"/>
  </r>
  <r>
    <n v="189357"/>
    <s v="UTC+2"/>
    <d v="2021-04-28T05:29:45"/>
    <d v="2021-04-29T05:03:22"/>
    <x v="1"/>
    <d v="2021-04-28T07:29:45"/>
  </r>
  <r>
    <n v="189374"/>
    <s v="UTC+3"/>
    <d v="2021-07-30T07:18:28"/>
    <d v="2021-07-30T18:45:07"/>
    <x v="4"/>
    <d v="2021-07-30T10:18:28"/>
  </r>
  <r>
    <n v="189390"/>
    <s v="UTC+1"/>
    <d v="2021-05-25T23:00:19"/>
    <d v="2021-05-26T21:57:21"/>
    <x v="0"/>
    <d v="2021-05-26T00:00:19"/>
  </r>
  <r>
    <n v="189405"/>
    <s v="UTC+8"/>
    <d v="2021-04-28T00:54:27"/>
    <d v="2021-04-28T13:12:30"/>
    <x v="7"/>
    <d v="2021-04-28T08:54:27"/>
  </r>
  <r>
    <n v="189411"/>
    <s v="UTC+3"/>
    <d v="2021-06-27T19:03:20"/>
    <d v="2021-06-28T19:01:26"/>
    <x v="4"/>
    <d v="2021-06-27T22:03:20"/>
  </r>
  <r>
    <n v="189505"/>
    <s v="UTC+0"/>
    <d v="2021-05-08T03:04:12"/>
    <d v="2021-05-08T15:22:59"/>
    <x v="6"/>
    <d v="2021-05-08T03:04:12"/>
  </r>
  <r>
    <n v="189507"/>
    <s v="UTC+0"/>
    <d v="2021-08-29T05:22:42"/>
    <d v="2021-08-29T22:06:06"/>
    <x v="6"/>
    <d v="2021-08-29T05:22:42"/>
  </r>
  <r>
    <n v="189527"/>
    <s v="UTC+3"/>
    <d v="2021-05-08T21:57:01"/>
    <d v="2021-05-09T22:14:50"/>
    <x v="4"/>
    <d v="2021-05-09T00:57:01"/>
  </r>
  <r>
    <n v="189538"/>
    <s v="UTC+0"/>
    <d v="2021-06-21T09:26:42"/>
    <d v="2021-06-21T21:38:08"/>
    <x v="6"/>
    <d v="2021-06-21T09:26:42"/>
  </r>
  <r>
    <n v="189548"/>
    <s v="UTC+2"/>
    <d v="2021-05-29T00:47:20"/>
    <d v="2021-05-30T16:31:05"/>
    <x v="1"/>
    <d v="2021-05-29T02:47:20"/>
  </r>
  <r>
    <n v="189639"/>
    <s v="UTC-4"/>
    <d v="2021-04-16T20:45:13"/>
    <d v="2021-04-18T01:54:27"/>
    <x v="9"/>
    <e v="#NUM!"/>
  </r>
  <r>
    <n v="189672"/>
    <s v="UTC+2"/>
    <d v="2021-04-24T12:57:36"/>
    <e v="#N/A"/>
    <x v="1"/>
    <d v="2021-04-24T14:57:36"/>
  </r>
  <r>
    <n v="189676"/>
    <s v="UTC+2"/>
    <d v="2021-07-27T07:53:17"/>
    <d v="2021-07-27T19:59:06"/>
    <x v="1"/>
    <d v="2021-07-27T09:53:17"/>
  </r>
  <r>
    <n v="189715"/>
    <s v="UTC-5"/>
    <d v="2021-06-28T03:27:41"/>
    <d v="2021-06-29T03:15:25"/>
    <x v="14"/>
    <e v="#NUM!"/>
  </r>
  <r>
    <n v="189770"/>
    <s v="UTC+6"/>
    <d v="2021-05-29T00:15:09"/>
    <d v="2021-05-30T05:58:57"/>
    <x v="2"/>
    <d v="2021-05-29T06:15:09"/>
  </r>
  <r>
    <n v="189781"/>
    <s v="UTC+1"/>
    <d v="2021-06-27T23:06:22"/>
    <d v="2021-06-28T17:57:21"/>
    <x v="0"/>
    <d v="2021-06-28T00:06:22"/>
  </r>
  <r>
    <n v="189809"/>
    <s v="UTC+1"/>
    <d v="2021-06-02T01:55:16"/>
    <d v="2021-06-02T20:17:10"/>
    <x v="0"/>
    <d v="2021-06-02T02:55:16"/>
  </r>
  <r>
    <n v="189815"/>
    <s v="UTC+2"/>
    <d v="2021-04-15T10:51:55"/>
    <d v="2021-04-16T21:43:58"/>
    <x v="1"/>
    <d v="2021-04-15T12:51:55"/>
  </r>
  <r>
    <n v="189824"/>
    <s v="UTC+6"/>
    <d v="2021-05-27T04:26:17"/>
    <d v="2021-05-28T08:31:44"/>
    <x v="2"/>
    <d v="2021-05-27T10:26:17"/>
  </r>
  <r>
    <n v="189845"/>
    <s v="UTC+0"/>
    <d v="2021-04-14T02:10:04"/>
    <d v="2021-04-15T17:12:30"/>
    <x v="6"/>
    <d v="2021-04-14T02:10:04"/>
  </r>
  <r>
    <n v="189854"/>
    <s v="UTC+0"/>
    <d v="2021-05-28T12:06:07"/>
    <d v="2021-05-29T11:19:43"/>
    <x v="6"/>
    <d v="2021-05-28T12:06:07"/>
  </r>
  <r>
    <n v="189887"/>
    <s v="UTC+0"/>
    <d v="2021-05-23T03:33:35"/>
    <d v="2021-05-24T03:23:02"/>
    <x v="6"/>
    <d v="2021-05-23T03:33:35"/>
  </r>
  <r>
    <n v="189897"/>
    <s v="UTC+1"/>
    <d v="2021-04-13T09:30:52"/>
    <d v="2021-04-14T19:00:16"/>
    <x v="0"/>
    <d v="2021-04-13T10:30:52"/>
  </r>
  <r>
    <n v="189900"/>
    <s v="UTC-8"/>
    <d v="2021-05-30T02:53:26"/>
    <d v="2021-05-31T02:38:43"/>
    <x v="13"/>
    <e v="#NUM!"/>
  </r>
  <r>
    <n v="189936"/>
    <s v="UTC+3"/>
    <d v="2021-04-26T04:20:10"/>
    <d v="2021-04-27T19:13:05"/>
    <x v="4"/>
    <d v="2021-04-26T07:20:10"/>
  </r>
  <r>
    <n v="189960"/>
    <s v="UTC+1"/>
    <d v="2021-05-25T02:15:45"/>
    <d v="2021-05-25T19:53:52"/>
    <x v="0"/>
    <d v="2021-05-25T03:15:45"/>
  </r>
  <r>
    <n v="189963"/>
    <s v="UTC+1"/>
    <d v="2021-06-28T06:54:28"/>
    <d v="2021-06-29T12:49:47"/>
    <x v="0"/>
    <d v="2021-06-28T07:54:28"/>
  </r>
  <r>
    <n v="189976"/>
    <s v="UTC+1"/>
    <d v="2021-04-22T00:30:57"/>
    <d v="2021-04-23T17:34:03"/>
    <x v="0"/>
    <d v="2021-04-22T01:30:57"/>
  </r>
  <r>
    <n v="190002"/>
    <s v="UTC+4"/>
    <d v="2021-04-16T17:58:02"/>
    <d v="2021-04-17T07:24:29"/>
    <x v="11"/>
    <d v="2021-04-16T21:58:02"/>
  </r>
  <r>
    <n v="190012"/>
    <s v="UTC+0"/>
    <d v="2021-06-26T12:50:24"/>
    <e v="#N/A"/>
    <x v="6"/>
    <d v="2021-06-26T12:50:24"/>
  </r>
  <r>
    <n v="190037"/>
    <s v="UTC-4"/>
    <d v="2021-04-18T12:27:05"/>
    <d v="2021-04-19T00:46:52"/>
    <x v="9"/>
    <e v="#NUM!"/>
  </r>
  <r>
    <n v="190044"/>
    <s v="UTC+4"/>
    <d v="2021-06-26T20:42:28"/>
    <d v="2021-06-27T09:41:25"/>
    <x v="11"/>
    <d v="2021-06-27T00:42:28"/>
  </r>
  <r>
    <n v="190051"/>
    <s v="UTC+1"/>
    <d v="2021-04-27T08:38:52"/>
    <d v="2021-04-28T20:03:11"/>
    <x v="0"/>
    <d v="2021-04-27T09:38:52"/>
  </r>
  <r>
    <n v="190104"/>
    <s v="UTC+0"/>
    <d v="2021-04-24T12:20:51"/>
    <d v="2021-04-25T18:17:45"/>
    <x v="6"/>
    <d v="2021-04-24T12:20:51"/>
  </r>
  <r>
    <n v="190105"/>
    <s v="UTC+2"/>
    <d v="2021-04-19T03:30:23"/>
    <d v="2021-04-19T16:24:44"/>
    <x v="1"/>
    <d v="2021-04-19T05:30:23"/>
  </r>
  <r>
    <n v="190116"/>
    <s v="UTC+1"/>
    <d v="2021-04-16T13:19:09"/>
    <d v="2021-04-17T19:07:16"/>
    <x v="0"/>
    <d v="2021-04-16T14:19:09"/>
  </r>
  <r>
    <n v="190128"/>
    <s v="UTC+1"/>
    <d v="2021-06-25T22:41:04"/>
    <d v="2021-06-26T21:58:50"/>
    <x v="0"/>
    <d v="2021-06-25T23:41:04"/>
  </r>
  <r>
    <n v="190135"/>
    <s v="UTC+1"/>
    <d v="2021-07-01T17:56:46"/>
    <d v="2021-07-02T18:07:41"/>
    <x v="0"/>
    <d v="2021-07-01T18:56:46"/>
  </r>
  <r>
    <n v="190184"/>
    <s v="UTC+2"/>
    <d v="2021-06-25T11:25:30"/>
    <d v="2021-06-27T14:56:12"/>
    <x v="1"/>
    <d v="2021-06-25T13:25:30"/>
  </r>
  <r>
    <n v="190188"/>
    <s v="UTC+0"/>
    <d v="2021-07-09T05:02:23"/>
    <d v="2021-07-10T14:31:04"/>
    <x v="6"/>
    <d v="2021-07-09T05:02:23"/>
  </r>
  <r>
    <n v="190229"/>
    <s v="UTC+5"/>
    <d v="2021-05-04T00:25:16"/>
    <d v="2021-05-04T19:00:16"/>
    <x v="5"/>
    <d v="2021-05-04T05:25:16"/>
  </r>
  <r>
    <n v="190273"/>
    <s v="UTC+1"/>
    <d v="2021-05-07T18:12:14"/>
    <d v="2021-05-08T16:40:28"/>
    <x v="0"/>
    <d v="2021-05-07T19:12:14"/>
  </r>
  <r>
    <n v="190300"/>
    <s v="UTC+1"/>
    <d v="2021-07-30T08:17:02"/>
    <d v="2021-07-30T19:32:53"/>
    <x v="0"/>
    <d v="2021-07-30T09:17:02"/>
  </r>
  <r>
    <n v="190304"/>
    <s v="UTC+0"/>
    <d v="2021-05-31T00:30:42"/>
    <d v="2021-05-31T22:57:21"/>
    <x v="6"/>
    <d v="2021-05-31T00:30:42"/>
  </r>
  <r>
    <n v="190332"/>
    <s v="UTC+1"/>
    <d v="2021-04-23T03:46:57"/>
    <d v="2021-04-24T03:13:22"/>
    <x v="0"/>
    <d v="2021-04-23T04:46:57"/>
  </r>
  <r>
    <n v="190413"/>
    <s v="UTC+0"/>
    <d v="2021-06-11T06:11:40"/>
    <d v="2021-06-12T15:55:37"/>
    <x v="6"/>
    <d v="2021-06-11T06:11:40"/>
  </r>
  <r>
    <n v="190424"/>
    <s v="UTC+3"/>
    <d v="2021-07-01T07:40:48"/>
    <d v="2021-07-02T18:28:49"/>
    <x v="4"/>
    <d v="2021-07-01T10:40:48"/>
  </r>
  <r>
    <n v="190437"/>
    <s v="UTC+3"/>
    <d v="2021-06-17T09:14:34"/>
    <d v="2021-06-18T15:08:26"/>
    <x v="4"/>
    <d v="2021-06-17T12:14:34"/>
  </r>
  <r>
    <n v="190444"/>
    <s v="UTC+3"/>
    <d v="2021-04-22T08:35:35"/>
    <d v="2021-04-23T18:10:10"/>
    <x v="4"/>
    <d v="2021-04-22T11:35:35"/>
  </r>
  <r>
    <n v="190446"/>
    <s v="UTC+1"/>
    <d v="2021-07-09T17:09:43"/>
    <d v="2021-07-10T10:50:35"/>
    <x v="0"/>
    <d v="2021-07-09T18:09:43"/>
  </r>
  <r>
    <n v="190455"/>
    <s v="UTC+1"/>
    <d v="2021-04-05T16:37:56"/>
    <d v="2021-04-06T21:48:02"/>
    <x v="0"/>
    <d v="2021-04-05T17:37:56"/>
  </r>
  <r>
    <n v="190479"/>
    <s v="UTC+1"/>
    <d v="2021-06-24T09:55:51"/>
    <d v="2021-06-25T14:27:39"/>
    <x v="0"/>
    <d v="2021-06-24T10:55:51"/>
  </r>
  <r>
    <n v="190511"/>
    <s v="UTC+2"/>
    <d v="2021-08-20T09:14:24"/>
    <e v="#N/A"/>
    <x v="1"/>
    <d v="2021-08-20T11:14:24"/>
  </r>
  <r>
    <n v="190522"/>
    <s v="UTC+0"/>
    <d v="2021-05-29T21:14:06"/>
    <d v="2021-05-30T20:44:33"/>
    <x v="6"/>
    <d v="2021-05-29T21:14:06"/>
  </r>
  <r>
    <n v="190542"/>
    <s v="UTC+1"/>
    <d v="2021-05-26T16:53:31"/>
    <d v="2021-05-27T17:24:44"/>
    <x v="0"/>
    <d v="2021-05-26T17:53:31"/>
  </r>
  <r>
    <n v="190571"/>
    <s v="UTC+0"/>
    <d v="2021-05-28T22:35:24"/>
    <d v="2021-05-29T16:09:38"/>
    <x v="6"/>
    <d v="2021-05-28T22:35:24"/>
  </r>
  <r>
    <n v="190575"/>
    <s v="UTC-8"/>
    <d v="2021-04-18T06:17:30"/>
    <d v="2021-04-19T00:35:13"/>
    <x v="13"/>
    <e v="#NUM!"/>
  </r>
  <r>
    <n v="190594"/>
    <s v="UTC+1"/>
    <d v="2021-07-30T10:43:29"/>
    <d v="2021-07-31T16:33:28"/>
    <x v="0"/>
    <d v="2021-07-30T11:43:29"/>
  </r>
  <r>
    <n v="190633"/>
    <s v="UTC+1"/>
    <d v="2021-06-25T06:57:27"/>
    <d v="2021-06-26T17:24:44"/>
    <x v="0"/>
    <d v="2021-06-25T07:57:27"/>
  </r>
  <r>
    <n v="190652"/>
    <s v="UTC+2"/>
    <d v="2021-04-28T10:12:28"/>
    <d v="2021-04-29T14:44:33"/>
    <x v="1"/>
    <d v="2021-04-28T12:12:28"/>
  </r>
  <r>
    <n v="190656"/>
    <s v="UTC+1"/>
    <d v="2021-04-28T17:07:33"/>
    <d v="2021-04-29T16:00:51"/>
    <x v="0"/>
    <d v="2021-04-28T18:07:33"/>
  </r>
  <r>
    <n v="190693"/>
    <s v="UTC+2"/>
    <d v="2021-05-28T12:03:44"/>
    <d v="2021-05-29T11:43:41"/>
    <x v="1"/>
    <d v="2021-05-28T14:03:44"/>
  </r>
  <r>
    <n v="190706"/>
    <s v="UTC+0"/>
    <d v="2021-06-24T16:49:01"/>
    <d v="2021-06-25T16:42:13"/>
    <x v="6"/>
    <d v="2021-06-24T16:49:01"/>
  </r>
  <r>
    <n v="190715"/>
    <s v="UTC+2"/>
    <d v="2021-04-25T22:21:09"/>
    <d v="2021-04-26T21:18:20"/>
    <x v="1"/>
    <d v="2021-04-26T00:21:09"/>
  </r>
  <r>
    <n v="190730"/>
    <s v="UTC+2"/>
    <d v="2021-04-27T17:22:06"/>
    <d v="2021-04-28T21:57:56"/>
    <x v="1"/>
    <d v="2021-04-27T19:22:06"/>
  </r>
  <r>
    <n v="190744"/>
    <s v="UTC+2"/>
    <d v="2021-04-22T05:52:04"/>
    <d v="2021-04-23T04:24:29"/>
    <x v="1"/>
    <d v="2021-04-22T07:52:04"/>
  </r>
  <r>
    <n v="190749"/>
    <s v="UTC+0"/>
    <d v="2021-06-18T23:46:22"/>
    <d v="2021-06-20T05:11:35"/>
    <x v="6"/>
    <d v="2021-06-18T23:46:22"/>
  </r>
  <r>
    <n v="190787"/>
    <s v="UTC+1"/>
    <d v="2021-06-25T02:53:56"/>
    <d v="2021-06-25T19:56:12"/>
    <x v="0"/>
    <d v="2021-06-25T03:53:56"/>
  </r>
  <r>
    <n v="190840"/>
    <s v="UTC+3"/>
    <d v="2021-05-02T05:28:56"/>
    <d v="2021-05-03T04:16:19"/>
    <x v="4"/>
    <d v="2021-05-02T08:28:56"/>
  </r>
  <r>
    <n v="190843"/>
    <s v="UTC+0"/>
    <d v="2021-06-28T20:10:09"/>
    <d v="2021-06-29T19:39:18"/>
    <x v="6"/>
    <d v="2021-06-28T20:10:09"/>
  </r>
  <r>
    <n v="190846"/>
    <s v="UTC+6"/>
    <d v="2021-05-05T19:24:58"/>
    <e v="#N/A"/>
    <x v="2"/>
    <d v="2021-05-06T01:24:58"/>
  </r>
  <r>
    <n v="190881"/>
    <s v="UTC+0"/>
    <d v="2021-04-23T08:20:02"/>
    <d v="2021-04-23T21:38:08"/>
    <x v="6"/>
    <d v="2021-04-23T08:20:02"/>
  </r>
  <r>
    <n v="190900"/>
    <s v="UTC+0"/>
    <d v="2021-04-23T09:22:23"/>
    <d v="2021-04-23T21:12:30"/>
    <x v="6"/>
    <d v="2021-04-23T09:22:23"/>
  </r>
  <r>
    <n v="190943"/>
    <s v="UTC+1"/>
    <d v="2021-07-09T09:48:58"/>
    <d v="2021-07-10T15:35:13"/>
    <x v="0"/>
    <d v="2021-07-09T10:48:58"/>
  </r>
  <r>
    <n v="190969"/>
    <s v="UTC+1"/>
    <d v="2021-07-15T04:57:23"/>
    <d v="2021-07-16T10:13:40"/>
    <x v="0"/>
    <d v="2021-07-15T05:57:23"/>
  </r>
  <r>
    <n v="190972"/>
    <s v="UTC+7"/>
    <d v="2021-05-22T16:51:40"/>
    <d v="2021-05-22T17:16:35"/>
    <x v="3"/>
    <d v="2021-05-22T23:51:40"/>
  </r>
  <r>
    <n v="190996"/>
    <s v="UTC+2"/>
    <d v="2021-07-26T00:25:44"/>
    <d v="2021-07-27T16:38:43"/>
    <x v="1"/>
    <d v="2021-07-26T02:25:44"/>
  </r>
  <r>
    <n v="191051"/>
    <s v="UTC+0"/>
    <d v="2021-07-01T01:09:51"/>
    <d v="2021-07-01T18:29:24"/>
    <x v="6"/>
    <d v="2021-07-01T01:09:51"/>
  </r>
  <r>
    <n v="191060"/>
    <s v="UTC+1"/>
    <d v="2021-05-28T09:49:45"/>
    <d v="2021-05-29T14:22:59"/>
    <x v="0"/>
    <d v="2021-05-28T10:49:45"/>
  </r>
  <r>
    <n v="191066"/>
    <s v="UTC-4"/>
    <d v="2021-04-22T01:49:46"/>
    <d v="2021-04-22T14:31:44"/>
    <x v="9"/>
    <e v="#NUM!"/>
  </r>
  <r>
    <n v="191096"/>
    <s v="UTC+1"/>
    <d v="2021-04-30T17:46:57"/>
    <d v="2021-05-02T04:47:56"/>
    <x v="0"/>
    <d v="2021-04-30T18:46:57"/>
  </r>
  <r>
    <n v="191102"/>
    <s v="UTC+5"/>
    <d v="2021-06-18T05:58:01"/>
    <d v="2021-06-18T13:17:45"/>
    <x v="5"/>
    <d v="2021-06-18T10:58:01"/>
  </r>
  <r>
    <n v="191155"/>
    <s v="UTC+0"/>
    <d v="2021-04-06T07:54:24"/>
    <d v="2021-04-06T20:46:52"/>
    <x v="6"/>
    <d v="2021-04-06T07:54:24"/>
  </r>
  <r>
    <n v="191197"/>
    <s v="UTC+0"/>
    <d v="2021-05-27T19:28:06"/>
    <d v="2021-05-28T14:22:24"/>
    <x v="6"/>
    <d v="2021-05-27T19:28:06"/>
  </r>
  <r>
    <n v="191204"/>
    <s v="UTC+1"/>
    <d v="2021-06-25T17:33:04"/>
    <d v="2021-06-26T21:34:03"/>
    <x v="0"/>
    <d v="2021-06-25T18:33:04"/>
  </r>
  <r>
    <n v="191226"/>
    <s v="UTC+7"/>
    <d v="2021-05-20T09:23:14"/>
    <d v="2021-05-20T16:57:56"/>
    <x v="3"/>
    <d v="2021-05-20T16:23:14"/>
  </r>
  <r>
    <n v="191261"/>
    <s v="UTC+1"/>
    <d v="2021-05-28T17:09:27"/>
    <d v="2021-05-29T21:31:44"/>
    <x v="0"/>
    <d v="2021-05-28T18:09:27"/>
  </r>
  <r>
    <n v="191364"/>
    <s v="UTC+1"/>
    <d v="2021-05-07T19:59:14"/>
    <d v="2021-05-08T19:16:35"/>
    <x v="0"/>
    <d v="2021-05-07T20:59:14"/>
  </r>
  <r>
    <n v="191413"/>
    <s v="UTC+8"/>
    <d v="2021-06-26T06:09:51"/>
    <d v="2021-06-27T11:26:08"/>
    <x v="7"/>
    <d v="2021-06-26T14:09:51"/>
  </r>
  <r>
    <n v="191450"/>
    <s v="UTC+2"/>
    <d v="2021-04-09T05:25:32"/>
    <d v="2021-04-10T11:11:12"/>
    <x v="1"/>
    <d v="2021-04-09T07:25:32"/>
  </r>
  <r>
    <n v="191517"/>
    <s v="UTC+2"/>
    <d v="2021-04-21T13:39:31"/>
    <d v="2021-04-22T14:09:35"/>
    <x v="1"/>
    <d v="2021-04-21T15:39:31"/>
  </r>
  <r>
    <n v="191521"/>
    <s v="UTC+1"/>
    <d v="2021-05-14T16:03:42"/>
    <d v="2021-05-15T21:09:37"/>
    <x v="0"/>
    <d v="2021-05-14T17:03:42"/>
  </r>
  <r>
    <n v="191525"/>
    <s v="UTC+0"/>
    <d v="2021-05-28T21:32:24"/>
    <d v="2021-05-29T20:21:40"/>
    <x v="6"/>
    <d v="2021-05-28T21:32:24"/>
  </r>
  <r>
    <n v="191555"/>
    <s v="UTC+7"/>
    <d v="2021-05-27T20:06:54"/>
    <d v="2021-05-28T13:47:02"/>
    <x v="3"/>
    <d v="2021-05-28T03:06:54"/>
  </r>
  <r>
    <n v="191626"/>
    <s v="UTC+3"/>
    <d v="2021-05-25T00:54:12"/>
    <d v="2021-05-25T18:47:27"/>
    <x v="4"/>
    <d v="2021-05-25T03:54:12"/>
  </r>
  <r>
    <n v="191656"/>
    <s v="UTC+3"/>
    <d v="2021-04-14T13:00:46"/>
    <d v="2021-04-15T17:28:14"/>
    <x v="4"/>
    <d v="2021-04-14T16:00:46"/>
  </r>
  <r>
    <n v="191658"/>
    <s v="UTC+3"/>
    <d v="2021-07-16T14:30:01"/>
    <d v="2021-07-17T01:57:23"/>
    <x v="4"/>
    <d v="2021-07-16T17:30:01"/>
  </r>
  <r>
    <n v="191681"/>
    <s v="UTC+2"/>
    <d v="2021-06-28T04:51:33"/>
    <d v="2021-06-29T16:29:24"/>
    <x v="1"/>
    <d v="2021-06-28T06:51:33"/>
  </r>
  <r>
    <n v="191741"/>
    <s v="UTC+0"/>
    <d v="2021-05-28T02:04:02"/>
    <d v="2021-05-28T18:59:41"/>
    <x v="6"/>
    <d v="2021-05-28T02:04:02"/>
  </r>
  <r>
    <n v="191777"/>
    <s v="UTC+7"/>
    <d v="2021-07-23T09:15:10"/>
    <d v="2021-07-24T02:31:41"/>
    <x v="3"/>
    <d v="2021-07-23T16:15:10"/>
  </r>
  <r>
    <n v="191816"/>
    <s v="UTC+0"/>
    <d v="2021-04-23T09:26:21"/>
    <d v="2021-04-25T00:25:54"/>
    <x v="6"/>
    <d v="2021-04-23T09:26:21"/>
  </r>
  <r>
    <n v="191841"/>
    <s v="UTC+2"/>
    <d v="2021-04-20T17:58:07"/>
    <d v="2021-04-21T17:43:58"/>
    <x v="1"/>
    <d v="2021-04-20T19:58:07"/>
  </r>
  <r>
    <n v="191876"/>
    <s v="UTC+2"/>
    <d v="2021-05-04T19:42:34"/>
    <d v="2021-05-05T09:06:43"/>
    <x v="1"/>
    <d v="2021-05-04T21:42:34"/>
  </r>
  <r>
    <n v="191919"/>
    <s v="UTC+2"/>
    <d v="2021-07-06T10:34:55"/>
    <d v="2021-07-07T14:56:12"/>
    <x v="1"/>
    <d v="2021-07-06T12:34:55"/>
  </r>
  <r>
    <n v="191950"/>
    <s v="UTC+2"/>
    <d v="2021-06-27T18:47:10"/>
    <d v="2021-06-28T18:32:53"/>
    <x v="1"/>
    <d v="2021-06-27T20:47:10"/>
  </r>
  <r>
    <n v="191952"/>
    <s v="UTC+3"/>
    <d v="2021-05-28T05:37:18"/>
    <d v="2021-05-29T15:20:05"/>
    <x v="4"/>
    <d v="2021-05-28T08:37:18"/>
  </r>
  <r>
    <n v="191974"/>
    <s v="UTC+0"/>
    <d v="2021-04-22T10:56:06"/>
    <d v="2021-04-23T22:24:44"/>
    <x v="6"/>
    <d v="2021-04-22T10:56:06"/>
  </r>
  <r>
    <n v="192019"/>
    <s v="UTC+0"/>
    <d v="2021-05-25T06:34:05"/>
    <d v="2021-05-25T18:15:25"/>
    <x v="6"/>
    <d v="2021-05-25T06:34:05"/>
  </r>
  <r>
    <n v="192032"/>
    <s v="UTC+2"/>
    <d v="2021-04-23T19:33:18"/>
    <d v="2021-04-24T23:54:09"/>
    <x v="1"/>
    <d v="2021-04-23T21:33:18"/>
  </r>
  <r>
    <n v="192095"/>
    <s v="UTC+2"/>
    <d v="2021-05-28T06:58:06"/>
    <d v="2021-05-29T06:21:04"/>
    <x v="1"/>
    <d v="2021-05-28T08:58:06"/>
  </r>
  <r>
    <n v="192147"/>
    <s v="UTC-4"/>
    <d v="2021-04-02T15:50:38"/>
    <d v="2021-04-04T01:28:49"/>
    <x v="9"/>
    <e v="#NUM!"/>
  </r>
  <r>
    <n v="192180"/>
    <s v="UTC+2"/>
    <d v="2021-05-27T23:22:03"/>
    <d v="2021-05-29T10:30:14"/>
    <x v="1"/>
    <d v="2021-05-28T01:22:03"/>
  </r>
  <r>
    <n v="192204"/>
    <s v="UTC+1"/>
    <d v="2021-04-18T10:36:48"/>
    <d v="2021-04-19T14:43:58"/>
    <x v="0"/>
    <d v="2021-04-18T11:36:48"/>
  </r>
  <r>
    <n v="192219"/>
    <s v="UTC+1"/>
    <d v="2021-05-28T01:27:08"/>
    <d v="2021-05-28T20:12:30"/>
    <x v="0"/>
    <d v="2021-05-28T02:27:08"/>
  </r>
  <r>
    <n v="192267"/>
    <s v="UTC+1"/>
    <d v="2021-07-08T14:24:14"/>
    <d v="2021-07-09T14:27:39"/>
    <x v="0"/>
    <d v="2021-07-08T15:24:14"/>
  </r>
  <r>
    <n v="192268"/>
    <s v="UTC+0"/>
    <d v="2021-05-26T23:59:54"/>
    <d v="2021-05-27T16:37:33"/>
    <x v="6"/>
    <d v="2021-05-26T23:59:54"/>
  </r>
  <r>
    <n v="192308"/>
    <s v="UTC+1"/>
    <d v="2021-07-24T18:07:12"/>
    <e v="#N/A"/>
    <x v="0"/>
    <d v="2021-07-24T19:07:12"/>
  </r>
  <r>
    <n v="192331"/>
    <s v="UTC+4"/>
    <d v="2021-06-24T11:14:48"/>
    <d v="2021-06-25T16:51:32"/>
    <x v="11"/>
    <d v="2021-06-24T15:14:48"/>
  </r>
  <r>
    <n v="192344"/>
    <s v="UTC+5"/>
    <d v="2021-06-29T17:00:33"/>
    <d v="2021-06-30T11:00:16"/>
    <x v="5"/>
    <d v="2021-06-29T22:00:33"/>
  </r>
  <r>
    <n v="192350"/>
    <s v="UTC+0"/>
    <d v="2021-06-25T05:44:40"/>
    <d v="2021-06-25T18:13:05"/>
    <x v="6"/>
    <d v="2021-06-25T05:44:40"/>
  </r>
  <r>
    <n v="192401"/>
    <s v="UTC+2"/>
    <d v="2021-04-23T08:22:32"/>
    <d v="2021-04-24T19:05:31"/>
    <x v="1"/>
    <d v="2021-04-23T10:22:32"/>
  </r>
  <r>
    <n v="192403"/>
    <s v="UTC+3"/>
    <d v="2021-04-22T09:03:05"/>
    <d v="2021-04-23T19:38:43"/>
    <x v="4"/>
    <d v="2021-04-22T12:03:05"/>
  </r>
  <r>
    <n v="192404"/>
    <s v="UTC+8"/>
    <d v="2021-06-26T17:15:31"/>
    <d v="2021-06-27T15:50:57"/>
    <x v="7"/>
    <d v="2021-06-27T01:15:31"/>
  </r>
  <r>
    <n v="192442"/>
    <s v="UTC+1"/>
    <d v="2021-04-24T13:59:39"/>
    <d v="2021-04-24T20:57:21"/>
    <x v="0"/>
    <d v="2021-04-24T14:59:39"/>
  </r>
  <r>
    <n v="192449"/>
    <s v="UTC+0"/>
    <d v="2021-05-27T08:45:58"/>
    <d v="2021-05-27T20:18:14"/>
    <x v="6"/>
    <d v="2021-05-27T08:45:58"/>
  </r>
  <r>
    <n v="192484"/>
    <s v="UTC+0"/>
    <d v="2021-04-27T09:15:48"/>
    <d v="2021-04-27T21:03:11"/>
    <x v="6"/>
    <d v="2021-04-27T09:15:48"/>
  </r>
  <r>
    <n v="192489"/>
    <s v="UTC+2"/>
    <d v="2021-04-21T22:13:09"/>
    <d v="2021-04-22T15:40:28"/>
    <x v="1"/>
    <d v="2021-04-22T00:13:09"/>
  </r>
  <r>
    <n v="192509"/>
    <s v="UTC-6"/>
    <d v="2021-04-27T22:46:18"/>
    <d v="2021-04-29T02:44:33"/>
    <x v="15"/>
    <e v="#NUM!"/>
  </r>
  <r>
    <n v="192525"/>
    <s v="UTC+0"/>
    <d v="2021-07-21T13:15:13"/>
    <d v="2021-07-22T17:59:06"/>
    <x v="6"/>
    <d v="2021-07-21T13:15:13"/>
  </r>
  <r>
    <n v="192531"/>
    <s v="UTC+1"/>
    <d v="2021-04-22T10:15:38"/>
    <d v="2021-04-23T04:47:02"/>
    <x v="0"/>
    <d v="2021-04-22T11:15:38"/>
  </r>
  <r>
    <n v="192558"/>
    <s v="UTC+5"/>
    <d v="2021-06-18T07:33:24"/>
    <d v="2021-06-19T00:58:34"/>
    <x v="5"/>
    <d v="2021-06-18T12:33:24"/>
  </r>
  <r>
    <n v="192570"/>
    <s v="UTC+3"/>
    <d v="2021-07-11T22:16:32"/>
    <d v="2021-07-12T20:39:18"/>
    <x v="4"/>
    <d v="2021-07-12T01:16:32"/>
  </r>
  <r>
    <n v="192628"/>
    <s v="UTC+1"/>
    <d v="2021-04-26T02:27:22"/>
    <d v="2021-04-27T17:38:43"/>
    <x v="0"/>
    <d v="2021-04-26T03:27:22"/>
  </r>
  <r>
    <n v="192664"/>
    <s v="UTC+1"/>
    <d v="2021-06-26T15:30:08"/>
    <d v="2021-06-27T20:19:30"/>
    <x v="0"/>
    <d v="2021-06-26T16:30:08"/>
  </r>
  <r>
    <n v="192710"/>
    <s v="UTC+1"/>
    <d v="2021-04-30T06:24:27"/>
    <d v="2021-05-02T04:44:10"/>
    <x v="0"/>
    <d v="2021-04-30T07:24:27"/>
  </r>
  <r>
    <n v="192752"/>
    <s v="UTC+1"/>
    <d v="2021-05-23T08:18:37"/>
    <d v="2021-05-24T06:55:12"/>
    <x v="0"/>
    <d v="2021-05-23T09:18:37"/>
  </r>
  <r>
    <n v="192756"/>
    <s v="UTC+0"/>
    <d v="2021-04-08T02:39:08"/>
    <d v="2021-04-08T15:34:38"/>
    <x v="6"/>
    <d v="2021-04-08T02:39:08"/>
  </r>
  <r>
    <n v="192795"/>
    <s v="UTC+1"/>
    <d v="2021-04-26T05:58:06"/>
    <d v="2021-04-27T16:45:07"/>
    <x v="0"/>
    <d v="2021-04-26T06:58:06"/>
  </r>
  <r>
    <n v="192800"/>
    <s v="UTC+6"/>
    <d v="2021-06-24T20:42:25"/>
    <d v="2021-06-25T15:14:50"/>
    <x v="2"/>
    <d v="2021-06-25T02:42:25"/>
  </r>
  <r>
    <n v="192882"/>
    <s v="UTC+1"/>
    <d v="2021-08-17T11:15:18"/>
    <d v="2021-08-18T10:36:58"/>
    <x v="0"/>
    <d v="2021-08-17T12:15:18"/>
  </r>
  <r>
    <n v="192886"/>
    <s v="UTC+1"/>
    <d v="2021-07-26T00:05:34"/>
    <d v="2021-07-26T17:45:42"/>
    <x v="0"/>
    <d v="2021-07-26T01:05:34"/>
  </r>
  <r>
    <n v="192912"/>
    <s v="UTC+1"/>
    <d v="2021-05-18T19:43:30"/>
    <d v="2021-05-19T17:55:02"/>
    <x v="0"/>
    <d v="2021-05-18T20:43:30"/>
  </r>
  <r>
    <n v="192931"/>
    <s v="UTC+1"/>
    <d v="2021-05-07T05:11:54"/>
    <d v="2021-05-07T17:15:25"/>
    <x v="0"/>
    <d v="2021-05-07T06:11:54"/>
  </r>
  <r>
    <n v="192945"/>
    <s v="UTC+1"/>
    <d v="2021-06-26T10:16:17"/>
    <d v="2021-06-26T16:59:18"/>
    <x v="0"/>
    <d v="2021-06-26T11:16:17"/>
  </r>
  <r>
    <n v="193015"/>
    <s v="UTC+1"/>
    <d v="2021-05-01T23:18:54"/>
    <d v="2021-05-01T23:30:34"/>
    <x v="0"/>
    <d v="2021-05-02T00:18:54"/>
  </r>
  <r>
    <n v="193018"/>
    <s v="UTC+0"/>
    <d v="2021-04-21T13:58:53"/>
    <d v="2021-04-22T02:31:12"/>
    <x v="6"/>
    <d v="2021-04-21T13:58:53"/>
  </r>
  <r>
    <n v="193037"/>
    <s v="UTC+1"/>
    <d v="2021-04-24T12:22:50"/>
    <d v="2021-04-25T00:26:29"/>
    <x v="0"/>
    <d v="2021-04-24T13:22:50"/>
  </r>
  <r>
    <n v="193038"/>
    <s v="UTC+1"/>
    <d v="2021-07-01T18:51:52"/>
    <d v="2021-07-03T10:20:13"/>
    <x v="0"/>
    <d v="2021-07-01T19:51:52"/>
  </r>
  <r>
    <n v="193053"/>
    <s v="UTC+1"/>
    <d v="2021-06-10T03:33:05"/>
    <d v="2021-06-10T20:47:27"/>
    <x v="0"/>
    <d v="2021-06-10T04:33:05"/>
  </r>
  <r>
    <n v="193064"/>
    <s v="UTC+1"/>
    <d v="2021-05-28T03:42:24"/>
    <d v="2021-05-28T16:28:49"/>
    <x v="0"/>
    <d v="2021-05-28T04:42:24"/>
  </r>
  <r>
    <n v="193080"/>
    <s v="UTC+0"/>
    <d v="2021-07-27T12:18:28"/>
    <d v="2021-07-28T11:38:24"/>
    <x v="6"/>
    <d v="2021-07-27T12:18:28"/>
  </r>
  <r>
    <n v="193093"/>
    <s v="UTC+0"/>
    <d v="2021-05-28T08:28:45"/>
    <d v="2021-05-29T14:15:25"/>
    <x v="6"/>
    <d v="2021-05-28T08:28:45"/>
  </r>
  <r>
    <n v="193143"/>
    <s v="UTC+3"/>
    <d v="2021-03-30T18:26:40"/>
    <d v="2021-04-01T10:36:29"/>
    <x v="4"/>
    <d v="2021-03-30T21:26:40"/>
  </r>
  <r>
    <n v="193235"/>
    <s v="UTC+2"/>
    <d v="2021-05-27T00:51:09"/>
    <d v="2021-05-28T17:36:58"/>
    <x v="1"/>
    <d v="2021-05-27T02:51:09"/>
  </r>
  <r>
    <n v="193271"/>
    <s v="UTC+2"/>
    <d v="2021-04-27T06:11:16"/>
    <d v="2021-04-27T18:49:12"/>
    <x v="1"/>
    <d v="2021-04-27T08:11:16"/>
  </r>
  <r>
    <n v="193280"/>
    <s v="UTC-5"/>
    <d v="2021-07-25T03:51:57"/>
    <d v="2021-07-26T03:08:26"/>
    <x v="14"/>
    <e v="#NUM!"/>
  </r>
  <r>
    <n v="193288"/>
    <s v="UTC+1"/>
    <d v="2021-04-27T04:52:56"/>
    <d v="2021-04-27T17:17:45"/>
    <x v="0"/>
    <d v="2021-04-27T05:52:56"/>
  </r>
  <r>
    <n v="193298"/>
    <s v="UTC+1"/>
    <d v="2021-05-25T15:45:20"/>
    <d v="2021-05-26T21:23:31"/>
    <x v="0"/>
    <d v="2021-05-25T16:45:20"/>
  </r>
  <r>
    <n v="193338"/>
    <s v="UTC+0"/>
    <d v="2021-04-27T12:53:21"/>
    <d v="2021-04-28T16:56:12"/>
    <x v="6"/>
    <d v="2021-04-27T12:53:21"/>
  </r>
  <r>
    <n v="193381"/>
    <s v="UTC+7"/>
    <d v="2021-06-24T10:12:12"/>
    <d v="2021-06-26T03:20:38"/>
    <x v="3"/>
    <d v="2021-06-24T17:12:12"/>
  </r>
  <r>
    <n v="193433"/>
    <s v="UTC+2"/>
    <d v="2021-05-04T08:25:06"/>
    <d v="2021-05-04T19:33:28"/>
    <x v="1"/>
    <d v="2021-05-04T10:25:06"/>
  </r>
  <r>
    <n v="193447"/>
    <s v="UTC+2"/>
    <d v="2021-04-06T19:21:52"/>
    <d v="2021-04-07T19:10:10"/>
    <x v="1"/>
    <d v="2021-04-06T21:21:52"/>
  </r>
  <r>
    <n v="193473"/>
    <s v="UTC+0"/>
    <d v="2021-06-26T17:46:48"/>
    <d v="2021-06-27T21:38:08"/>
    <x v="6"/>
    <d v="2021-06-26T17:46:48"/>
  </r>
  <r>
    <n v="193480"/>
    <s v="UTC+1"/>
    <d v="2021-06-25T05:48:53"/>
    <d v="2021-06-25T18:04:21"/>
    <x v="0"/>
    <d v="2021-06-25T06:48:53"/>
  </r>
  <r>
    <n v="193497"/>
    <s v="UTC+2"/>
    <d v="2021-06-25T21:41:12"/>
    <d v="2021-06-26T21:13:40"/>
    <x v="1"/>
    <d v="2021-06-25T23:41:12"/>
  </r>
  <r>
    <n v="193579"/>
    <s v="UTC+8"/>
    <d v="2021-05-28T23:53:14"/>
    <d v="2021-05-30T09:54:27"/>
    <x v="7"/>
    <d v="2021-05-29T07:53:14"/>
  </r>
  <r>
    <n v="193608"/>
    <s v="UTC+2"/>
    <d v="2021-07-18T16:58:01"/>
    <d v="2021-07-20T09:32:19"/>
    <x v="1"/>
    <d v="2021-07-18T18:58:01"/>
  </r>
  <r>
    <n v="193613"/>
    <s v="UTC+1"/>
    <d v="2021-07-16T08:54:51"/>
    <d v="2021-07-16T22:13:40"/>
    <x v="0"/>
    <d v="2021-07-16T09:54:51"/>
  </r>
  <r>
    <n v="193627"/>
    <s v="UTC+1"/>
    <d v="2021-05-28T14:25:51"/>
    <d v="2021-05-28T22:13:40"/>
    <x v="0"/>
    <d v="2021-05-28T15:25:51"/>
  </r>
  <r>
    <n v="193630"/>
    <s v="UTC+2"/>
    <d v="2021-08-14T03:48:54"/>
    <d v="2021-08-15T09:08:04"/>
    <x v="1"/>
    <d v="2021-08-14T05:48:54"/>
  </r>
  <r>
    <n v="193665"/>
    <s v="UTC+1"/>
    <d v="2021-08-29T18:04:19"/>
    <e v="#N/A"/>
    <x v="0"/>
    <d v="2021-08-29T19:04:19"/>
  </r>
  <r>
    <n v="193683"/>
    <s v="UTC+0"/>
    <d v="2021-04-28T21:18:25"/>
    <d v="2021-04-29T19:53:17"/>
    <x v="6"/>
    <d v="2021-04-28T21:18:25"/>
  </r>
  <r>
    <n v="193712"/>
    <s v="UTC+0"/>
    <d v="2021-07-24T15:00:39"/>
    <d v="2021-07-26T17:19:30"/>
    <x v="6"/>
    <d v="2021-07-24T15:00:39"/>
  </r>
  <r>
    <n v="193724"/>
    <s v="UTC+6"/>
    <d v="2021-06-29T05:28:56"/>
    <d v="2021-06-30T15:59:06"/>
    <x v="2"/>
    <d v="2021-06-29T11:28:56"/>
  </r>
  <r>
    <n v="193736"/>
    <s v="UTC+3"/>
    <d v="2021-04-09T11:23:45"/>
    <d v="2021-04-10T16:27:39"/>
    <x v="4"/>
    <d v="2021-04-09T14:23:45"/>
  </r>
  <r>
    <n v="193754"/>
    <s v="UTC+11"/>
    <d v="2021-04-15T23:30:56"/>
    <d v="2021-04-17T04:27:30"/>
    <x v="19"/>
    <d v="2021-04-16T10:30:56"/>
  </r>
  <r>
    <n v="193782"/>
    <s v="UTC+5"/>
    <d v="2021-05-01T21:53:00"/>
    <d v="2021-05-02T14:50:57"/>
    <x v="5"/>
    <d v="2021-05-02T02:53:00"/>
  </r>
  <r>
    <n v="193836"/>
    <s v="UTC+2"/>
    <d v="2021-04-30T11:27:36"/>
    <d v="2021-04-30T18:34:05"/>
    <x v="1"/>
    <d v="2021-04-30T13:27:36"/>
  </r>
  <r>
    <n v="193854"/>
    <s v="UTC+2"/>
    <d v="2021-04-10T05:50:31"/>
    <d v="2021-04-11T04:38:03"/>
    <x v="1"/>
    <d v="2021-04-10T07:50:31"/>
  </r>
  <r>
    <n v="193875"/>
    <s v="UTC+1"/>
    <d v="2021-04-26T04:00:18"/>
    <d v="2021-04-26T20:47:27"/>
    <x v="0"/>
    <d v="2021-04-26T05:00:18"/>
  </r>
  <r>
    <n v="193877"/>
    <s v="UTC-5"/>
    <d v="2021-06-14T10:33:36"/>
    <e v="#N/A"/>
    <x v="14"/>
    <e v="#NUM!"/>
  </r>
  <r>
    <n v="193890"/>
    <s v="UTC+4"/>
    <d v="2021-05-28T03:20:57"/>
    <d v="2021-05-29T14:06:06"/>
    <x v="11"/>
    <d v="2021-05-28T07:20:57"/>
  </r>
  <r>
    <n v="193903"/>
    <s v="UTC+2"/>
    <d v="2021-04-24T11:55:24"/>
    <d v="2021-04-25T06:13:59"/>
    <x v="1"/>
    <d v="2021-04-24T13:55:24"/>
  </r>
  <r>
    <n v="193952"/>
    <s v="UTC+3"/>
    <d v="2021-06-18T18:53:47"/>
    <d v="2021-06-19T13:13:49"/>
    <x v="4"/>
    <d v="2021-06-18T21:53:47"/>
  </r>
  <r>
    <n v="193955"/>
    <s v="UTC+7"/>
    <d v="2021-08-05T18:09:23"/>
    <d v="2021-08-06T18:26:29"/>
    <x v="3"/>
    <d v="2021-08-06T01:09:23"/>
  </r>
  <r>
    <n v="193968"/>
    <s v="UTC+0"/>
    <d v="2021-04-26T15:10:06"/>
    <d v="2021-04-27T20:04:56"/>
    <x v="6"/>
    <d v="2021-04-26T15:10:06"/>
  </r>
  <r>
    <n v="193992"/>
    <s v="UTC+6"/>
    <d v="2021-05-23T13:58:09"/>
    <d v="2021-05-24T14:14:15"/>
    <x v="2"/>
    <d v="2021-05-23T19:58:09"/>
  </r>
  <r>
    <n v="194009"/>
    <s v="UTC+3"/>
    <d v="2021-04-07T06:02:11"/>
    <d v="2021-04-07T19:13:05"/>
    <x v="4"/>
    <d v="2021-04-07T09:02:11"/>
  </r>
  <r>
    <n v="194019"/>
    <s v="UTC-6"/>
    <d v="2021-06-25T16:53:38"/>
    <d v="2021-06-27T09:39:18"/>
    <x v="15"/>
    <e v="#NUM!"/>
  </r>
  <r>
    <n v="194048"/>
    <s v="UTC+1"/>
    <d v="2021-04-29T22:46:31"/>
    <d v="2021-05-01T09:22:18"/>
    <x v="0"/>
    <d v="2021-04-29T23:46:31"/>
  </r>
  <r>
    <n v="194074"/>
    <s v="UTC+1"/>
    <d v="2021-07-21T14:16:01"/>
    <d v="2021-07-22T13:36:23"/>
    <x v="0"/>
    <d v="2021-07-21T15:16:01"/>
  </r>
  <r>
    <n v="194083"/>
    <s v="UTC+3"/>
    <d v="2021-06-27T01:57:52"/>
    <d v="2021-06-27T15:01:26"/>
    <x v="4"/>
    <d v="2021-06-27T04:57:52"/>
  </r>
  <r>
    <n v="194112"/>
    <s v="UTC+5"/>
    <d v="2021-05-10T06:52:52"/>
    <d v="2021-05-10T13:03:46"/>
    <x v="5"/>
    <d v="2021-05-10T11:52:52"/>
  </r>
  <r>
    <n v="194119"/>
    <s v="UTC+1"/>
    <d v="2021-04-28T15:15:28"/>
    <d v="2021-04-29T20:47:27"/>
    <x v="0"/>
    <d v="2021-04-28T16:15:28"/>
  </r>
  <r>
    <n v="194228"/>
    <s v="UTC+1"/>
    <d v="2021-05-17T11:24:29"/>
    <d v="2021-05-18T16:54:27"/>
    <x v="0"/>
    <d v="2021-05-17T12:24:29"/>
  </r>
  <r>
    <n v="194246"/>
    <s v="UTC+2"/>
    <d v="2021-07-11T00:45:48"/>
    <d v="2021-07-11T12:44:59"/>
    <x v="1"/>
    <d v="2021-07-11T02:45:48"/>
  </r>
  <r>
    <n v="194281"/>
    <s v="UTC+1"/>
    <d v="2021-04-24T21:28:42"/>
    <d v="2021-04-25T16:24:09"/>
    <x v="0"/>
    <d v="2021-04-24T22:28:42"/>
  </r>
  <r>
    <n v="194291"/>
    <s v="UTC+3"/>
    <d v="2021-04-22T17:20:34"/>
    <d v="2021-04-24T09:58:02"/>
    <x v="4"/>
    <d v="2021-04-22T20:20:34"/>
  </r>
  <r>
    <n v="194303"/>
    <s v="UTC-4"/>
    <d v="2021-04-30T14:21:17"/>
    <d v="2021-04-30T22:03:46"/>
    <x v="9"/>
    <e v="#NUM!"/>
  </r>
  <r>
    <n v="194324"/>
    <s v="UTC+1"/>
    <d v="2021-05-30T12:50:37"/>
    <d v="2021-05-31T18:27:39"/>
    <x v="0"/>
    <d v="2021-05-30T13:50:37"/>
  </r>
  <r>
    <n v="194349"/>
    <s v="UTC+1"/>
    <d v="2021-05-23T17:48:29"/>
    <e v="#N/A"/>
    <x v="0"/>
    <d v="2021-05-23T18:48:29"/>
  </r>
  <r>
    <n v="194363"/>
    <s v="UTC+1"/>
    <d v="2021-04-30T23:26:53"/>
    <d v="2021-05-02T03:27:52"/>
    <x v="0"/>
    <d v="2021-05-01T00:26:53"/>
  </r>
  <r>
    <n v="194365"/>
    <s v="UTC+5"/>
    <d v="2021-06-19T22:49:59"/>
    <d v="2021-06-20T15:51:32"/>
    <x v="5"/>
    <d v="2021-06-20T03:49:59"/>
  </r>
  <r>
    <n v="194373"/>
    <s v="UTC+1"/>
    <d v="2021-04-24T19:30:34"/>
    <d v="2021-04-25T18:43:01"/>
    <x v="0"/>
    <d v="2021-04-24T20:30:34"/>
  </r>
  <r>
    <n v="194375"/>
    <s v="UTC+1"/>
    <d v="2021-08-02T01:49:09"/>
    <d v="2021-08-02T19:21:14"/>
    <x v="0"/>
    <d v="2021-08-02T02:49:09"/>
  </r>
  <r>
    <n v="194403"/>
    <s v="UTC+2"/>
    <d v="2021-04-24T09:07:54"/>
    <d v="2021-04-25T01:46:24"/>
    <x v="1"/>
    <d v="2021-04-24T11:07:54"/>
  </r>
  <r>
    <n v="194407"/>
    <s v="UTC+1"/>
    <d v="2021-04-23T00:09:01"/>
    <d v="2021-04-24T00:23:49"/>
    <x v="0"/>
    <d v="2021-04-23T01:09:01"/>
  </r>
  <r>
    <n v="194412"/>
    <s v="UTC+1"/>
    <d v="2021-04-14T22:06:35"/>
    <d v="2021-04-15T22:34:38"/>
    <x v="0"/>
    <d v="2021-04-14T23:06:35"/>
  </r>
  <r>
    <n v="194413"/>
    <s v="UTC+0"/>
    <d v="2021-04-21T12:28:15"/>
    <d v="2021-04-22T17:05:31"/>
    <x v="6"/>
    <d v="2021-04-21T12:28:15"/>
  </r>
  <r>
    <n v="194420"/>
    <s v="UTC+1"/>
    <d v="2021-07-02T02:25:14"/>
    <d v="2021-07-02T20:45:07"/>
    <x v="0"/>
    <d v="2021-07-02T03:25:14"/>
  </r>
  <r>
    <n v="194448"/>
    <s v="UTC+0"/>
    <d v="2021-05-28T19:22:10"/>
    <d v="2021-05-29T18:45:42"/>
    <x v="6"/>
    <d v="2021-05-28T19:22:10"/>
  </r>
  <r>
    <n v="194477"/>
    <s v="UTC+1"/>
    <d v="2021-06-24T17:55:51"/>
    <d v="2021-06-25T17:36:23"/>
    <x v="0"/>
    <d v="2021-06-24T18:55:51"/>
  </r>
  <r>
    <n v="194513"/>
    <s v="UTC+2"/>
    <d v="2021-05-21T12:43:08"/>
    <d v="2021-05-23T14:46:52"/>
    <x v="1"/>
    <d v="2021-05-21T14:43:08"/>
  </r>
  <r>
    <n v="194552"/>
    <s v="UTC+2"/>
    <d v="2021-05-25T06:27:22"/>
    <e v="#N/A"/>
    <x v="1"/>
    <d v="2021-05-25T08:27:22"/>
  </r>
  <r>
    <n v="194565"/>
    <s v="UTC+1"/>
    <d v="2021-05-27T09:46:39"/>
    <d v="2021-05-28T15:07:16"/>
    <x v="0"/>
    <d v="2021-05-27T10:46:39"/>
  </r>
  <r>
    <n v="194572"/>
    <s v="UTC+7"/>
    <d v="2021-04-29T02:59:10"/>
    <d v="2021-04-30T08:57:56"/>
    <x v="3"/>
    <d v="2021-04-29T09:59:10"/>
  </r>
  <r>
    <n v="194574"/>
    <s v="UTC+0"/>
    <d v="2021-06-29T22:03:12"/>
    <d v="2021-06-30T20:32:53"/>
    <x v="6"/>
    <d v="2021-06-29T22:03:12"/>
  </r>
  <r>
    <n v="194575"/>
    <s v="UTC+2"/>
    <d v="2021-05-26T06:44:41"/>
    <d v="2021-05-26T17:57:56"/>
    <x v="1"/>
    <d v="2021-05-26T08:44:41"/>
  </r>
  <r>
    <n v="194589"/>
    <s v="UTC+1"/>
    <d v="2021-07-24T19:30:22"/>
    <d v="2021-07-25T18:18:20"/>
    <x v="0"/>
    <d v="2021-07-24T20:30:22"/>
  </r>
  <r>
    <n v="194594"/>
    <s v="UTC+1"/>
    <d v="2021-04-19T11:03:51"/>
    <d v="2021-04-20T20:52:07"/>
    <x v="0"/>
    <d v="2021-04-19T12:03:51"/>
  </r>
  <r>
    <n v="194610"/>
    <s v="UTC+1"/>
    <d v="2021-06-17T15:57:53"/>
    <d v="2021-06-18T20:03:11"/>
    <x v="0"/>
    <d v="2021-06-17T16:57:53"/>
  </r>
  <r>
    <n v="194612"/>
    <s v="UTC+0"/>
    <d v="2021-05-29T05:26:25"/>
    <d v="2021-05-29T17:38:08"/>
    <x v="6"/>
    <d v="2021-05-29T05:26:25"/>
  </r>
  <r>
    <n v="194656"/>
    <s v="UTC+2"/>
    <d v="2021-05-25T19:50:10"/>
    <d v="2021-05-26T19:03:11"/>
    <x v="1"/>
    <d v="2021-05-25T21:50:10"/>
  </r>
  <r>
    <n v="194709"/>
    <s v="UTC+0"/>
    <d v="2021-08-09T02:58:34"/>
    <e v="#N/A"/>
    <x v="6"/>
    <d v="2021-08-09T02:58:34"/>
  </r>
  <r>
    <n v="194716"/>
    <s v="UTC+0"/>
    <d v="2021-06-13T04:41:57"/>
    <d v="2021-06-13T21:55:01"/>
    <x v="6"/>
    <d v="2021-06-13T04:41:57"/>
  </r>
  <r>
    <n v="194744"/>
    <s v="UTC+1"/>
    <d v="2021-03-31T12:36:00"/>
    <d v="2021-04-02T11:16:35"/>
    <x v="0"/>
    <d v="2021-03-31T13:36:00"/>
  </r>
  <r>
    <n v="194766"/>
    <s v="UTC+2"/>
    <d v="2021-07-31T13:45:01"/>
    <d v="2021-08-01T12:19:35"/>
    <x v="1"/>
    <d v="2021-07-31T15:45:01"/>
  </r>
  <r>
    <n v="194775"/>
    <s v="UTC+2"/>
    <d v="2021-05-08T14:11:48"/>
    <d v="2021-05-08T15:45:07"/>
    <x v="1"/>
    <d v="2021-05-08T16:11:48"/>
  </r>
  <r>
    <n v="194789"/>
    <s v="UTC+0"/>
    <d v="2021-06-04T00:45:30"/>
    <d v="2021-06-04T19:32:19"/>
    <x v="6"/>
    <d v="2021-06-04T00:45:30"/>
  </r>
  <r>
    <n v="194822"/>
    <s v="UTC+0"/>
    <d v="2021-05-28T23:25:56"/>
    <d v="2021-05-29T21:39:46"/>
    <x v="6"/>
    <d v="2021-05-28T23:25:56"/>
  </r>
  <r>
    <n v="194850"/>
    <s v="UTC+0"/>
    <d v="2021-05-31T04:36:47"/>
    <d v="2021-05-31T17:17:10"/>
    <x v="6"/>
    <d v="2021-05-31T04:36:47"/>
  </r>
  <r>
    <n v="194869"/>
    <s v="UTC+0"/>
    <d v="2021-06-29T07:56:53"/>
    <d v="2021-06-30T18:38:43"/>
    <x v="6"/>
    <d v="2021-06-29T07:56:53"/>
  </r>
  <r>
    <n v="194878"/>
    <s v="UTC+3"/>
    <d v="2021-06-03T01:30:22"/>
    <d v="2021-06-03T13:30:34"/>
    <x v="4"/>
    <d v="2021-06-03T04:30:22"/>
  </r>
  <r>
    <n v="194910"/>
    <s v="UTC-3"/>
    <d v="2021-07-23T17:40:14"/>
    <d v="2021-07-24T23:14:31"/>
    <x v="8"/>
    <e v="#NUM!"/>
  </r>
  <r>
    <n v="194924"/>
    <s v="UTC+3"/>
    <d v="2021-08-13T01:29:51"/>
    <d v="2021-08-13T19:33:36"/>
    <x v="4"/>
    <d v="2021-08-13T04:29:51"/>
  </r>
  <r>
    <n v="194966"/>
    <s v="UTC+11"/>
    <d v="2021-03-29T18:54:29"/>
    <d v="2021-03-31T10:07:51"/>
    <x v="19"/>
    <d v="2021-03-30T05:54:29"/>
  </r>
  <r>
    <n v="194987"/>
    <s v="UTC+4"/>
    <d v="2021-06-24T01:59:28"/>
    <d v="2021-06-25T17:28:49"/>
    <x v="11"/>
    <d v="2021-06-24T05:59:28"/>
  </r>
  <r>
    <n v="195033"/>
    <s v="UTC+0"/>
    <d v="2021-04-13T03:12:58"/>
    <e v="#N/A"/>
    <x v="6"/>
    <d v="2021-04-13T03:12:58"/>
  </r>
  <r>
    <n v="195044"/>
    <s v="UTC+1"/>
    <d v="2021-05-28T13:17:48"/>
    <d v="2021-05-29T19:02:36"/>
    <x v="0"/>
    <d v="2021-05-28T14:17:48"/>
  </r>
  <r>
    <n v="195071"/>
    <s v="UTC+1"/>
    <d v="2021-07-26T17:13:21"/>
    <d v="2021-07-27T16:54:27"/>
    <x v="0"/>
    <d v="2021-07-26T18:13:21"/>
  </r>
  <r>
    <n v="195092"/>
    <s v="UTC+4"/>
    <d v="2021-08-01T02:07:02"/>
    <d v="2021-08-02T11:53:17"/>
    <x v="11"/>
    <d v="2021-08-01T06:07:02"/>
  </r>
  <r>
    <n v="195116"/>
    <s v="UTC+1"/>
    <d v="2021-04-19T10:23:59"/>
    <d v="2021-04-19T17:48:02"/>
    <x v="0"/>
    <d v="2021-04-19T11:23:59"/>
  </r>
  <r>
    <n v="195137"/>
    <s v="UTC+2"/>
    <d v="2021-04-29T03:32:14"/>
    <d v="2021-04-29T16:48:02"/>
    <x v="1"/>
    <d v="2021-04-29T05:32:14"/>
  </r>
  <r>
    <n v="195140"/>
    <s v="UTC-5"/>
    <d v="2021-04-10T21:14:41"/>
    <d v="2021-04-12T03:20:05"/>
    <x v="14"/>
    <e v="#NUM!"/>
  </r>
  <r>
    <n v="195194"/>
    <s v="UTC+1"/>
    <d v="2021-04-27T23:10:51"/>
    <d v="2021-04-28T17:59:41"/>
    <x v="0"/>
    <d v="2021-04-28T00:10:51"/>
  </r>
  <r>
    <n v="195200"/>
    <s v="UTC-4"/>
    <d v="2021-05-26T22:34:24"/>
    <d v="2021-05-28T04:18:55"/>
    <x v="9"/>
    <e v="#NUM!"/>
  </r>
  <r>
    <n v="195242"/>
    <s v="UTC+2"/>
    <d v="2021-08-04T02:57:07"/>
    <e v="#N/A"/>
    <x v="1"/>
    <d v="2021-08-04T04:57:07"/>
  </r>
  <r>
    <n v="195252"/>
    <s v="UTC+2"/>
    <d v="2021-06-24T19:42:16"/>
    <d v="2021-06-25T20:08:26"/>
    <x v="1"/>
    <d v="2021-06-24T21:42:16"/>
  </r>
  <r>
    <n v="195280"/>
    <s v="UTC+2"/>
    <d v="2021-04-29T07:04:25"/>
    <d v="2021-04-30T17:04:21"/>
    <x v="1"/>
    <d v="2021-04-29T09:04:25"/>
  </r>
  <r>
    <n v="195289"/>
    <s v="UTC+3"/>
    <d v="2021-07-22T01:05:38"/>
    <d v="2021-07-22T13:07:16"/>
    <x v="4"/>
    <d v="2021-07-22T04:05:38"/>
  </r>
  <r>
    <n v="195290"/>
    <s v="UTC-1"/>
    <d v="2021-06-24T14:44:00"/>
    <d v="2021-06-25T20:02:01"/>
    <x v="17"/>
    <e v="#NUM!"/>
  </r>
  <r>
    <n v="195325"/>
    <s v="UTC+1"/>
    <d v="2021-06-29T01:10:58"/>
    <d v="2021-06-29T19:30:34"/>
    <x v="0"/>
    <d v="2021-06-29T02:10:58"/>
  </r>
  <r>
    <n v="195341"/>
    <s v="UTC-5"/>
    <d v="2021-05-29T16:18:30"/>
    <d v="2021-05-30T15:09:21"/>
    <x v="14"/>
    <e v="#NUM!"/>
  </r>
  <r>
    <n v="195353"/>
    <s v="UTC+1"/>
    <d v="2021-05-15T12:39:13"/>
    <d v="2021-05-16T11:48:30"/>
    <x v="0"/>
    <d v="2021-05-15T13:39:13"/>
  </r>
  <r>
    <n v="195376"/>
    <s v="UTC+1"/>
    <d v="2021-06-27T13:46:44"/>
    <d v="2021-06-28T18:48:37"/>
    <x v="0"/>
    <d v="2021-06-27T14:46:44"/>
  </r>
  <r>
    <n v="195420"/>
    <s v="UTC+1"/>
    <d v="2021-04-21T20:10:28"/>
    <d v="2021-04-23T18:20:40"/>
    <x v="0"/>
    <d v="2021-04-21T21:10:28"/>
  </r>
  <r>
    <n v="195424"/>
    <s v="UTC+2"/>
    <d v="2021-04-10T12:15:15"/>
    <d v="2021-04-10T18:35:13"/>
    <x v="1"/>
    <d v="2021-04-10T14:15:15"/>
  </r>
  <r>
    <n v="195438"/>
    <s v="UTC+0"/>
    <d v="2021-05-14T07:49:26"/>
    <e v="#N/A"/>
    <x v="6"/>
    <d v="2021-05-14T07:49:26"/>
  </r>
  <r>
    <n v="195472"/>
    <s v="UTC+1"/>
    <d v="2021-05-28T12:49:28"/>
    <d v="2021-05-29T12:13:26"/>
    <x v="0"/>
    <d v="2021-05-28T13:49:28"/>
  </r>
  <r>
    <n v="195480"/>
    <s v="UTC+0"/>
    <d v="2021-04-05T05:15:50"/>
    <d v="2021-04-06T15:46:17"/>
    <x v="6"/>
    <d v="2021-04-05T05:15:50"/>
  </r>
  <r>
    <n v="195482"/>
    <s v="UTC+3"/>
    <d v="2021-05-26T05:11:07"/>
    <d v="2021-05-26T16:29:59"/>
    <x v="4"/>
    <d v="2021-05-26T08:11:07"/>
  </r>
  <r>
    <n v="195504"/>
    <s v="UTC+2"/>
    <d v="2021-04-26T23:55:19"/>
    <d v="2021-04-28T17:02:01"/>
    <x v="1"/>
    <d v="2021-04-27T01:55:19"/>
  </r>
  <r>
    <n v="195519"/>
    <s v="UTC+3"/>
    <d v="2021-06-25T13:53:04"/>
    <d v="2021-06-26T08:39:18"/>
    <x v="4"/>
    <d v="2021-06-25T16:53:04"/>
  </r>
  <r>
    <n v="195597"/>
    <s v="UTC-6"/>
    <d v="2021-05-29T05:16:48"/>
    <d v="2021-05-31T03:07:51"/>
    <x v="15"/>
    <e v="#NUM!"/>
  </r>
  <r>
    <n v="195631"/>
    <s v="UTC+3"/>
    <d v="2021-04-12T22:39:15"/>
    <d v="2021-04-13T15:31:44"/>
    <x v="4"/>
    <d v="2021-04-13T01:39:15"/>
  </r>
  <r>
    <n v="195656"/>
    <s v="UTC+1"/>
    <d v="2021-05-07T12:39:38"/>
    <d v="2021-05-08T22:26:53"/>
    <x v="0"/>
    <d v="2021-05-07T13:39:38"/>
  </r>
  <r>
    <n v="195667"/>
    <s v="UTC+0"/>
    <d v="2021-04-26T09:37:23"/>
    <d v="2021-04-26T23:03:50"/>
    <x v="6"/>
    <d v="2021-04-26T09:37:23"/>
  </r>
  <r>
    <n v="195781"/>
    <s v="UTC+0"/>
    <d v="2021-04-22T13:45:58"/>
    <d v="2021-04-23T18:06:06"/>
    <x v="6"/>
    <d v="2021-04-22T13:45:58"/>
  </r>
  <r>
    <n v="195799"/>
    <s v="UTC+0"/>
    <d v="2021-04-23T14:12:39"/>
    <d v="2021-04-24T03:02:23"/>
    <x v="6"/>
    <d v="2021-04-23T14:12:39"/>
  </r>
  <r>
    <n v="195812"/>
    <s v="UTC+6"/>
    <d v="2021-04-05T09:15:41"/>
    <d v="2021-04-06T14:02:36"/>
    <x v="2"/>
    <d v="2021-04-05T15:15:41"/>
  </r>
  <r>
    <n v="195832"/>
    <s v="UTC+3"/>
    <d v="2021-06-11T12:50:27"/>
    <d v="2021-06-11T20:00:58"/>
    <x v="4"/>
    <d v="2021-06-11T15:50:27"/>
  </r>
  <r>
    <n v="195847"/>
    <s v="UTC+0"/>
    <d v="2021-06-12T12:35:33"/>
    <d v="2021-06-13T22:53:46"/>
    <x v="6"/>
    <d v="2021-06-12T12:35:33"/>
  </r>
  <r>
    <n v="195852"/>
    <s v="UTC+2"/>
    <d v="2021-05-29T09:51:39"/>
    <d v="2021-05-29T15:59:06"/>
    <x v="1"/>
    <d v="2021-05-29T11:51:39"/>
  </r>
  <r>
    <n v="195885"/>
    <s v="UTC+1"/>
    <d v="2021-06-25T14:10:38"/>
    <d v="2021-06-26T19:11:14"/>
    <x v="0"/>
    <d v="2021-06-25T15:10:38"/>
  </r>
  <r>
    <n v="195903"/>
    <s v="UTC+0"/>
    <d v="2021-04-21T11:41:42"/>
    <d v="2021-04-22T16:23:34"/>
    <x v="6"/>
    <d v="2021-04-21T11:41:42"/>
  </r>
  <r>
    <n v="195980"/>
    <s v="UTC+4"/>
    <d v="2021-04-24T16:38:34"/>
    <d v="2021-04-25T15:04:21"/>
    <x v="11"/>
    <d v="2021-04-24T20:38:34"/>
  </r>
  <r>
    <n v="195991"/>
    <s v="UTC-4"/>
    <d v="2021-06-24T13:44:16"/>
    <d v="2021-06-26T01:07:51"/>
    <x v="9"/>
    <e v="#NUM!"/>
  </r>
  <r>
    <n v="195995"/>
    <s v="UTC+7"/>
    <d v="2021-04-13T20:17:42"/>
    <d v="2021-04-14T07:27:04"/>
    <x v="3"/>
    <d v="2021-04-14T03:17:42"/>
  </r>
  <r>
    <n v="196010"/>
    <s v="UTC+1"/>
    <d v="2021-07-03T12:23:04"/>
    <d v="2021-07-04T11:01:40"/>
    <x v="0"/>
    <d v="2021-07-03T13:23:04"/>
  </r>
  <r>
    <n v="196024"/>
    <s v="UTC+3"/>
    <d v="2021-06-06T05:31:38"/>
    <d v="2021-06-06T22:59:06"/>
    <x v="4"/>
    <d v="2021-06-06T08:31:38"/>
  </r>
  <r>
    <n v="196054"/>
    <s v="UTC+1"/>
    <d v="2021-04-24T16:24:01"/>
    <d v="2021-04-25T14:39:18"/>
    <x v="0"/>
    <d v="2021-04-24T17:24:01"/>
  </r>
  <r>
    <n v="196056"/>
    <s v="UTC+1"/>
    <d v="2021-05-03T19:21:33"/>
    <d v="2021-05-04T18:16:00"/>
    <x v="0"/>
    <d v="2021-05-03T20:21:33"/>
  </r>
  <r>
    <n v="196110"/>
    <s v="UTC+1"/>
    <d v="2021-04-09T03:19:41"/>
    <d v="2021-04-10T13:55:02"/>
    <x v="0"/>
    <d v="2021-04-09T04:19:41"/>
  </r>
  <r>
    <n v="196116"/>
    <s v="UTC+0"/>
    <d v="2021-07-11T02:26:01"/>
    <d v="2021-07-11T20:10:46"/>
    <x v="6"/>
    <d v="2021-07-11T02:26:01"/>
  </r>
  <r>
    <n v="196167"/>
    <s v="UTC+1"/>
    <d v="2021-08-18T20:29:46"/>
    <e v="#N/A"/>
    <x v="0"/>
    <d v="2021-08-18T21:29:46"/>
  </r>
  <r>
    <n v="196169"/>
    <s v="UTC+2"/>
    <d v="2021-04-27T06:32:33"/>
    <d v="2021-04-27T17:41:38"/>
    <x v="1"/>
    <d v="2021-04-27T08:32:33"/>
  </r>
  <r>
    <n v="196205"/>
    <s v="UTC+0"/>
    <d v="2021-07-29T21:46:32"/>
    <d v="2021-07-30T15:04:21"/>
    <x v="6"/>
    <d v="2021-07-29T21:46:32"/>
  </r>
  <r>
    <n v="196259"/>
    <s v="UTC+7"/>
    <d v="2021-05-29T04:06:12"/>
    <d v="2021-05-30T03:28:18"/>
    <x v="3"/>
    <d v="2021-05-29T11:06:12"/>
  </r>
  <r>
    <n v="196279"/>
    <s v="UTC+1"/>
    <d v="2021-07-26T11:35:03"/>
    <d v="2021-07-27T15:42:13"/>
    <x v="0"/>
    <d v="2021-07-26T12:35:03"/>
  </r>
  <r>
    <n v="196321"/>
    <s v="UTC+2"/>
    <d v="2021-06-24T07:59:49"/>
    <d v="2021-06-25T19:07:51"/>
    <x v="1"/>
    <d v="2021-06-24T09:59:49"/>
  </r>
  <r>
    <n v="196342"/>
    <s v="UTC+2"/>
    <d v="2021-04-23T03:54:32"/>
    <d v="2021-04-23T21:25:19"/>
    <x v="1"/>
    <d v="2021-04-23T05:54:32"/>
  </r>
  <r>
    <n v="196365"/>
    <s v="UTC+3"/>
    <d v="2021-04-21T01:01:24"/>
    <d v="2021-04-22T11:17:45"/>
    <x v="4"/>
    <d v="2021-04-21T04:01:24"/>
  </r>
  <r>
    <n v="196386"/>
    <s v="UTC-7"/>
    <d v="2021-06-26T19:44:22"/>
    <d v="2021-06-27T08:38:08"/>
    <x v="12"/>
    <e v="#NUM!"/>
  </r>
  <r>
    <n v="196445"/>
    <s v="UTC+1"/>
    <d v="2021-04-24T20:39:45"/>
    <d v="2021-04-25T14:50:51"/>
    <x v="0"/>
    <d v="2021-04-24T21:39:45"/>
  </r>
  <r>
    <n v="196502"/>
    <s v="UTC+1"/>
    <d v="2021-05-22T04:41:41"/>
    <d v="2021-05-23T15:04:56"/>
    <x v="0"/>
    <d v="2021-05-22T05:41:41"/>
  </r>
  <r>
    <n v="196524"/>
    <s v="UTC+0"/>
    <d v="2021-04-23T01:19:27"/>
    <d v="2021-04-23T18:38:43"/>
    <x v="6"/>
    <d v="2021-04-23T01:19:27"/>
  </r>
  <r>
    <n v="196525"/>
    <s v="UTC+5"/>
    <d v="2021-04-21T18:49:33"/>
    <d v="2021-04-22T13:20:05"/>
    <x v="5"/>
    <d v="2021-04-21T23:49:33"/>
  </r>
  <r>
    <n v="196528"/>
    <s v="UTC+2"/>
    <d v="2021-08-09T12:43:12"/>
    <e v="#N/A"/>
    <x v="1"/>
    <d v="2021-08-09T14:43:12"/>
  </r>
  <r>
    <n v="196538"/>
    <s v="UTC+2"/>
    <d v="2021-04-21T13:04:03"/>
    <d v="2021-04-22T22:30:34"/>
    <x v="1"/>
    <d v="2021-04-21T15:04:03"/>
  </r>
  <r>
    <n v="196644"/>
    <s v="UTC+1"/>
    <d v="2021-04-06T10:36:06"/>
    <d v="2021-04-07T15:51:32"/>
    <x v="0"/>
    <d v="2021-04-06T11:36:06"/>
  </r>
  <r>
    <n v="196663"/>
    <s v="UTC+1"/>
    <d v="2021-04-30T10:09:28"/>
    <d v="2021-04-30T22:16:00"/>
    <x v="0"/>
    <d v="2021-04-30T11:09:28"/>
  </r>
  <r>
    <n v="196733"/>
    <s v="UTC+0"/>
    <d v="2021-04-28T19:13:37"/>
    <d v="2021-04-29T18:25:55"/>
    <x v="6"/>
    <d v="2021-04-28T19:13:37"/>
  </r>
  <r>
    <n v="196741"/>
    <s v="UTC+0"/>
    <d v="2021-05-30T03:59:52"/>
    <d v="2021-05-30T22:29:24"/>
    <x v="6"/>
    <d v="2021-05-30T03:59:52"/>
  </r>
  <r>
    <n v="196755"/>
    <s v="UTC+1"/>
    <d v="2021-05-26T22:34:41"/>
    <d v="2021-05-27T16:52:07"/>
    <x v="0"/>
    <d v="2021-05-26T23:34:41"/>
  </r>
  <r>
    <n v="196771"/>
    <s v="UTC-7"/>
    <d v="2021-04-17T17:33:06"/>
    <d v="2021-04-18T05:57:21"/>
    <x v="12"/>
    <e v="#NUM!"/>
  </r>
  <r>
    <n v="196804"/>
    <s v="UTC+0"/>
    <d v="2021-06-14T02:56:13"/>
    <d v="2021-06-14T20:46:52"/>
    <x v="6"/>
    <d v="2021-06-14T02:56:13"/>
  </r>
  <r>
    <n v="196808"/>
    <s v="UTC+1"/>
    <d v="2021-04-10T13:42:02"/>
    <d v="2021-04-11T19:44:33"/>
    <x v="0"/>
    <d v="2021-04-10T14:42:02"/>
  </r>
  <r>
    <n v="196827"/>
    <s v="UTC+2"/>
    <d v="2021-05-14T08:25:43"/>
    <d v="2021-05-15T19:59:06"/>
    <x v="1"/>
    <d v="2021-05-14T10:25:43"/>
  </r>
  <r>
    <n v="196853"/>
    <s v="UTC-7"/>
    <d v="2021-04-26T07:36:38"/>
    <d v="2021-04-27T01:59:41"/>
    <x v="12"/>
    <e v="#NUM!"/>
  </r>
  <r>
    <n v="196897"/>
    <s v="UTC+3"/>
    <d v="2021-04-30T18:38:46"/>
    <d v="2021-05-01T13:07:00"/>
    <x v="4"/>
    <d v="2021-04-30T21:38:46"/>
  </r>
  <r>
    <n v="196922"/>
    <s v="UTC+2"/>
    <d v="2021-05-19T04:46:26"/>
    <d v="2021-05-20T20:36:23"/>
    <x v="1"/>
    <d v="2021-05-19T06:46:26"/>
  </r>
  <r>
    <n v="196947"/>
    <s v="UTC+1"/>
    <d v="2021-05-07T06:13:36"/>
    <d v="2021-05-08T05:51:32"/>
    <x v="0"/>
    <d v="2021-05-07T07:13:36"/>
  </r>
  <r>
    <n v="196952"/>
    <s v="UTC+7"/>
    <d v="2021-04-14T09:08:38"/>
    <e v="#N/A"/>
    <x v="3"/>
    <d v="2021-04-14T16:08:38"/>
  </r>
  <r>
    <n v="196958"/>
    <s v="UTC+1"/>
    <d v="2021-05-07T12:22:26"/>
    <d v="2021-05-08T17:02:09"/>
    <x v="0"/>
    <d v="2021-05-07T13:22:26"/>
  </r>
  <r>
    <n v="196965"/>
    <s v="UTC+6"/>
    <d v="2021-05-28T01:52:55"/>
    <d v="2021-05-29T13:26:09"/>
    <x v="2"/>
    <d v="2021-05-28T07:52:55"/>
  </r>
  <r>
    <n v="196972"/>
    <s v="UTC+3"/>
    <d v="2021-04-24T01:20:45"/>
    <d v="2021-04-24T12:30:50"/>
    <x v="4"/>
    <d v="2021-04-24T04:20:45"/>
  </r>
  <r>
    <n v="197008"/>
    <s v="UTC+2"/>
    <d v="2021-05-25T17:01:13"/>
    <d v="2021-05-26T16:38:43"/>
    <x v="1"/>
    <d v="2021-05-25T19:01:13"/>
  </r>
  <r>
    <n v="197037"/>
    <s v="UTC+0"/>
    <d v="2021-08-08T14:04:41"/>
    <d v="2021-08-09T19:22:59"/>
    <x v="6"/>
    <d v="2021-08-08T14:04:41"/>
  </r>
  <r>
    <n v="197073"/>
    <s v="UTC+2"/>
    <d v="2021-04-21T23:29:12"/>
    <d v="2021-04-22T16:08:26"/>
    <x v="1"/>
    <d v="2021-04-22T01:29:12"/>
  </r>
  <r>
    <n v="197134"/>
    <s v="UTC+0"/>
    <d v="2021-04-23T12:22:10"/>
    <d v="2021-04-23T19:02:01"/>
    <x v="6"/>
    <d v="2021-04-23T12:22:10"/>
  </r>
  <r>
    <n v="197137"/>
    <s v="UTC+1"/>
    <d v="2021-05-24T02:43:14"/>
    <d v="2021-05-25T00:58:05"/>
    <x v="0"/>
    <d v="2021-05-24T03:43:14"/>
  </r>
  <r>
    <n v="197175"/>
    <s v="UTC+2"/>
    <d v="2021-06-27T01:23:52"/>
    <d v="2021-06-27T18:21:14"/>
    <x v="1"/>
    <d v="2021-06-27T03:23:52"/>
  </r>
  <r>
    <n v="197220"/>
    <s v="UTC+1"/>
    <d v="2021-04-29T08:57:56"/>
    <d v="2021-04-30T13:20:05"/>
    <x v="0"/>
    <d v="2021-04-29T09:57:56"/>
  </r>
  <r>
    <n v="197229"/>
    <s v="UTC+2"/>
    <d v="2021-05-23T20:43:51"/>
    <d v="2021-05-25T13:02:01"/>
    <x v="1"/>
    <d v="2021-05-23T22:43:51"/>
  </r>
  <r>
    <n v="197343"/>
    <s v="UTC+0"/>
    <d v="2021-05-27T16:46:18"/>
    <d v="2021-05-28T22:27:04"/>
    <x v="6"/>
    <d v="2021-05-27T16:46:18"/>
  </r>
  <r>
    <n v="197344"/>
    <s v="UTC+1"/>
    <d v="2021-06-28T01:44:22"/>
    <d v="2021-06-29T06:56:38"/>
    <x v="0"/>
    <d v="2021-06-28T02:44:22"/>
  </r>
  <r>
    <n v="197352"/>
    <s v="UTC+3"/>
    <d v="2021-05-27T11:37:16"/>
    <d v="2021-05-28T16:39:18"/>
    <x v="4"/>
    <d v="2021-05-27T14:37:16"/>
  </r>
  <r>
    <n v="197370"/>
    <s v="UTC+2"/>
    <d v="2021-04-23T20:30:51"/>
    <d v="2021-04-23T21:20:40"/>
    <x v="1"/>
    <d v="2021-04-23T22:30:51"/>
  </r>
  <r>
    <n v="197384"/>
    <s v="UTC+1"/>
    <d v="2021-04-21T13:41:04"/>
    <d v="2021-04-22T18:20:38"/>
    <x v="0"/>
    <d v="2021-04-21T14:41:04"/>
  </r>
  <r>
    <n v="197401"/>
    <s v="UTC+1"/>
    <d v="2021-08-30T23:15:22"/>
    <e v="#N/A"/>
    <x v="0"/>
    <d v="2021-08-31T00:15:22"/>
  </r>
  <r>
    <n v="197425"/>
    <s v="UTC+1"/>
    <d v="2021-06-24T15:16:26"/>
    <d v="2021-06-25T09:55:02"/>
    <x v="0"/>
    <d v="2021-06-24T16:16:26"/>
  </r>
  <r>
    <n v="197438"/>
    <s v="UTC+1"/>
    <d v="2021-05-25T19:20:35"/>
    <d v="2021-05-26T12:24:09"/>
    <x v="0"/>
    <d v="2021-05-25T20:20:35"/>
  </r>
  <r>
    <n v="197459"/>
    <s v="UTC+2"/>
    <d v="2021-08-21T12:15:28"/>
    <d v="2021-08-22T17:34:38"/>
    <x v="1"/>
    <d v="2021-08-21T14:15:28"/>
  </r>
  <r>
    <n v="197460"/>
    <s v="UTC+1"/>
    <d v="2021-06-26T13:49:12"/>
    <d v="2021-06-27T18:25:19"/>
    <x v="0"/>
    <d v="2021-06-26T14:49:12"/>
  </r>
  <r>
    <n v="197463"/>
    <s v="UTC+2"/>
    <d v="2021-05-29T23:16:36"/>
    <d v="2021-05-30T22:05:34"/>
    <x v="1"/>
    <d v="2021-05-30T01:16:36"/>
  </r>
  <r>
    <n v="197497"/>
    <s v="UTC+2"/>
    <d v="2021-05-13T07:42:36"/>
    <d v="2021-05-14T17:18:20"/>
    <x v="1"/>
    <d v="2021-05-13T09:42:36"/>
  </r>
  <r>
    <n v="197553"/>
    <s v="UTC+2"/>
    <d v="2021-04-27T09:00:44"/>
    <d v="2021-04-28T14:30:34"/>
    <x v="1"/>
    <d v="2021-04-27T11:00:44"/>
  </r>
  <r>
    <n v="197558"/>
    <s v="UTC+2"/>
    <d v="2021-05-29T03:29:24"/>
    <d v="2021-05-30T20:21:51"/>
    <x v="1"/>
    <d v="2021-05-29T05:29:24"/>
  </r>
  <r>
    <n v="197561"/>
    <s v="UTC+0"/>
    <d v="2021-04-30T14:03:41"/>
    <d v="2021-05-01T07:30:43"/>
    <x v="6"/>
    <d v="2021-04-30T14:03:41"/>
  </r>
  <r>
    <n v="197564"/>
    <s v="UTC+0"/>
    <d v="2021-04-27T11:14:52"/>
    <d v="2021-04-28T16:48:00"/>
    <x v="6"/>
    <d v="2021-04-27T11:14:52"/>
  </r>
  <r>
    <n v="197632"/>
    <s v="UTC+1"/>
    <d v="2021-04-09T06:11:57"/>
    <d v="2021-04-10T17:13:05"/>
    <x v="0"/>
    <d v="2021-04-09T07:11:57"/>
  </r>
  <r>
    <n v="197652"/>
    <s v="UTC-5"/>
    <d v="2021-05-23T07:41:13"/>
    <d v="2021-05-24T11:53:17"/>
    <x v="14"/>
    <e v="#NUM!"/>
  </r>
  <r>
    <n v="197663"/>
    <s v="UTC+1"/>
    <d v="2021-04-22T16:51:47"/>
    <d v="2021-04-22T23:49:12"/>
    <x v="0"/>
    <d v="2021-04-22T17:51:47"/>
  </r>
  <r>
    <n v="197722"/>
    <s v="UTC+1"/>
    <d v="2021-04-24T03:28:11"/>
    <d v="2021-04-24T15:53:52"/>
    <x v="0"/>
    <d v="2021-04-24T04:28:11"/>
  </r>
  <r>
    <n v="197724"/>
    <s v="UTC+4"/>
    <d v="2021-06-04T02:21:21"/>
    <d v="2021-06-05T13:10:57"/>
    <x v="11"/>
    <d v="2021-06-04T06:21:21"/>
  </r>
  <r>
    <n v="197744"/>
    <s v="UTC+2"/>
    <d v="2021-05-26T03:00:59"/>
    <d v="2021-05-26T19:42:48"/>
    <x v="1"/>
    <d v="2021-05-26T05:00:59"/>
  </r>
  <r>
    <n v="197745"/>
    <s v="UTC+1"/>
    <d v="2021-07-21T05:34:05"/>
    <e v="#N/A"/>
    <x v="0"/>
    <d v="2021-07-21T06:34:05"/>
  </r>
  <r>
    <n v="197760"/>
    <s v="UTC+2"/>
    <d v="2021-05-28T14:30:26"/>
    <d v="2021-05-29T14:02:36"/>
    <x v="1"/>
    <d v="2021-05-28T16:30:26"/>
  </r>
  <r>
    <n v="197779"/>
    <s v="UTC+3"/>
    <d v="2021-05-24T21:30:49"/>
    <d v="2021-05-25T20:46:17"/>
    <x v="4"/>
    <d v="2021-05-25T00:30:49"/>
  </r>
  <r>
    <n v="197804"/>
    <s v="UTC+2"/>
    <d v="2021-05-29T06:02:11"/>
    <d v="2021-05-29T19:26:29"/>
    <x v="1"/>
    <d v="2021-05-29T08:02:11"/>
  </r>
  <r>
    <n v="197842"/>
    <s v="UTC+0"/>
    <d v="2021-04-26T21:47:28"/>
    <d v="2021-04-28T19:09:00"/>
    <x v="6"/>
    <d v="2021-04-26T21:47:28"/>
  </r>
  <r>
    <n v="197866"/>
    <s v="UTC+1"/>
    <d v="2021-04-16T01:41:36"/>
    <d v="2021-04-17T01:19:41"/>
    <x v="0"/>
    <d v="2021-04-16T02:41:36"/>
  </r>
  <r>
    <n v="197884"/>
    <s v="UTC+0"/>
    <d v="2021-04-20T03:42:01"/>
    <d v="2021-04-20T21:12:30"/>
    <x v="6"/>
    <d v="2021-04-20T03:42:01"/>
  </r>
  <r>
    <n v="197905"/>
    <s v="UTC+1"/>
    <d v="2021-05-26T22:28:51"/>
    <d v="2021-05-29T01:33:55"/>
    <x v="0"/>
    <d v="2021-05-26T23:28:51"/>
  </r>
  <r>
    <n v="197915"/>
    <s v="UTC+3"/>
    <d v="2021-05-21T06:57:36"/>
    <e v="#N/A"/>
    <x v="4"/>
    <d v="2021-05-21T09:57:36"/>
  </r>
  <r>
    <n v="197957"/>
    <s v="UTC+2"/>
    <d v="2021-04-02T10:53:32"/>
    <d v="2021-04-02T17:25:19"/>
    <x v="1"/>
    <d v="2021-04-02T12:53:32"/>
  </r>
  <r>
    <n v="197963"/>
    <s v="UTC+2"/>
    <d v="2021-05-28T03:39:44"/>
    <d v="2021-05-29T19:03:11"/>
    <x v="1"/>
    <d v="2021-05-28T05:39:44"/>
  </r>
  <r>
    <n v="197985"/>
    <s v="UTC+1"/>
    <d v="2021-05-26T16:42:10"/>
    <d v="2021-05-26T22:34:38"/>
    <x v="0"/>
    <d v="2021-05-26T17:42:10"/>
  </r>
  <r>
    <n v="198002"/>
    <s v="UTC+3"/>
    <d v="2021-06-03T19:49:29"/>
    <d v="2021-06-05T16:55:37"/>
    <x v="4"/>
    <d v="2021-06-03T22:49:29"/>
  </r>
  <r>
    <n v="198010"/>
    <s v="UTC+1"/>
    <d v="2021-05-08T19:39:12"/>
    <d v="2021-05-08T19:56:12"/>
    <x v="0"/>
    <d v="2021-05-08T20:39:12"/>
  </r>
  <r>
    <n v="198026"/>
    <s v="UTC+0"/>
    <d v="2021-04-24T11:40:53"/>
    <d v="2021-04-25T00:23:34"/>
    <x v="6"/>
    <d v="2021-04-24T11:40:53"/>
  </r>
  <r>
    <n v="198048"/>
    <s v="UTC+2"/>
    <d v="2021-05-17T17:10:16"/>
    <d v="2021-05-18T16:50:22"/>
    <x v="1"/>
    <d v="2021-05-17T19:10:16"/>
  </r>
  <r>
    <n v="198084"/>
    <s v="UTC-4"/>
    <d v="2021-06-27T10:05:57"/>
    <d v="2021-06-27T21:59:06"/>
    <x v="9"/>
    <e v="#NUM!"/>
  </r>
  <r>
    <n v="198111"/>
    <s v="UTC-4"/>
    <d v="2021-06-02T02:24:21"/>
    <d v="2021-06-03T01:07:51"/>
    <x v="9"/>
    <e v="#NUM!"/>
  </r>
  <r>
    <n v="198115"/>
    <s v="UTC+0"/>
    <d v="2021-04-23T12:06:58"/>
    <d v="2021-04-24T00:11:55"/>
    <x v="6"/>
    <d v="2021-04-23T12:06:58"/>
  </r>
  <r>
    <n v="198119"/>
    <s v="UTC+2"/>
    <d v="2021-07-13T20:07:17"/>
    <d v="2021-07-14T20:26:24"/>
    <x v="1"/>
    <d v="2021-07-13T22:07:17"/>
  </r>
  <r>
    <n v="198120"/>
    <s v="UTC+1"/>
    <d v="2021-05-04T01:12:16"/>
    <d v="2021-05-04T23:30:34"/>
    <x v="0"/>
    <d v="2021-05-04T02:12:16"/>
  </r>
  <r>
    <n v="198122"/>
    <s v="UTC+1"/>
    <d v="2021-04-02T05:53:25"/>
    <d v="2021-04-03T16:30:04"/>
    <x v="0"/>
    <d v="2021-04-02T06:53:25"/>
  </r>
  <r>
    <n v="198255"/>
    <s v="UTC+1"/>
    <d v="2021-06-19T11:26:12"/>
    <d v="2021-06-20T20:54:27"/>
    <x v="0"/>
    <d v="2021-06-19T12:26:12"/>
  </r>
  <r>
    <n v="198264"/>
    <s v="UTC+2"/>
    <d v="2021-06-26T05:03:22"/>
    <d v="2021-06-26T18:02:36"/>
    <x v="1"/>
    <d v="2021-06-26T07:03:22"/>
  </r>
  <r>
    <n v="198272"/>
    <s v="UTC+3"/>
    <d v="2021-05-30T06:51:53"/>
    <d v="2021-05-31T07:06:06"/>
    <x v="4"/>
    <d v="2021-05-30T09:51:53"/>
  </r>
  <r>
    <n v="198301"/>
    <s v="UTC+3"/>
    <d v="2021-07-01T09:51:12"/>
    <d v="2021-07-02T14:51:22"/>
    <x v="4"/>
    <d v="2021-07-01T12:51:12"/>
  </r>
  <r>
    <n v="198308"/>
    <s v="UTC+2"/>
    <d v="2021-05-09T06:33:04"/>
    <d v="2021-05-10T17:46:17"/>
    <x v="1"/>
    <d v="2021-05-09T08:33:04"/>
  </r>
  <r>
    <n v="198362"/>
    <s v="UTC+2"/>
    <d v="2021-04-21T05:51:48"/>
    <d v="2021-04-23T03:42:43"/>
    <x v="1"/>
    <d v="2021-04-21T07:51:48"/>
  </r>
  <r>
    <n v="198380"/>
    <s v="UTC+1"/>
    <d v="2021-06-27T14:21:49"/>
    <d v="2021-06-28T13:01:26"/>
    <x v="0"/>
    <d v="2021-06-27T15:21:49"/>
  </r>
  <r>
    <n v="198392"/>
    <s v="UTC-4"/>
    <d v="2021-04-29T20:50:19"/>
    <d v="2021-05-01T01:21:49"/>
    <x v="9"/>
    <e v="#NUM!"/>
  </r>
  <r>
    <n v="198398"/>
    <s v="UTC+1"/>
    <d v="2021-05-27T06:22:19"/>
    <d v="2021-05-27T23:49:12"/>
    <x v="0"/>
    <d v="2021-05-27T07:22:19"/>
  </r>
  <r>
    <n v="198443"/>
    <s v="UTC+4"/>
    <d v="2021-05-23T08:10:52"/>
    <d v="2021-05-24T12:04:56"/>
    <x v="11"/>
    <d v="2021-05-23T12:10:52"/>
  </r>
  <r>
    <n v="198456"/>
    <s v="UTC+1"/>
    <d v="2021-06-23T10:12:30"/>
    <d v="2021-06-25T03:00:29"/>
    <x v="0"/>
    <d v="2021-06-23T11:12:30"/>
  </r>
  <r>
    <n v="198463"/>
    <s v="UTC-4"/>
    <d v="2021-04-24T05:51:57"/>
    <d v="2021-04-24T11:26:08"/>
    <x v="9"/>
    <e v="#NUM!"/>
  </r>
  <r>
    <n v="198475"/>
    <s v="UTC+0"/>
    <d v="2021-04-18T22:46:07"/>
    <d v="2021-04-19T17:05:17"/>
    <x v="6"/>
    <d v="2021-04-18T22:46:07"/>
  </r>
  <r>
    <n v="198486"/>
    <s v="UTC+0"/>
    <d v="2021-06-21T12:58:27"/>
    <d v="2021-06-22T06:38:53"/>
    <x v="6"/>
    <d v="2021-06-21T12:58:27"/>
  </r>
  <r>
    <n v="198496"/>
    <s v="UTC+7"/>
    <d v="2021-04-16T16:14:00"/>
    <d v="2021-04-17T10:45:07"/>
    <x v="3"/>
    <d v="2021-04-16T23:14:00"/>
  </r>
  <r>
    <n v="198500"/>
    <s v="UTC+1"/>
    <d v="2021-07-16T06:02:05"/>
    <d v="2021-07-17T00:21:49"/>
    <x v="0"/>
    <d v="2021-07-16T07:02:05"/>
  </r>
  <r>
    <n v="198512"/>
    <s v="UTC+2"/>
    <d v="2021-04-23T16:15:54"/>
    <d v="2021-04-23T21:50:57"/>
    <x v="1"/>
    <d v="2021-04-23T18:15:54"/>
  </r>
  <r>
    <n v="198523"/>
    <s v="UTC+1"/>
    <d v="2021-04-25T06:22:25"/>
    <d v="2021-04-25T18:02:01"/>
    <x v="0"/>
    <d v="2021-04-25T07:22:25"/>
  </r>
  <r>
    <n v="198533"/>
    <s v="UTC+3"/>
    <d v="2021-06-26T15:42:23"/>
    <d v="2021-06-26T23:36:23"/>
    <x v="4"/>
    <d v="2021-06-26T18:42:23"/>
  </r>
  <r>
    <n v="198573"/>
    <s v="UTC+1"/>
    <d v="2021-06-03T01:54:27"/>
    <d v="2021-06-04T07:47:02"/>
    <x v="0"/>
    <d v="2021-06-03T02:54:27"/>
  </r>
  <r>
    <n v="198579"/>
    <s v="UTC+1"/>
    <d v="2021-04-26T18:33:25"/>
    <d v="2021-04-27T17:59:41"/>
    <x v="0"/>
    <d v="2021-04-26T19:33:25"/>
  </r>
  <r>
    <n v="198607"/>
    <s v="UTC+1"/>
    <d v="2021-04-12T08:09:19"/>
    <d v="2021-04-12T20:28:49"/>
    <x v="0"/>
    <d v="2021-04-12T09:09:19"/>
  </r>
  <r>
    <n v="198628"/>
    <s v="UTC+2"/>
    <d v="2021-05-27T04:59:59"/>
    <d v="2021-05-28T09:24:00"/>
    <x v="1"/>
    <d v="2021-05-27T06:59:59"/>
  </r>
  <r>
    <n v="198640"/>
    <s v="UTC+2"/>
    <d v="2021-05-05T22:05:50"/>
    <d v="2021-05-06T22:30:34"/>
    <x v="1"/>
    <d v="2021-05-06T00:05:50"/>
  </r>
  <r>
    <n v="198663"/>
    <s v="UTC+0"/>
    <d v="2021-07-16T20:27:01"/>
    <d v="2021-07-17T18:36:23"/>
    <x v="6"/>
    <d v="2021-07-16T20:27:01"/>
  </r>
  <r>
    <n v="198677"/>
    <s v="UTC+1"/>
    <d v="2021-06-26T08:08:14"/>
    <d v="2021-06-27T01:52:42"/>
    <x v="0"/>
    <d v="2021-06-26T09:08:14"/>
  </r>
  <r>
    <n v="198713"/>
    <s v="UTC+2"/>
    <d v="2021-05-26T16:05:23"/>
    <d v="2021-05-26T21:48:29"/>
    <x v="1"/>
    <d v="2021-05-26T18:05:23"/>
  </r>
  <r>
    <n v="198737"/>
    <s v="UTC+4"/>
    <d v="2021-05-18T19:28:25"/>
    <d v="2021-05-20T10:55:02"/>
    <x v="11"/>
    <d v="2021-05-18T23:28:25"/>
  </r>
  <r>
    <n v="198742"/>
    <s v="UTC+1"/>
    <d v="2021-03-29T18:22:38"/>
    <d v="2021-03-31T04:51:22"/>
    <x v="0"/>
    <d v="2021-03-29T19:22:38"/>
  </r>
  <r>
    <n v="198758"/>
    <s v="UTC+1"/>
    <d v="2021-05-01T15:44:46"/>
    <d v="2021-05-03T18:16:00"/>
    <x v="0"/>
    <d v="2021-05-01T16:44:46"/>
  </r>
  <r>
    <n v="198761"/>
    <s v="UTC+2"/>
    <d v="2021-05-26T20:25:17"/>
    <d v="2021-05-28T17:16:00"/>
    <x v="1"/>
    <d v="2021-05-26T22:25:17"/>
  </r>
  <r>
    <n v="198804"/>
    <s v="UTC+1"/>
    <d v="2021-05-06T22:24:30"/>
    <d v="2021-05-07T16:42:48"/>
    <x v="0"/>
    <d v="2021-05-06T23:24:30"/>
  </r>
  <r>
    <n v="198818"/>
    <s v="UTC+1"/>
    <d v="2021-06-29T00:54:14"/>
    <d v="2021-06-29T19:02:36"/>
    <x v="0"/>
    <d v="2021-06-29T01:54:14"/>
  </r>
  <r>
    <n v="198837"/>
    <s v="UTC+1"/>
    <d v="2021-04-07T23:34:56"/>
    <d v="2021-04-08T16:45:07"/>
    <x v="0"/>
    <d v="2021-04-08T00:34:56"/>
  </r>
  <r>
    <n v="198866"/>
    <s v="UTC+1"/>
    <d v="2021-07-29T10:38:35"/>
    <d v="2021-07-30T10:51:22"/>
    <x v="0"/>
    <d v="2021-07-29T11:38:35"/>
  </r>
  <r>
    <n v="198884"/>
    <s v="UTC+0"/>
    <d v="2021-04-24T23:10:31"/>
    <d v="2021-04-25T04:50:53"/>
    <x v="6"/>
    <d v="2021-04-24T23:10:31"/>
  </r>
  <r>
    <n v="198891"/>
    <s v="UTC-3"/>
    <d v="2021-04-28T02:24:51"/>
    <d v="2021-04-28T19:04:56"/>
    <x v="8"/>
    <e v="#NUM!"/>
  </r>
  <r>
    <n v="198910"/>
    <s v="UTC+3"/>
    <d v="2021-08-03T03:42:00"/>
    <d v="2021-08-04T14:21:49"/>
    <x v="4"/>
    <d v="2021-08-03T06:42:00"/>
  </r>
  <r>
    <n v="198914"/>
    <s v="UTC-5"/>
    <d v="2021-06-28T06:06:05"/>
    <d v="2021-06-29T22:33:28"/>
    <x v="14"/>
    <e v="#NUM!"/>
  </r>
  <r>
    <n v="198923"/>
    <s v="UTC+3"/>
    <d v="2021-05-23T20:37:35"/>
    <d v="2021-05-24T14:03:11"/>
    <x v="4"/>
    <d v="2021-05-23T23:37:35"/>
  </r>
  <r>
    <n v="198950"/>
    <s v="UTC+0"/>
    <d v="2021-05-11T23:57:27"/>
    <d v="2021-05-12T17:14:50"/>
    <x v="6"/>
    <d v="2021-05-11T23:57:27"/>
  </r>
  <r>
    <n v="198955"/>
    <s v="UTC+1"/>
    <d v="2021-06-27T02:47:10"/>
    <d v="2021-06-27T20:10:10"/>
    <x v="0"/>
    <d v="2021-06-27T03:47:10"/>
  </r>
  <r>
    <n v="198961"/>
    <s v="UTC+3"/>
    <d v="2021-06-26T02:48:27"/>
    <d v="2021-06-26T21:25:54"/>
    <x v="4"/>
    <d v="2021-06-26T05:48:27"/>
  </r>
  <r>
    <n v="198962"/>
    <s v="UTC+1"/>
    <d v="2021-04-16T20:05:30"/>
    <d v="2021-04-18T10:52:48"/>
    <x v="0"/>
    <d v="2021-04-16T21:05:30"/>
  </r>
  <r>
    <n v="198992"/>
    <s v="UTC+3"/>
    <d v="2021-06-24T13:28:09"/>
    <d v="2021-06-26T16:36:58"/>
    <x v="4"/>
    <d v="2021-06-24T16:28:09"/>
  </r>
  <r>
    <n v="198999"/>
    <s v="UTC+1"/>
    <d v="2021-05-24T13:20:13"/>
    <d v="2021-05-25T02:41:38"/>
    <x v="0"/>
    <d v="2021-05-24T14:20:13"/>
  </r>
  <r>
    <n v="199075"/>
    <s v="UTC+3"/>
    <d v="2021-07-08T06:03:53"/>
    <d v="2021-07-08T18:05:31"/>
    <x v="4"/>
    <d v="2021-07-08T09:03:53"/>
  </r>
  <r>
    <n v="199089"/>
    <s v="UTC+4"/>
    <d v="2021-06-27T20:03:16"/>
    <d v="2021-06-28T14:24:44"/>
    <x v="11"/>
    <d v="2021-06-28T00:03:16"/>
  </r>
  <r>
    <n v="199157"/>
    <s v="UTC+0"/>
    <d v="2021-07-27T13:26:24"/>
    <d v="2021-07-28T17:54:27"/>
    <x v="6"/>
    <d v="2021-07-27T13:26:24"/>
  </r>
  <r>
    <n v="199173"/>
    <s v="UTC+0"/>
    <d v="2021-07-15T09:37:23"/>
    <d v="2021-07-15T22:06:06"/>
    <x v="6"/>
    <d v="2021-07-15T09:37:23"/>
  </r>
  <r>
    <n v="199199"/>
    <s v="UTC+0"/>
    <d v="2021-05-30T09:56:39"/>
    <d v="2021-05-30T22:41:03"/>
    <x v="6"/>
    <d v="2021-05-30T09:56:39"/>
  </r>
  <r>
    <n v="199217"/>
    <s v="UTC+1"/>
    <d v="2021-04-28T04:33:04"/>
    <d v="2021-04-29T14:41:38"/>
    <x v="0"/>
    <d v="2021-04-28T05:33:04"/>
  </r>
  <r>
    <n v="199221"/>
    <s v="UTC+1"/>
    <d v="2021-04-24T23:30:51"/>
    <d v="2021-04-25T17:31:44"/>
    <x v="0"/>
    <d v="2021-04-25T00:30:51"/>
  </r>
  <r>
    <n v="199229"/>
    <s v="UTC+0"/>
    <d v="2021-06-20T11:29:14"/>
    <d v="2021-06-21T21:07:51"/>
    <x v="6"/>
    <d v="2021-06-20T11:29:14"/>
  </r>
  <r>
    <n v="199237"/>
    <s v="UTC+1"/>
    <d v="2021-07-03T02:01:10"/>
    <d v="2021-07-04T07:56:12"/>
    <x v="0"/>
    <d v="2021-07-03T03:01:10"/>
  </r>
  <r>
    <n v="199274"/>
    <s v="UTC+1"/>
    <d v="2021-05-30T12:32:49"/>
    <d v="2021-05-30T19:39:53"/>
    <x v="0"/>
    <d v="2021-05-30T13:32:49"/>
  </r>
  <r>
    <n v="199291"/>
    <s v="UTC+6"/>
    <d v="2021-06-09T07:23:37"/>
    <d v="2021-06-10T11:38:08"/>
    <x v="2"/>
    <d v="2021-06-09T13:23:37"/>
  </r>
  <r>
    <n v="199312"/>
    <s v="UTC+1"/>
    <d v="2021-07-16T23:36:47"/>
    <d v="2021-07-18T00:07:51"/>
    <x v="0"/>
    <d v="2021-07-17T00:36:47"/>
  </r>
  <r>
    <n v="199328"/>
    <s v="UTC+1"/>
    <d v="2021-05-25T05:02:16"/>
    <d v="2021-05-25T17:41:03"/>
    <x v="0"/>
    <d v="2021-05-25T06:02:16"/>
  </r>
  <r>
    <n v="199331"/>
    <s v="UTC+0"/>
    <d v="2021-06-16T01:55:12"/>
    <e v="#N/A"/>
    <x v="6"/>
    <d v="2021-06-16T01:55:12"/>
  </r>
  <r>
    <n v="199379"/>
    <s v="UTC+2"/>
    <d v="2021-04-26T21:12:04"/>
    <d v="2021-04-28T14:18:55"/>
    <x v="1"/>
    <d v="2021-04-26T23:12:04"/>
  </r>
  <r>
    <n v="199401"/>
    <s v="UTC+3"/>
    <d v="2021-06-25T12:52:42"/>
    <d v="2021-06-26T07:00:29"/>
    <x v="4"/>
    <d v="2021-06-25T15:52:42"/>
  </r>
  <r>
    <n v="199408"/>
    <s v="UTC+2"/>
    <d v="2021-04-22T00:34:07"/>
    <d v="2021-04-22T13:48:37"/>
    <x v="1"/>
    <d v="2021-04-22T02:34:07"/>
  </r>
  <r>
    <n v="199424"/>
    <s v="UTC+0"/>
    <d v="2021-07-31T06:56:44"/>
    <d v="2021-07-31T13:17:51"/>
    <x v="6"/>
    <d v="2021-07-31T06:56:44"/>
  </r>
  <r>
    <n v="199425"/>
    <s v="UTC+0"/>
    <d v="2021-05-29T15:14:34"/>
    <d v="2021-05-30T14:06:43"/>
    <x v="6"/>
    <d v="2021-05-29T15:14:34"/>
  </r>
  <r>
    <n v="199438"/>
    <s v="UTC+1"/>
    <d v="2021-06-15T14:23:24"/>
    <d v="2021-06-16T18:57:56"/>
    <x v="0"/>
    <d v="2021-06-15T15:23:24"/>
  </r>
  <r>
    <n v="199449"/>
    <s v="UTC+2"/>
    <d v="2021-05-14T19:20:52"/>
    <d v="2021-05-15T08:06:00"/>
    <x v="1"/>
    <d v="2021-05-14T21:20:52"/>
  </r>
  <r>
    <n v="199457"/>
    <s v="UTC+2"/>
    <d v="2021-05-13T01:16:39"/>
    <d v="2021-05-14T18:16:35"/>
    <x v="1"/>
    <d v="2021-05-13T03:16:39"/>
  </r>
  <r>
    <n v="199481"/>
    <s v="UTC+2"/>
    <d v="2021-07-30T14:14:06"/>
    <d v="2021-07-31T01:53:17"/>
    <x v="1"/>
    <d v="2021-07-30T16:14:06"/>
  </r>
  <r>
    <n v="199490"/>
    <s v="UTC+1"/>
    <d v="2021-06-25T11:11:49"/>
    <d v="2021-06-25T17:24:44"/>
    <x v="0"/>
    <d v="2021-06-25T12:11:49"/>
  </r>
  <r>
    <n v="199506"/>
    <s v="UTC+1"/>
    <d v="2021-05-08T05:24:25"/>
    <d v="2021-05-09T09:24:58"/>
    <x v="0"/>
    <d v="2021-05-08T06:24:25"/>
  </r>
  <r>
    <n v="199508"/>
    <s v="UTC+0"/>
    <d v="2021-05-27T06:17:15"/>
    <d v="2021-05-28T00:00:16"/>
    <x v="6"/>
    <d v="2021-05-27T06:17:15"/>
  </r>
  <r>
    <n v="199529"/>
    <s v="UTC+3"/>
    <d v="2021-05-19T20:39:50"/>
    <e v="#N/A"/>
    <x v="4"/>
    <d v="2021-05-19T23:39:50"/>
  </r>
  <r>
    <n v="199540"/>
    <s v="UTC+1"/>
    <d v="2021-06-25T20:00:16"/>
    <d v="2021-06-26T08:21:29"/>
    <x v="0"/>
    <d v="2021-06-25T21:00:16"/>
  </r>
  <r>
    <n v="199564"/>
    <s v="UTC+3"/>
    <d v="2021-06-30T13:36:20"/>
    <d v="2021-06-30T19:27:04"/>
    <x v="4"/>
    <d v="2021-06-30T16:36:20"/>
  </r>
  <r>
    <n v="199634"/>
    <s v="UTC+1"/>
    <d v="2021-05-14T19:45:07"/>
    <e v="#N/A"/>
    <x v="0"/>
    <d v="2021-05-14T20:45:07"/>
  </r>
  <r>
    <n v="199637"/>
    <s v="UTC+1"/>
    <d v="2021-06-24T12:20:46"/>
    <d v="2021-06-26T10:16:26"/>
    <x v="0"/>
    <d v="2021-06-24T13:20:46"/>
  </r>
  <r>
    <n v="199664"/>
    <s v="UTC+3"/>
    <d v="2021-04-21T13:24:19"/>
    <d v="2021-04-22T23:45:42"/>
    <x v="4"/>
    <d v="2021-04-21T16:24:19"/>
  </r>
  <r>
    <n v="199690"/>
    <s v="UTC+2"/>
    <d v="2021-07-08T22:00:03"/>
    <d v="2021-07-10T19:51:32"/>
    <x v="1"/>
    <d v="2021-07-09T00:00:03"/>
  </r>
  <r>
    <n v="199698"/>
    <s v="UTC+1"/>
    <d v="2021-04-15T00:47:31"/>
    <e v="#N/A"/>
    <x v="0"/>
    <d v="2021-04-15T01:47:31"/>
  </r>
  <r>
    <n v="199710"/>
    <s v="UTC+1"/>
    <d v="2021-05-10T15:51:10"/>
    <d v="2021-05-11T15:02:36"/>
    <x v="0"/>
    <d v="2021-05-10T16:51:10"/>
  </r>
  <r>
    <n v="199751"/>
    <s v="UTC+1"/>
    <d v="2021-06-26T16:26:48"/>
    <d v="2021-06-27T14:55:37"/>
    <x v="0"/>
    <d v="2021-06-26T17:26:48"/>
  </r>
  <r>
    <n v="199758"/>
    <s v="UTC+2"/>
    <d v="2021-06-29T21:32:13"/>
    <d v="2021-06-30T20:29:24"/>
    <x v="1"/>
    <d v="2021-06-29T23:32:13"/>
  </r>
  <r>
    <n v="199762"/>
    <s v="UTC+2"/>
    <d v="2021-05-25T21:38:59"/>
    <d v="2021-05-26T16:29:24"/>
    <x v="1"/>
    <d v="2021-05-25T23:38:59"/>
  </r>
  <r>
    <n v="199811"/>
    <s v="UTC+1"/>
    <d v="2021-06-08T08:34:16"/>
    <d v="2021-06-09T18:46:17"/>
    <x v="0"/>
    <d v="2021-06-08T09:34:16"/>
  </r>
  <r>
    <n v="199816"/>
    <s v="UTC+3"/>
    <d v="2021-04-23T20:02:30"/>
    <d v="2021-04-24T18:42:16"/>
    <x v="4"/>
    <d v="2021-04-23T23:02:30"/>
  </r>
  <r>
    <n v="199817"/>
    <s v="UTC+1"/>
    <d v="2021-05-20T19:26:24"/>
    <e v="#N/A"/>
    <x v="0"/>
    <d v="2021-05-20T20:26:24"/>
  </r>
  <r>
    <n v="199825"/>
    <s v="UTC+1"/>
    <d v="2021-05-06T03:50:39"/>
    <d v="2021-05-07T13:55:02"/>
    <x v="0"/>
    <d v="2021-05-06T04:50:39"/>
  </r>
  <r>
    <n v="199858"/>
    <s v="UTC+2"/>
    <d v="2021-04-13T16:33:42"/>
    <d v="2021-04-14T11:33:28"/>
    <x v="1"/>
    <d v="2021-04-13T18:33:42"/>
  </r>
  <r>
    <n v="199876"/>
    <s v="UTC+1"/>
    <d v="2021-04-29T14:05:30"/>
    <d v="2021-04-30T18:02:01"/>
    <x v="0"/>
    <d v="2021-04-29T15:05:30"/>
  </r>
  <r>
    <n v="199892"/>
    <s v="UTC+2"/>
    <d v="2021-05-26T02:41:52"/>
    <d v="2021-05-26T14:16:35"/>
    <x v="1"/>
    <d v="2021-05-26T04:41:52"/>
  </r>
  <r>
    <n v="199898"/>
    <s v="UTC+2"/>
    <d v="2021-06-28T14:37:50"/>
    <d v="2021-06-28T20:59:41"/>
    <x v="1"/>
    <d v="2021-06-28T16:37:50"/>
  </r>
  <r>
    <n v="199910"/>
    <s v="UTC+0"/>
    <d v="2021-06-28T18:37:09"/>
    <d v="2021-06-29T11:19:41"/>
    <x v="6"/>
    <d v="2021-06-28T18:37:09"/>
  </r>
  <r>
    <n v="199922"/>
    <s v="UTC+0"/>
    <d v="2021-04-15T01:40:00"/>
    <d v="2021-04-15T18:22:24"/>
    <x v="6"/>
    <d v="2021-04-15T01:40:00"/>
  </r>
  <r>
    <n v="199958"/>
    <s v="UTC+1"/>
    <d v="2021-08-07T13:07:38"/>
    <d v="2021-08-07T19:55:41"/>
    <x v="0"/>
    <d v="2021-08-07T14:07:38"/>
  </r>
  <r>
    <n v="199967"/>
    <s v="UTC-7"/>
    <d v="2021-06-29T23:21:58"/>
    <d v="2021-07-01T05:15:25"/>
    <x v="12"/>
    <e v="#NUM!"/>
  </r>
  <r>
    <n v="199968"/>
    <s v="UTC+2"/>
    <d v="2021-07-14T06:05:57"/>
    <d v="2021-07-15T15:59:06"/>
    <x v="1"/>
    <d v="2021-07-14T08:05:57"/>
  </r>
  <r>
    <n v="199979"/>
    <s v="UTC+1"/>
    <d v="2021-05-25T03:47:59"/>
    <d v="2021-05-25T20:52:07"/>
    <x v="0"/>
    <d v="2021-05-25T04:47:59"/>
  </r>
  <r>
    <n v="199987"/>
    <s v="UTC+11"/>
    <d v="2021-05-28T00:21:12"/>
    <d v="2021-05-28T11:43:23"/>
    <x v="19"/>
    <d v="2021-05-28T11:21:12"/>
  </r>
  <r>
    <n v="199989"/>
    <s v="UTC+4"/>
    <d v="2021-05-28T10:11:19"/>
    <d v="2021-05-29T10:31:44"/>
    <x v="11"/>
    <d v="2021-05-28T14:11:19"/>
  </r>
  <r>
    <n v="200001"/>
    <s v="UTC+0"/>
    <d v="2021-05-27T19:09:32"/>
    <d v="2021-05-28T11:48:37"/>
    <x v="6"/>
    <d v="2021-05-27T19:09:32"/>
  </r>
  <r>
    <n v="200040"/>
    <s v="UTC+1"/>
    <d v="2021-05-29T12:17:51"/>
    <d v="2021-05-29T17:57:21"/>
    <x v="0"/>
    <d v="2021-05-29T13:17:51"/>
  </r>
  <r>
    <n v="200091"/>
    <s v="UTC+1"/>
    <d v="2021-06-28T22:21:41"/>
    <d v="2021-06-30T13:31:44"/>
    <x v="0"/>
    <d v="2021-06-28T23:21:41"/>
  </r>
  <r>
    <n v="200104"/>
    <s v="UTC+0"/>
    <d v="2021-04-28T22:40:26"/>
    <d v="2021-04-29T16:51:32"/>
    <x v="6"/>
    <d v="2021-04-28T22:40:26"/>
  </r>
  <r>
    <n v="200139"/>
    <s v="UTC+3"/>
    <d v="2021-07-02T03:03:04"/>
    <d v="2021-07-03T02:50:04"/>
    <x v="4"/>
    <d v="2021-07-02T06:03:04"/>
  </r>
  <r>
    <n v="200163"/>
    <s v="UTC+0"/>
    <d v="2021-04-26T08:35:45"/>
    <d v="2021-04-27T17:59:06"/>
    <x v="6"/>
    <d v="2021-04-26T08:35:45"/>
  </r>
  <r>
    <n v="200177"/>
    <s v="UTC+1"/>
    <d v="2021-04-14T03:52:55"/>
    <d v="2021-04-15T20:40:28"/>
    <x v="0"/>
    <d v="2021-04-14T04:52:55"/>
  </r>
  <r>
    <n v="200184"/>
    <s v="UTC+3"/>
    <d v="2021-06-11T09:07:18"/>
    <d v="2021-06-11T21:02:36"/>
    <x v="4"/>
    <d v="2021-06-11T12:07:18"/>
  </r>
  <r>
    <n v="200218"/>
    <s v="UTC+1"/>
    <d v="2021-06-25T04:28:51"/>
    <d v="2021-06-25T17:41:03"/>
    <x v="0"/>
    <d v="2021-06-25T05:28:51"/>
  </r>
  <r>
    <n v="200288"/>
    <s v="UTC+0"/>
    <d v="2021-06-27T07:03:22"/>
    <d v="2021-06-28T18:29:24"/>
    <x v="6"/>
    <d v="2021-06-27T07:03:22"/>
  </r>
  <r>
    <n v="200311"/>
    <s v="UTC+2"/>
    <d v="2021-06-25T23:25:44"/>
    <d v="2021-06-26T23:07:51"/>
    <x v="1"/>
    <d v="2021-06-26T01:25:44"/>
  </r>
  <r>
    <n v="200357"/>
    <s v="UTC+2"/>
    <d v="2021-04-24T05:32:23"/>
    <d v="2021-04-24T23:17:51"/>
    <x v="1"/>
    <d v="2021-04-24T07:32:23"/>
  </r>
  <r>
    <n v="200384"/>
    <s v="UTC+3"/>
    <d v="2021-05-26T04:52:07"/>
    <d v="2021-05-26T21:49:12"/>
    <x v="4"/>
    <d v="2021-05-26T07:52:07"/>
  </r>
  <r>
    <n v="200410"/>
    <s v="UTC+7"/>
    <d v="2021-06-25T07:01:12"/>
    <d v="2021-06-25T14:19:30"/>
    <x v="3"/>
    <d v="2021-06-25T14:01:12"/>
  </r>
  <r>
    <n v="200425"/>
    <s v="UTC+7"/>
    <d v="2021-06-25T09:20:28"/>
    <d v="2021-06-26T02:45:12"/>
    <x v="3"/>
    <d v="2021-06-25T16:20:28"/>
  </r>
  <r>
    <n v="200431"/>
    <s v="UTC+1"/>
    <d v="2021-05-02T23:06:52"/>
    <d v="2021-05-03T17:50:22"/>
    <x v="0"/>
    <d v="2021-05-03T00:06:52"/>
  </r>
  <r>
    <n v="200461"/>
    <s v="UTC+0"/>
    <d v="2021-04-22T19:23:32"/>
    <d v="2021-04-23T23:29:59"/>
    <x v="6"/>
    <d v="2021-04-22T19:23:32"/>
  </r>
  <r>
    <n v="200463"/>
    <s v="UTC+1"/>
    <d v="2021-06-25T02:16:27"/>
    <d v="2021-06-26T02:46:39"/>
    <x v="0"/>
    <d v="2021-06-25T03:16:27"/>
  </r>
  <r>
    <n v="200468"/>
    <s v="UTC+0"/>
    <d v="2021-07-27T03:50:24"/>
    <e v="#N/A"/>
    <x v="6"/>
    <d v="2021-07-27T03:50:24"/>
  </r>
  <r>
    <n v="200505"/>
    <s v="UTC+1"/>
    <d v="2021-06-12T18:57:05"/>
    <d v="2021-06-14T00:00:51"/>
    <x v="0"/>
    <d v="2021-06-12T19:57:05"/>
  </r>
  <r>
    <n v="200514"/>
    <s v="UTC+1"/>
    <d v="2021-05-30T02:24:01"/>
    <d v="2021-05-30T20:38:08"/>
    <x v="0"/>
    <d v="2021-05-30T03:24:01"/>
  </r>
  <r>
    <n v="200560"/>
    <s v="UTC-7"/>
    <d v="2021-05-01T07:33:11"/>
    <d v="2021-05-02T00:42:48"/>
    <x v="12"/>
    <e v="#NUM!"/>
  </r>
  <r>
    <n v="200566"/>
    <s v="UTC+2"/>
    <d v="2021-07-26T16:22:05"/>
    <e v="#N/A"/>
    <x v="1"/>
    <d v="2021-07-26T18:22:05"/>
  </r>
  <r>
    <n v="200571"/>
    <s v="UTC+0"/>
    <d v="2021-04-20T10:35:28"/>
    <d v="2021-04-21T20:37:33"/>
    <x v="6"/>
    <d v="2021-04-20T10:35:28"/>
  </r>
  <r>
    <n v="200575"/>
    <s v="UTC+3"/>
    <d v="2021-04-19T08:20:24"/>
    <d v="2021-04-19T15:36:23"/>
    <x v="4"/>
    <d v="2021-04-19T11:20:24"/>
  </r>
  <r>
    <n v="200581"/>
    <s v="UTC+1"/>
    <d v="2021-07-18T10:44:16"/>
    <d v="2021-07-19T15:09:35"/>
    <x v="0"/>
    <d v="2021-07-18T11:44:16"/>
  </r>
  <r>
    <n v="200617"/>
    <s v="UTC-8"/>
    <d v="2021-03-31T01:32:51"/>
    <d v="2021-04-02T04:44:33"/>
    <x v="13"/>
    <e v="#NUM!"/>
  </r>
  <r>
    <n v="200641"/>
    <s v="UTC+3"/>
    <d v="2021-05-29T13:47:21"/>
    <d v="2021-05-31T17:18:55"/>
    <x v="4"/>
    <d v="2021-05-29T16:47:21"/>
  </r>
  <r>
    <n v="200642"/>
    <s v="UTC+0"/>
    <d v="2021-06-18T20:05:17"/>
    <e v="#N/A"/>
    <x v="6"/>
    <d v="2021-06-18T20:05:17"/>
  </r>
  <r>
    <n v="200681"/>
    <s v="UTC+1"/>
    <d v="2021-07-24T03:37:20"/>
    <d v="2021-07-25T19:55:47"/>
    <x v="0"/>
    <d v="2021-07-24T04:37:20"/>
  </r>
  <r>
    <n v="200692"/>
    <s v="UTC+0"/>
    <d v="2021-05-02T18:30:30"/>
    <d v="2021-05-03T22:22:24"/>
    <x v="6"/>
    <d v="2021-05-02T18:30:30"/>
  </r>
  <r>
    <n v="200701"/>
    <s v="UTC+0"/>
    <d v="2021-06-28T01:57:03"/>
    <d v="2021-06-29T18:10:45"/>
    <x v="6"/>
    <d v="2021-06-28T01:57:03"/>
  </r>
  <r>
    <n v="200707"/>
    <s v="UTC+2"/>
    <d v="2021-07-01T12:59:02"/>
    <e v="#N/A"/>
    <x v="1"/>
    <d v="2021-07-01T14:59:02"/>
  </r>
  <r>
    <n v="200721"/>
    <s v="UTC+4"/>
    <d v="2021-05-28T20:05:10"/>
    <d v="2021-05-29T14:52:42"/>
    <x v="11"/>
    <d v="2021-05-29T00:05:10"/>
  </r>
  <r>
    <n v="200723"/>
    <s v="UTC-8"/>
    <d v="2021-04-24T19:51:22"/>
    <d v="2021-04-26T01:42:48"/>
    <x v="13"/>
    <e v="#NUM!"/>
  </r>
  <r>
    <n v="200738"/>
    <s v="UTC+2"/>
    <d v="2021-05-13T22:13:57"/>
    <d v="2021-05-14T15:35:48"/>
    <x v="1"/>
    <d v="2021-05-14T00:13:57"/>
  </r>
  <r>
    <n v="200780"/>
    <s v="UTC+1"/>
    <d v="2021-04-09T00:13:23"/>
    <d v="2021-04-09T13:34:05"/>
    <x v="0"/>
    <d v="2021-04-09T01:13:23"/>
  </r>
  <r>
    <n v="200826"/>
    <s v="UTC+2"/>
    <d v="2021-05-14T22:22:36"/>
    <d v="2021-05-15T16:41:03"/>
    <x v="1"/>
    <d v="2021-05-15T00:22:36"/>
  </r>
  <r>
    <n v="200876"/>
    <s v="UTC+1"/>
    <d v="2021-04-26T15:18:48"/>
    <d v="2021-04-27T20:49:47"/>
    <x v="0"/>
    <d v="2021-04-26T16:18:48"/>
  </r>
  <r>
    <n v="200890"/>
    <s v="UTC+0"/>
    <d v="2021-07-29T23:37:09"/>
    <d v="2021-07-30T17:28:49"/>
    <x v="6"/>
    <d v="2021-07-29T23:37:09"/>
  </r>
  <r>
    <n v="200912"/>
    <s v="UTC+1"/>
    <d v="2021-05-30T07:55:47"/>
    <d v="2021-05-31T13:38:43"/>
    <x v="0"/>
    <d v="2021-05-30T08:55:47"/>
  </r>
  <r>
    <n v="200943"/>
    <s v="UTC+1"/>
    <d v="2021-06-26T01:37:34"/>
    <d v="2021-06-26T15:02:00"/>
    <x v="0"/>
    <d v="2021-06-26T02:37:34"/>
  </r>
  <r>
    <n v="200985"/>
    <s v="UTC+0"/>
    <d v="2021-05-24T21:52:56"/>
    <d v="2021-05-25T21:45:07"/>
    <x v="6"/>
    <d v="2021-05-24T21:52:56"/>
  </r>
  <r>
    <n v="201012"/>
    <s v="UTC+0"/>
    <d v="2021-04-12T21:22:08"/>
    <d v="2021-04-13T16:16:35"/>
    <x v="6"/>
    <d v="2021-04-12T21:22:08"/>
  </r>
  <r>
    <n v="201015"/>
    <s v="UTC-5"/>
    <d v="2021-04-17T04:55:55"/>
    <d v="2021-04-17T17:28:48"/>
    <x v="14"/>
    <e v="#NUM!"/>
  </r>
  <r>
    <n v="201016"/>
    <s v="UTC+0"/>
    <d v="2021-05-24T14:50:55"/>
    <d v="2021-05-26T00:28:14"/>
    <x v="6"/>
    <d v="2021-05-24T14:50:55"/>
  </r>
  <r>
    <n v="201029"/>
    <s v="UTC+4"/>
    <d v="2021-06-29T00:42:32"/>
    <d v="2021-06-29T13:03:11"/>
    <x v="11"/>
    <d v="2021-06-29T04:42:32"/>
  </r>
  <r>
    <n v="201034"/>
    <s v="UTC+4"/>
    <d v="2021-05-30T03:09:47"/>
    <d v="2021-05-30T09:10:10"/>
    <x v="11"/>
    <d v="2021-05-30T07:09:47"/>
  </r>
  <r>
    <n v="201103"/>
    <s v="UTC+1"/>
    <d v="2021-08-21T09:48:58"/>
    <e v="#N/A"/>
    <x v="0"/>
    <d v="2021-08-21T10:48:58"/>
  </r>
  <r>
    <n v="201108"/>
    <s v="UTC+3"/>
    <d v="2021-06-24T08:22:59"/>
    <d v="2021-06-25T18:56:10"/>
    <x v="4"/>
    <d v="2021-06-24T11:22:59"/>
  </r>
  <r>
    <n v="201126"/>
    <s v="UTC+2"/>
    <d v="2021-06-08T05:53:22"/>
    <d v="2021-06-08T23:24:09"/>
    <x v="1"/>
    <d v="2021-06-08T07:53:22"/>
  </r>
  <r>
    <n v="201133"/>
    <s v="UTC+1"/>
    <d v="2021-04-04T09:40:51"/>
    <d v="2021-04-04T22:06:41"/>
    <x v="0"/>
    <d v="2021-04-04T10:40:51"/>
  </r>
  <r>
    <n v="201154"/>
    <s v="UTC+3"/>
    <d v="2021-06-24T19:42:24"/>
    <d v="2021-06-25T12:55:37"/>
    <x v="4"/>
    <d v="2021-06-24T22:42:24"/>
  </r>
  <r>
    <n v="201224"/>
    <s v="UTC+2"/>
    <d v="2021-04-01T19:10:52"/>
    <d v="2021-04-02T18:00:16"/>
    <x v="1"/>
    <d v="2021-04-01T21:10:52"/>
  </r>
  <r>
    <n v="201225"/>
    <s v="UTC+1"/>
    <d v="2021-06-09T21:15:55"/>
    <d v="2021-06-10T21:17:45"/>
    <x v="0"/>
    <d v="2021-06-09T22:15:55"/>
  </r>
  <r>
    <n v="201234"/>
    <s v="UTC+7"/>
    <d v="2021-06-28T23:58:34"/>
    <e v="#N/A"/>
    <x v="3"/>
    <d v="2021-06-29T06:58:34"/>
  </r>
  <r>
    <n v="201286"/>
    <s v="UTC+2"/>
    <d v="2021-05-29T00:46:43"/>
    <d v="2021-05-29T14:03:31"/>
    <x v="1"/>
    <d v="2021-05-29T02:46:43"/>
  </r>
  <r>
    <n v="201294"/>
    <s v="UTC+1"/>
    <d v="2021-05-30T07:33:52"/>
    <d v="2021-05-30T20:25:03"/>
    <x v="0"/>
    <d v="2021-05-30T08:33:52"/>
  </r>
  <r>
    <n v="201382"/>
    <s v="UTC+2"/>
    <d v="2021-04-06T09:02:53"/>
    <e v="#N/A"/>
    <x v="1"/>
    <d v="2021-04-06T11:02:53"/>
  </r>
  <r>
    <n v="201404"/>
    <s v="UTC+0"/>
    <d v="2021-04-10T22:27:14"/>
    <d v="2021-04-12T13:14:50"/>
    <x v="6"/>
    <d v="2021-04-10T22:27:14"/>
  </r>
  <r>
    <n v="201408"/>
    <s v="UTC+4"/>
    <d v="2021-06-25T22:04:18"/>
    <d v="2021-06-26T16:39:53"/>
    <x v="11"/>
    <d v="2021-06-26T02:04:18"/>
  </r>
  <r>
    <n v="201410"/>
    <s v="UTC+4"/>
    <d v="2021-07-23T01:33:32"/>
    <d v="2021-07-24T11:42:58"/>
    <x v="11"/>
    <d v="2021-07-23T05:33:32"/>
  </r>
  <r>
    <n v="201414"/>
    <s v="UTC+1"/>
    <d v="2021-04-27T03:59:58"/>
    <d v="2021-04-28T14:29:59"/>
    <x v="0"/>
    <d v="2021-04-27T04:59:58"/>
  </r>
  <r>
    <n v="201487"/>
    <s v="UTC+6"/>
    <d v="2021-04-30T00:59:51"/>
    <d v="2021-05-01T10:39:28"/>
    <x v="2"/>
    <d v="2021-04-30T06:59:51"/>
  </r>
  <r>
    <n v="201520"/>
    <s v="UTC+1"/>
    <d v="2021-06-28T12:02:28"/>
    <d v="2021-06-28T19:16:35"/>
    <x v="0"/>
    <d v="2021-06-28T13:02:28"/>
  </r>
  <r>
    <n v="201538"/>
    <s v="UTC+1"/>
    <d v="2021-05-07T09:42:23"/>
    <d v="2021-05-08T03:00:29"/>
    <x v="0"/>
    <d v="2021-05-07T10:42:23"/>
  </r>
  <r>
    <n v="201551"/>
    <s v="UTC+2"/>
    <d v="2021-06-06T06:43:25"/>
    <d v="2021-06-07T21:57:56"/>
    <x v="1"/>
    <d v="2021-06-06T08:43:25"/>
  </r>
  <r>
    <n v="201575"/>
    <s v="UTC-5"/>
    <d v="2021-05-22T19:23:04"/>
    <d v="2021-05-24T15:45:42"/>
    <x v="14"/>
    <e v="#NUM!"/>
  </r>
  <r>
    <n v="201577"/>
    <s v="UTC+1"/>
    <d v="2021-06-26T11:59:01"/>
    <d v="2021-06-27T16:26:29"/>
    <x v="0"/>
    <d v="2021-06-26T12:59:01"/>
  </r>
  <r>
    <n v="201585"/>
    <s v="UTC+0"/>
    <d v="2021-05-25T19:45:13"/>
    <d v="2021-05-26T14:20:05"/>
    <x v="6"/>
    <d v="2021-05-25T19:45:13"/>
  </r>
  <r>
    <n v="201595"/>
    <s v="UTC+3"/>
    <d v="2021-04-04T08:52:07"/>
    <d v="2021-04-05T14:33:28"/>
    <x v="4"/>
    <d v="2021-04-04T11:52:07"/>
  </r>
  <r>
    <n v="201597"/>
    <s v="UTC+1"/>
    <d v="2021-04-26T04:04:40"/>
    <d v="2021-04-26T22:09:00"/>
    <x v="0"/>
    <d v="2021-04-26T05:04:40"/>
  </r>
  <r>
    <n v="201618"/>
    <s v="UTC+1"/>
    <d v="2021-07-24T05:21:20"/>
    <d v="2021-07-25T14:43:58"/>
    <x v="0"/>
    <d v="2021-07-24T06:21:20"/>
  </r>
  <r>
    <n v="201659"/>
    <s v="UTC+3"/>
    <d v="2021-05-27T02:01:12"/>
    <d v="2021-05-28T11:34:03"/>
    <x v="4"/>
    <d v="2021-05-27T05:01:12"/>
  </r>
  <r>
    <n v="201679"/>
    <s v="UTC+3"/>
    <d v="2021-04-22T08:03:50"/>
    <e v="#N/A"/>
    <x v="4"/>
    <d v="2021-04-22T11:03:50"/>
  </r>
  <r>
    <n v="201684"/>
    <s v="UTC+3"/>
    <d v="2021-04-23T11:06:14"/>
    <d v="2021-04-24T16:06:15"/>
    <x v="4"/>
    <d v="2021-04-23T14:06:14"/>
  </r>
  <r>
    <n v="201701"/>
    <s v="UTC+0"/>
    <d v="2021-05-28T04:32:01"/>
    <d v="2021-05-28T16:49:12"/>
    <x v="6"/>
    <d v="2021-05-28T04:32:01"/>
  </r>
  <r>
    <n v="201728"/>
    <s v="UTC+1"/>
    <d v="2021-05-25T11:02:03"/>
    <d v="2021-05-26T09:58:05"/>
    <x v="0"/>
    <d v="2021-05-25T12:02:03"/>
  </r>
  <r>
    <n v="201753"/>
    <s v="UTC+1"/>
    <d v="2021-07-20T00:09:36"/>
    <d v="2021-07-20T19:02:36"/>
    <x v="0"/>
    <d v="2021-07-20T01:09:36"/>
  </r>
  <r>
    <n v="201761"/>
    <s v="UTC-6"/>
    <d v="2021-05-28T05:21:01"/>
    <d v="2021-05-28T23:14:50"/>
    <x v="15"/>
    <e v="#NUM!"/>
  </r>
  <r>
    <n v="201774"/>
    <s v="UTC+1"/>
    <d v="2021-07-29T18:29:24"/>
    <d v="2021-07-30T11:25:54"/>
    <x v="0"/>
    <d v="2021-07-29T19:29:24"/>
  </r>
  <r>
    <n v="201789"/>
    <s v="UTC+3"/>
    <d v="2021-07-23T02:29:57"/>
    <d v="2021-07-23T21:21:14"/>
    <x v="4"/>
    <d v="2021-07-23T05:29:57"/>
  </r>
  <r>
    <n v="201875"/>
    <s v="UTC+1"/>
    <d v="2021-05-21T12:25:11"/>
    <d v="2021-05-21T14:09:00"/>
    <x v="0"/>
    <d v="2021-05-21T13:25:11"/>
  </r>
  <r>
    <n v="201904"/>
    <s v="UTC+1"/>
    <d v="2021-05-02T07:51:59"/>
    <d v="2021-05-03T17:34:03"/>
    <x v="0"/>
    <d v="2021-05-02T08:51:59"/>
  </r>
  <r>
    <n v="201964"/>
    <s v="UTC+2"/>
    <d v="2021-05-23T11:26:46"/>
    <d v="2021-05-24T00:54:14"/>
    <x v="1"/>
    <d v="2021-05-23T13:26:46"/>
  </r>
  <r>
    <n v="201992"/>
    <s v="UTC+3"/>
    <d v="2021-08-09T08:49:55"/>
    <e v="#N/A"/>
    <x v="4"/>
    <d v="2021-08-09T11:49:55"/>
  </r>
  <r>
    <n v="202017"/>
    <s v="UTC+1"/>
    <d v="2021-04-30T11:12:24"/>
    <d v="2021-04-30T17:13:05"/>
    <x v="0"/>
    <d v="2021-04-30T12:12:24"/>
  </r>
  <r>
    <n v="202060"/>
    <s v="UTC+1"/>
    <d v="2021-05-06T10:37:25"/>
    <d v="2021-05-07T20:56:47"/>
    <x v="0"/>
    <d v="2021-05-06T11:37:25"/>
  </r>
  <r>
    <n v="202071"/>
    <s v="UTC+2"/>
    <d v="2021-05-27T21:37:14"/>
    <d v="2021-05-28T15:28:19"/>
    <x v="1"/>
    <d v="2021-05-27T23:37:14"/>
  </r>
  <r>
    <n v="202076"/>
    <s v="UTC+1"/>
    <d v="2021-05-24T05:56:49"/>
    <d v="2021-05-24T18:43:58"/>
    <x v="0"/>
    <d v="2021-05-24T06:56:49"/>
  </r>
  <r>
    <n v="202084"/>
    <s v="UTC+0"/>
    <d v="2021-04-24T09:10:32"/>
    <d v="2021-04-25T08:11:54"/>
    <x v="6"/>
    <d v="2021-04-24T09:10:32"/>
  </r>
  <r>
    <n v="202120"/>
    <s v="UTC+2"/>
    <d v="2021-04-09T03:46:43"/>
    <d v="2021-04-10T09:20:17"/>
    <x v="1"/>
    <d v="2021-04-09T05:46:43"/>
  </r>
  <r>
    <n v="202139"/>
    <s v="UTC+0"/>
    <d v="2021-04-11T14:59:38"/>
    <d v="2021-04-12T20:09:35"/>
    <x v="6"/>
    <d v="2021-04-11T14:59:38"/>
  </r>
  <r>
    <n v="202150"/>
    <s v="UTC+1"/>
    <d v="2021-07-18T03:14:20"/>
    <d v="2021-07-18T21:08:26"/>
    <x v="0"/>
    <d v="2021-07-18T04:14:20"/>
  </r>
  <r>
    <n v="202157"/>
    <s v="UTC+3"/>
    <d v="2021-07-09T05:12:31"/>
    <d v="2021-07-10T09:52:40"/>
    <x v="4"/>
    <d v="2021-07-09T08:12:31"/>
  </r>
  <r>
    <n v="202181"/>
    <s v="UTC+2"/>
    <d v="2021-07-10T23:28:36"/>
    <d v="2021-07-12T16:29:24"/>
    <x v="1"/>
    <d v="2021-07-11T01:28:36"/>
  </r>
  <r>
    <n v="202184"/>
    <s v="UTC+5"/>
    <d v="2021-07-26T17:51:22"/>
    <e v="#N/A"/>
    <x v="5"/>
    <d v="2021-07-26T22:51:22"/>
  </r>
  <r>
    <n v="202195"/>
    <s v="UTC+0"/>
    <d v="2021-04-21T07:05:09"/>
    <d v="2021-04-22T00:21:14"/>
    <x v="6"/>
    <d v="2021-04-21T07:05:09"/>
  </r>
  <r>
    <n v="202226"/>
    <s v="UTC+6"/>
    <d v="2021-06-26T05:58:33"/>
    <d v="2021-06-26T23:19:41"/>
    <x v="2"/>
    <d v="2021-06-26T11:58:33"/>
  </r>
  <r>
    <n v="202250"/>
    <s v="UTC+2"/>
    <d v="2021-05-27T13:20:37"/>
    <d v="2021-05-29T05:48:17"/>
    <x v="1"/>
    <d v="2021-05-27T15:20:37"/>
  </r>
  <r>
    <n v="202282"/>
    <s v="UTC+1"/>
    <d v="2021-04-26T22:50:13"/>
    <d v="2021-04-27T16:12:30"/>
    <x v="0"/>
    <d v="2021-04-26T23:50:13"/>
  </r>
  <r>
    <n v="202306"/>
    <s v="UTC+3"/>
    <d v="2021-05-23T23:41:35"/>
    <d v="2021-05-25T10:35:48"/>
    <x v="4"/>
    <d v="2021-05-24T02:41:35"/>
  </r>
  <r>
    <n v="202319"/>
    <s v="UTC+1"/>
    <d v="2021-06-24T19:11:41"/>
    <d v="2021-06-25T18:20:40"/>
    <x v="0"/>
    <d v="2021-06-24T20:11:41"/>
  </r>
  <r>
    <n v="202325"/>
    <s v="UTC+2"/>
    <d v="2021-05-26T08:58:06"/>
    <d v="2021-05-26T20:13:05"/>
    <x v="1"/>
    <d v="2021-05-26T10:58:06"/>
  </r>
  <r>
    <n v="202336"/>
    <s v="UTC+1"/>
    <d v="2021-03-30T15:31:54"/>
    <d v="2021-03-31T15:30:34"/>
    <x v="0"/>
    <d v="2021-03-30T16:31:54"/>
  </r>
  <r>
    <n v="202358"/>
    <s v="UTC+0"/>
    <d v="2021-04-16T03:35:43"/>
    <d v="2021-04-17T14:32:23"/>
    <x v="6"/>
    <d v="2021-04-16T03:35:43"/>
  </r>
  <r>
    <n v="202365"/>
    <s v="UTC+2"/>
    <d v="2021-04-29T18:58:22"/>
    <d v="2021-04-30T18:28:14"/>
    <x v="1"/>
    <d v="2021-04-29T20:58:22"/>
  </r>
  <r>
    <n v="202372"/>
    <s v="UTC+0"/>
    <d v="2021-04-28T13:43:26"/>
    <d v="2021-04-28T20:54:14"/>
    <x v="6"/>
    <d v="2021-04-28T13:43:26"/>
  </r>
  <r>
    <n v="202389"/>
    <s v="UTC+2"/>
    <d v="2021-05-23T07:11:08"/>
    <d v="2021-05-25T16:57:21"/>
    <x v="1"/>
    <d v="2021-05-23T09:11:08"/>
  </r>
  <r>
    <n v="202405"/>
    <s v="UTC+0"/>
    <d v="2021-06-25T21:44:39"/>
    <d v="2021-06-27T13:42:48"/>
    <x v="6"/>
    <d v="2021-06-25T21:44:39"/>
  </r>
  <r>
    <n v="202458"/>
    <s v="UTC-6"/>
    <d v="2021-04-24T14:17:18"/>
    <d v="2021-04-25T20:18:57"/>
    <x v="15"/>
    <e v="#NUM!"/>
  </r>
  <r>
    <n v="202490"/>
    <s v="UTC+0"/>
    <d v="2021-05-28T15:13:02"/>
    <d v="2021-05-28T20:51:32"/>
    <x v="6"/>
    <d v="2021-05-28T15:13:02"/>
  </r>
  <r>
    <n v="202495"/>
    <s v="UTC+2"/>
    <d v="2021-06-06T17:44:17"/>
    <d v="2021-06-07T16:23:02"/>
    <x v="1"/>
    <d v="2021-06-06T19:44:17"/>
  </r>
  <r>
    <n v="202520"/>
    <s v="UTC+2"/>
    <d v="2021-05-29T14:47:19"/>
    <d v="2021-05-31T01:32:19"/>
    <x v="1"/>
    <d v="2021-05-29T16:47:19"/>
  </r>
  <r>
    <n v="202546"/>
    <s v="UTC+3"/>
    <d v="2021-04-28T15:37:13"/>
    <d v="2021-04-29T15:57:21"/>
    <x v="4"/>
    <d v="2021-04-28T18:37:13"/>
  </r>
  <r>
    <n v="202554"/>
    <s v="UTC+4"/>
    <d v="2021-07-29T03:47:38"/>
    <d v="2021-07-29T16:46:52"/>
    <x v="11"/>
    <d v="2021-07-29T07:47:38"/>
  </r>
  <r>
    <n v="202580"/>
    <s v="UTC+9"/>
    <d v="2021-05-28T23:03:12"/>
    <d v="2021-05-30T08:45:33"/>
    <x v="16"/>
    <d v="2021-05-29T08:03:12"/>
  </r>
  <r>
    <n v="202617"/>
    <s v="UTC+3"/>
    <d v="2021-07-12T14:04:34"/>
    <d v="2021-07-13T14:21:49"/>
    <x v="4"/>
    <d v="2021-07-12T17:04:34"/>
  </r>
  <r>
    <n v="202618"/>
    <s v="UTC-2"/>
    <d v="2021-07-17T06:37:27"/>
    <d v="2021-07-18T16:51:55"/>
    <x v="20"/>
    <e v="#NUM!"/>
  </r>
  <r>
    <n v="202645"/>
    <s v="UTC+1"/>
    <d v="2021-06-03T09:40:27"/>
    <d v="2021-06-04T19:32:53"/>
    <x v="0"/>
    <d v="2021-06-03T10:40:27"/>
  </r>
  <r>
    <n v="202650"/>
    <s v="UTC+1"/>
    <d v="2021-04-24T01:03:30"/>
    <d v="2021-04-24T18:52:43"/>
    <x v="0"/>
    <d v="2021-04-24T02:03:30"/>
  </r>
  <r>
    <n v="202651"/>
    <s v="UTC+0"/>
    <d v="2021-03-31T19:42:07"/>
    <d v="2021-04-01T18:13:05"/>
    <x v="6"/>
    <d v="2021-03-31T19:42:07"/>
  </r>
  <r>
    <n v="202654"/>
    <s v="UTC+3"/>
    <d v="2021-05-24T12:49:09"/>
    <d v="2021-05-26T11:22:24"/>
    <x v="4"/>
    <d v="2021-05-24T15:49:09"/>
  </r>
  <r>
    <n v="202725"/>
    <s v="UTC+3"/>
    <d v="2021-04-29T20:10:06"/>
    <d v="2021-04-30T18:42:48"/>
    <x v="4"/>
    <d v="2021-04-29T23:10:06"/>
  </r>
  <r>
    <n v="202758"/>
    <s v="UTC+1"/>
    <d v="2021-04-26T18:16:44"/>
    <d v="2021-04-27T18:27:39"/>
    <x v="0"/>
    <d v="2021-04-26T19:16:44"/>
  </r>
  <r>
    <n v="202770"/>
    <s v="UTC+1"/>
    <d v="2021-05-08T21:17:02"/>
    <d v="2021-05-10T19:16:35"/>
    <x v="0"/>
    <d v="2021-05-08T22:17:02"/>
  </r>
  <r>
    <n v="202819"/>
    <s v="UTC+1"/>
    <d v="2021-04-21T04:10:56"/>
    <d v="2021-04-22T04:36:58"/>
    <x v="0"/>
    <d v="2021-04-21T05:10:56"/>
  </r>
  <r>
    <n v="202849"/>
    <s v="UTC+0"/>
    <d v="2021-05-27T11:31:46"/>
    <d v="2021-05-28T17:14:50"/>
    <x v="6"/>
    <d v="2021-05-27T11:31:46"/>
  </r>
  <r>
    <n v="202868"/>
    <s v="UTC+3"/>
    <d v="2021-04-18T09:57:14"/>
    <d v="2021-04-18T11:50:08"/>
    <x v="4"/>
    <d v="2021-04-18T12:57:14"/>
  </r>
  <r>
    <n v="202980"/>
    <s v="UTC+1"/>
    <d v="2021-07-10T22:13:13"/>
    <d v="2021-07-12T18:53:17"/>
    <x v="0"/>
    <d v="2021-07-10T23:13:13"/>
  </r>
  <r>
    <n v="203004"/>
    <s v="UTC+2"/>
    <d v="2021-05-31T09:31:05"/>
    <d v="2021-05-31T15:21:49"/>
    <x v="1"/>
    <d v="2021-05-31T11:31:05"/>
  </r>
  <r>
    <n v="203011"/>
    <s v="UTC+2"/>
    <d v="2021-05-27T16:01:29"/>
    <d v="2021-05-28T14:44:33"/>
    <x v="1"/>
    <d v="2021-05-27T18:01:29"/>
  </r>
  <r>
    <n v="203099"/>
    <s v="UTC+3"/>
    <d v="2021-04-28T14:27:22"/>
    <d v="2021-04-28T15:31:44"/>
    <x v="4"/>
    <d v="2021-04-28T17:27:22"/>
  </r>
  <r>
    <n v="203104"/>
    <s v="UTC+2"/>
    <d v="2021-06-11T15:20:50"/>
    <d v="2021-06-12T19:07:51"/>
    <x v="1"/>
    <d v="2021-06-11T17:20:50"/>
  </r>
  <r>
    <n v="203112"/>
    <s v="UTC+1"/>
    <d v="2021-07-04T02:08:10"/>
    <e v="#N/A"/>
    <x v="0"/>
    <d v="2021-07-04T03:08:10"/>
  </r>
  <r>
    <n v="203144"/>
    <s v="UTC+3"/>
    <d v="2021-05-25T20:41:13"/>
    <d v="2021-05-26T15:10:45"/>
    <x v="4"/>
    <d v="2021-05-25T23:41:13"/>
  </r>
  <r>
    <n v="203165"/>
    <s v="UTC+3"/>
    <d v="2021-04-28T11:25:49"/>
    <d v="2021-04-28T18:45:07"/>
    <x v="4"/>
    <d v="2021-04-28T14:25:49"/>
  </r>
  <r>
    <n v="203195"/>
    <s v="UTC+6"/>
    <d v="2021-05-01T04:54:30"/>
    <d v="2021-05-01T12:32:14"/>
    <x v="2"/>
    <d v="2021-05-01T10:54:30"/>
  </r>
  <r>
    <n v="203205"/>
    <s v="UTC-6"/>
    <d v="2021-06-27T20:21:12"/>
    <d v="2021-06-28T20:27:04"/>
    <x v="15"/>
    <e v="#NUM!"/>
  </r>
  <r>
    <n v="203210"/>
    <s v="UTC+1"/>
    <d v="2021-06-29T04:45:12"/>
    <d v="2021-06-30T03:24:58"/>
    <x v="0"/>
    <d v="2021-06-29T05:45:12"/>
  </r>
  <r>
    <n v="203231"/>
    <s v="UTC+0"/>
    <d v="2021-06-23T01:16:19"/>
    <e v="#N/A"/>
    <x v="6"/>
    <d v="2021-06-23T01:16:19"/>
  </r>
  <r>
    <n v="203288"/>
    <s v="UTC+1"/>
    <d v="2021-05-27T13:12:08"/>
    <d v="2021-05-28T00:30:43"/>
    <x v="0"/>
    <d v="2021-05-27T14:12:08"/>
  </r>
  <r>
    <n v="203369"/>
    <s v="UTC+0"/>
    <d v="2021-04-14T23:42:33"/>
    <d v="2021-04-16T15:48:37"/>
    <x v="6"/>
    <d v="2021-04-14T23:42:33"/>
  </r>
  <r>
    <n v="203387"/>
    <s v="UTC+1"/>
    <d v="2021-04-26T14:33:03"/>
    <d v="2021-04-27T19:52:48"/>
    <x v="0"/>
    <d v="2021-04-26T15:33:03"/>
  </r>
  <r>
    <n v="203392"/>
    <s v="UTC+1"/>
    <d v="2021-06-23T05:47:46"/>
    <d v="2021-06-23T18:46:17"/>
    <x v="0"/>
    <d v="2021-06-23T06:47:46"/>
  </r>
  <r>
    <n v="203418"/>
    <s v="UTC+9"/>
    <d v="2021-04-22T23:16:08"/>
    <d v="2021-04-24T03:35:07"/>
    <x v="16"/>
    <d v="2021-04-23T08:16:08"/>
  </r>
  <r>
    <n v="203431"/>
    <s v="UTC+1"/>
    <d v="2021-04-27T20:49:17"/>
    <d v="2021-04-28T20:40:28"/>
    <x v="0"/>
    <d v="2021-04-27T21:49:17"/>
  </r>
  <r>
    <n v="203436"/>
    <s v="UTC+7"/>
    <d v="2021-05-02T01:58:38"/>
    <d v="2021-05-02T13:35:13"/>
    <x v="3"/>
    <d v="2021-05-02T08:58:38"/>
  </r>
  <r>
    <n v="203460"/>
    <s v="UTC+2"/>
    <d v="2021-07-25T02:23:31"/>
    <d v="2021-07-26T17:41:38"/>
    <x v="1"/>
    <d v="2021-07-25T04:23:31"/>
  </r>
  <r>
    <n v="203468"/>
    <s v="UTC+2"/>
    <d v="2021-05-11T05:34:55"/>
    <d v="2021-05-12T20:46:34"/>
    <x v="1"/>
    <d v="2021-05-11T07:34:55"/>
  </r>
  <r>
    <n v="203480"/>
    <s v="UTC+9"/>
    <d v="2021-04-23T08:13:55"/>
    <d v="2021-04-24T08:33:28"/>
    <x v="16"/>
    <d v="2021-04-23T17:13:55"/>
  </r>
  <r>
    <n v="203493"/>
    <s v="UTC+8"/>
    <d v="2021-05-06T06:53:49"/>
    <d v="2021-05-06T13:24:09"/>
    <x v="7"/>
    <d v="2021-05-06T14:53:49"/>
  </r>
  <r>
    <n v="203514"/>
    <s v="UTC+6"/>
    <d v="2021-04-30T02:49:38"/>
    <d v="2021-04-30T15:59:06"/>
    <x v="2"/>
    <d v="2021-04-30T08:49:38"/>
  </r>
  <r>
    <n v="203555"/>
    <s v="UTC+2"/>
    <d v="2021-06-02T14:33:52"/>
    <d v="2021-06-04T18:11:55"/>
    <x v="1"/>
    <d v="2021-06-02T16:33:52"/>
  </r>
  <r>
    <n v="203564"/>
    <s v="UTC+1"/>
    <d v="2021-04-23T00:54:23"/>
    <d v="2021-04-24T12:12:30"/>
    <x v="0"/>
    <d v="2021-04-23T01:54:23"/>
  </r>
  <r>
    <n v="203568"/>
    <s v="UTC+0"/>
    <d v="2021-06-14T17:59:19"/>
    <d v="2021-06-15T12:56:12"/>
    <x v="6"/>
    <d v="2021-06-14T17:59:19"/>
  </r>
  <r>
    <n v="203571"/>
    <s v="UTC+1"/>
    <d v="2021-04-21T20:46:44"/>
    <d v="2021-04-23T01:35:31"/>
    <x v="0"/>
    <d v="2021-04-21T21:46:44"/>
  </r>
  <r>
    <n v="203591"/>
    <s v="UTC+3"/>
    <d v="2021-06-30T21:23:14"/>
    <d v="2021-06-30T22:24:09"/>
    <x v="4"/>
    <d v="2021-07-01T00:23:14"/>
  </r>
  <r>
    <n v="203656"/>
    <s v="UTC+3"/>
    <d v="2021-04-20T06:03:02"/>
    <d v="2021-04-21T15:55:02"/>
    <x v="4"/>
    <d v="2021-04-20T09:03:02"/>
  </r>
  <r>
    <n v="203702"/>
    <s v="UTC+2"/>
    <d v="2021-04-29T19:14:15"/>
    <d v="2021-04-30T18:18:55"/>
    <x v="1"/>
    <d v="2021-04-29T21:14:15"/>
  </r>
  <r>
    <n v="203807"/>
    <s v="UTC+1"/>
    <d v="2021-07-27T14:42:27"/>
    <d v="2021-07-28T19:51:32"/>
    <x v="0"/>
    <d v="2021-07-27T15:42:27"/>
  </r>
  <r>
    <n v="203817"/>
    <s v="UTC+0"/>
    <d v="2021-05-21T05:00:28"/>
    <d v="2021-05-22T03:53:11"/>
    <x v="6"/>
    <d v="2021-05-21T05:00:28"/>
  </r>
  <r>
    <n v="203828"/>
    <s v="UTC+3"/>
    <d v="2021-05-09T07:42:25"/>
    <d v="2021-05-09T19:27:04"/>
    <x v="4"/>
    <d v="2021-05-09T10:42:25"/>
  </r>
  <r>
    <n v="203914"/>
    <s v="UTC+1"/>
    <d v="2021-08-15T08:47:02"/>
    <e v="#N/A"/>
    <x v="0"/>
    <d v="2021-08-15T09:47:02"/>
  </r>
  <r>
    <n v="203916"/>
    <s v="UTC+1"/>
    <d v="2021-05-15T10:09:06"/>
    <d v="2021-05-15T21:43:23"/>
    <x v="0"/>
    <d v="2021-05-15T11:09:06"/>
  </r>
  <r>
    <n v="203920"/>
    <s v="UTC+2"/>
    <d v="2021-04-24T10:51:30"/>
    <d v="2021-04-24T23:07:58"/>
    <x v="1"/>
    <d v="2021-04-24T12:51:30"/>
  </r>
  <r>
    <n v="203954"/>
    <s v="UTC+0"/>
    <d v="2021-06-25T23:06:29"/>
    <d v="2021-06-26T11:52:28"/>
    <x v="6"/>
    <d v="2021-06-25T23:06:29"/>
  </r>
  <r>
    <n v="203994"/>
    <s v="UTC+3"/>
    <d v="2021-04-22T18:51:38"/>
    <d v="2021-04-23T22:59:06"/>
    <x v="4"/>
    <d v="2021-04-22T21:51:38"/>
  </r>
  <r>
    <n v="203998"/>
    <s v="UTC-4"/>
    <d v="2021-06-21T12:44:05"/>
    <d v="2021-06-22T00:07:16"/>
    <x v="9"/>
    <e v="#NUM!"/>
  </r>
  <r>
    <n v="204017"/>
    <s v="UTC+12"/>
    <d v="2021-06-25T00:07:35"/>
    <d v="2021-06-26T06:08:22"/>
    <x v="10"/>
    <d v="2021-06-25T12:07:35"/>
  </r>
  <r>
    <n v="204041"/>
    <s v="UTC-8"/>
    <d v="2021-04-30T11:40:22"/>
    <d v="2021-05-02T02:55:02"/>
    <x v="13"/>
    <e v="#NUM!"/>
  </r>
  <r>
    <n v="204074"/>
    <s v="UTC-8"/>
    <d v="2021-04-11T01:52:26"/>
    <d v="2021-04-12T00:35:13"/>
    <x v="13"/>
    <e v="#NUM!"/>
  </r>
  <r>
    <n v="204097"/>
    <s v="UTC+0"/>
    <d v="2021-07-17T03:24:35"/>
    <d v="2021-07-17T21:38:08"/>
    <x v="6"/>
    <d v="2021-07-17T03:24:35"/>
  </r>
  <r>
    <n v="204098"/>
    <s v="UTC+3"/>
    <d v="2021-07-02T17:27:29"/>
    <d v="2021-07-03T10:45:27"/>
    <x v="4"/>
    <d v="2021-07-02T20:27:29"/>
  </r>
  <r>
    <n v="204118"/>
    <s v="UTC+0"/>
    <d v="2021-06-28T11:08:10"/>
    <e v="#N/A"/>
    <x v="6"/>
    <d v="2021-06-28T11:08:10"/>
  </r>
  <r>
    <n v="204133"/>
    <s v="UTC+1"/>
    <d v="2021-05-24T11:16:06"/>
    <d v="2021-05-25T17:17:45"/>
    <x v="0"/>
    <d v="2021-05-24T12:16:06"/>
  </r>
  <r>
    <n v="204159"/>
    <s v="UTC-4"/>
    <d v="2021-04-20T07:43:53"/>
    <d v="2021-04-20T20:21:14"/>
    <x v="9"/>
    <e v="#NUM!"/>
  </r>
  <r>
    <n v="204190"/>
    <s v="UTC+2"/>
    <d v="2021-05-26T21:40:01"/>
    <d v="2021-05-27T15:52:07"/>
    <x v="1"/>
    <d v="2021-05-26T23:40:01"/>
  </r>
  <r>
    <n v="204226"/>
    <s v="UTC+3"/>
    <d v="2021-03-31T03:38:05"/>
    <d v="2021-04-01T14:45:07"/>
    <x v="4"/>
    <d v="2021-03-31T06:38:05"/>
  </r>
  <r>
    <n v="204236"/>
    <s v="UTC+11"/>
    <d v="2021-05-26T16:03:20"/>
    <d v="2021-05-28T07:52:42"/>
    <x v="19"/>
    <d v="2021-05-27T03:03:20"/>
  </r>
  <r>
    <n v="204247"/>
    <s v="UTC+0"/>
    <d v="2021-06-24T14:22:07"/>
    <d v="2021-06-25T19:36:58"/>
    <x v="6"/>
    <d v="2021-06-24T14:22:07"/>
  </r>
  <r>
    <n v="204271"/>
    <s v="UTC+1"/>
    <d v="2021-04-07T18:07:15"/>
    <d v="2021-04-08T18:16:00"/>
    <x v="0"/>
    <d v="2021-04-07T19:07:15"/>
  </r>
  <r>
    <n v="204367"/>
    <s v="UTC+0"/>
    <d v="2021-04-22T17:16:18"/>
    <d v="2021-04-23T17:26:29"/>
    <x v="6"/>
    <d v="2021-04-22T17:16:18"/>
  </r>
  <r>
    <n v="204408"/>
    <s v="UTC+3"/>
    <d v="2021-04-19T14:04:46"/>
    <d v="2021-04-20T18:23:02"/>
    <x v="4"/>
    <d v="2021-04-19T17:04:46"/>
  </r>
  <r>
    <n v="204409"/>
    <s v="UTC+3"/>
    <d v="2021-07-25T07:22:05"/>
    <e v="#N/A"/>
    <x v="4"/>
    <d v="2021-07-25T10:22:05"/>
  </r>
  <r>
    <n v="204438"/>
    <s v="UTC+0"/>
    <d v="2021-04-25T01:15:14"/>
    <d v="2021-04-25T19:25:19"/>
    <x v="6"/>
    <d v="2021-04-25T01:15:14"/>
  </r>
  <r>
    <n v="204445"/>
    <s v="UTC+1"/>
    <d v="2021-05-25T08:41:23"/>
    <d v="2021-05-26T12:54:27"/>
    <x v="0"/>
    <d v="2021-05-25T09:41:23"/>
  </r>
  <r>
    <n v="204483"/>
    <s v="UTC+2"/>
    <d v="2021-05-25T03:30:39"/>
    <d v="2021-05-25T21:39:18"/>
    <x v="1"/>
    <d v="2021-05-25T05:30:39"/>
  </r>
  <r>
    <n v="204522"/>
    <s v="UTC-7"/>
    <d v="2021-07-14T22:24:46"/>
    <d v="2021-07-15T00:13:55"/>
    <x v="12"/>
    <e v="#NUM!"/>
  </r>
  <r>
    <n v="204588"/>
    <s v="UTC+2"/>
    <d v="2021-05-30T13:03:54"/>
    <d v="2021-05-30T14:18:55"/>
    <x v="1"/>
    <d v="2021-05-30T15:03:54"/>
  </r>
  <r>
    <n v="204589"/>
    <s v="UTC+2"/>
    <d v="2021-04-23T10:00:02"/>
    <d v="2021-04-25T01:25:39"/>
    <x v="1"/>
    <d v="2021-04-23T12:00:02"/>
  </r>
  <r>
    <n v="204605"/>
    <s v="UTC+0"/>
    <d v="2021-05-15T05:42:11"/>
    <d v="2021-05-15T17:27:07"/>
    <x v="6"/>
    <d v="2021-05-15T05:42:11"/>
  </r>
  <r>
    <n v="204625"/>
    <s v="UTC+2"/>
    <d v="2021-05-25T06:12:10"/>
    <d v="2021-05-26T17:43:58"/>
    <x v="1"/>
    <d v="2021-05-25T08:12:10"/>
  </r>
  <r>
    <n v="204686"/>
    <s v="UTC+2"/>
    <d v="2021-05-26T14:43:17"/>
    <d v="2021-05-26T20:43:23"/>
    <x v="1"/>
    <d v="2021-05-26T16:43:17"/>
  </r>
  <r>
    <n v="204750"/>
    <s v="UTC+0"/>
    <d v="2021-06-11T20:31:12"/>
    <d v="2021-06-12T08:07:04"/>
    <x v="6"/>
    <d v="2021-06-11T20:31:12"/>
  </r>
  <r>
    <n v="204755"/>
    <s v="UTC+6"/>
    <d v="2021-06-03T05:47:54"/>
    <d v="2021-06-04T10:37:33"/>
    <x v="2"/>
    <d v="2021-06-03T11:47:54"/>
  </r>
  <r>
    <n v="204783"/>
    <s v="UTC+3"/>
    <d v="2021-05-05T16:06:41"/>
    <d v="2021-05-06T09:16:35"/>
    <x v="4"/>
    <d v="2021-05-05T19:06:41"/>
  </r>
  <r>
    <n v="204786"/>
    <s v="UTC+2"/>
    <d v="2021-04-23T14:55:30"/>
    <d v="2021-04-24T14:16:35"/>
    <x v="1"/>
    <d v="2021-04-23T16:55:30"/>
  </r>
  <r>
    <n v="204807"/>
    <s v="UTC-3"/>
    <d v="2021-06-20T13:10:39"/>
    <d v="2021-06-20T19:49:12"/>
    <x v="8"/>
    <e v="#NUM!"/>
  </r>
  <r>
    <n v="204830"/>
    <s v="UTC-5"/>
    <d v="2021-05-25T19:42:08"/>
    <d v="2021-05-26T02:35:48"/>
    <x v="14"/>
    <e v="#NUM!"/>
  </r>
  <r>
    <n v="204845"/>
    <s v="UTC+0"/>
    <d v="2021-04-24T04:23:03"/>
    <d v="2021-04-25T14:25:34"/>
    <x v="6"/>
    <d v="2021-04-24T04:23:03"/>
  </r>
  <r>
    <n v="204846"/>
    <s v="UTC+1"/>
    <d v="2021-04-28T03:32:23"/>
    <d v="2021-04-28T20:10:10"/>
    <x v="0"/>
    <d v="2021-04-28T04:32:23"/>
  </r>
  <r>
    <n v="204849"/>
    <s v="UTC+2"/>
    <d v="2021-04-02T13:25:48"/>
    <d v="2021-04-03T11:55:46"/>
    <x v="1"/>
    <d v="2021-04-02T15:25:48"/>
  </r>
  <r>
    <n v="204899"/>
    <s v="UTC+2"/>
    <d v="2021-03-30T20:27:43"/>
    <d v="2021-03-31T14:35:13"/>
    <x v="1"/>
    <d v="2021-03-30T22:27:43"/>
  </r>
  <r>
    <n v="204927"/>
    <s v="UTC+1"/>
    <d v="2021-04-11T17:43:54"/>
    <d v="2021-04-12T16:56:47"/>
    <x v="0"/>
    <d v="2021-04-11T18:43:54"/>
  </r>
  <r>
    <n v="204928"/>
    <s v="UTC+1"/>
    <d v="2021-06-25T03:15:54"/>
    <d v="2021-06-25T20:17:10"/>
    <x v="0"/>
    <d v="2021-06-25T04:15:54"/>
  </r>
  <r>
    <n v="204967"/>
    <s v="UTC+0"/>
    <d v="2021-06-25T06:17:56"/>
    <d v="2021-06-26T21:56:47"/>
    <x v="6"/>
    <d v="2021-06-25T06:17:56"/>
  </r>
  <r>
    <n v="205014"/>
    <s v="UTC+0"/>
    <d v="2021-05-28T10:51:14"/>
    <d v="2021-05-28T18:29:24"/>
    <x v="6"/>
    <d v="2021-05-28T10:51:14"/>
  </r>
  <r>
    <n v="205040"/>
    <s v="UTC+0"/>
    <d v="2021-08-29T21:14:24"/>
    <e v="#N/A"/>
    <x v="6"/>
    <d v="2021-08-29T21:14:24"/>
  </r>
  <r>
    <n v="205058"/>
    <s v="UTC+0"/>
    <d v="2021-06-07T19:12:26"/>
    <d v="2021-06-08T19:41:38"/>
    <x v="6"/>
    <d v="2021-06-07T19:12:26"/>
  </r>
  <r>
    <n v="205090"/>
    <s v="UTC+0"/>
    <d v="2021-04-29T10:42:26"/>
    <d v="2021-04-30T20:16:35"/>
    <x v="6"/>
    <d v="2021-04-29T10:42:26"/>
  </r>
  <r>
    <n v="205127"/>
    <s v="UTC+1"/>
    <d v="2021-04-20T22:17:06"/>
    <d v="2021-04-21T15:46:52"/>
    <x v="0"/>
    <d v="2021-04-20T23:17:06"/>
  </r>
  <r>
    <n v="205129"/>
    <s v="UTC-4"/>
    <d v="2021-04-25T11:33:56"/>
    <d v="2021-04-26T00:44:33"/>
    <x v="9"/>
    <e v="#NUM!"/>
  </r>
  <r>
    <n v="205133"/>
    <s v="UTC+0"/>
    <d v="2021-04-17T04:46:22"/>
    <d v="2021-04-17T16:44:33"/>
    <x v="6"/>
    <d v="2021-04-17T04:46:22"/>
  </r>
  <r>
    <n v="205150"/>
    <s v="UTC+3"/>
    <d v="2021-06-27T20:21:24"/>
    <d v="2021-06-28T19:15:25"/>
    <x v="4"/>
    <d v="2021-06-27T23:21:24"/>
  </r>
  <r>
    <n v="205208"/>
    <s v="UTC+3"/>
    <d v="2021-07-08T12:14:24"/>
    <e v="#N/A"/>
    <x v="4"/>
    <d v="2021-07-08T15:14:24"/>
  </r>
  <r>
    <n v="205221"/>
    <s v="UTC+1"/>
    <d v="2021-06-01T16:14:44"/>
    <d v="2021-06-02T20:03:11"/>
    <x v="0"/>
    <d v="2021-06-01T17:14:44"/>
  </r>
  <r>
    <n v="205226"/>
    <s v="UTC+1"/>
    <d v="2021-06-29T00:17:30"/>
    <d v="2021-06-29T17:57:21"/>
    <x v="0"/>
    <d v="2021-06-29T01:17:30"/>
  </r>
  <r>
    <n v="205244"/>
    <s v="UTC+5"/>
    <d v="2021-07-17T16:09:57"/>
    <d v="2021-07-18T04:32:20"/>
    <x v="5"/>
    <d v="2021-07-17T21:09:57"/>
  </r>
  <r>
    <n v="205260"/>
    <s v="UTC+3"/>
    <d v="2021-03-30T23:42:52"/>
    <d v="2021-03-31T23:20:05"/>
    <x v="4"/>
    <d v="2021-03-31T02:42:52"/>
  </r>
  <r>
    <n v="205263"/>
    <s v="UTC+8"/>
    <d v="2021-06-28T23:25:04"/>
    <d v="2021-06-30T16:35:13"/>
    <x v="7"/>
    <d v="2021-06-29T07:25:04"/>
  </r>
  <r>
    <n v="205264"/>
    <s v="UTC+2"/>
    <d v="2021-05-17T07:53:46"/>
    <e v="#N/A"/>
    <x v="1"/>
    <d v="2021-05-17T09:53:46"/>
  </r>
  <r>
    <n v="205283"/>
    <s v="UTC+2"/>
    <d v="2021-04-13T21:14:41"/>
    <d v="2021-04-14T04:36:00"/>
    <x v="1"/>
    <d v="2021-04-13T23:14:41"/>
  </r>
  <r>
    <n v="205335"/>
    <s v="UTC+1"/>
    <d v="2021-07-11T07:26:15"/>
    <d v="2021-07-12T17:50:22"/>
    <x v="0"/>
    <d v="2021-07-11T08:26:15"/>
  </r>
  <r>
    <n v="205347"/>
    <s v="UTC-7"/>
    <d v="2021-08-26T13:19:12"/>
    <e v="#N/A"/>
    <x v="12"/>
    <e v="#NUM!"/>
  </r>
  <r>
    <n v="205351"/>
    <s v="UTC+1"/>
    <d v="2021-06-25T16:29:50"/>
    <d v="2021-06-26T09:47:31"/>
    <x v="0"/>
    <d v="2021-06-25T17:29:50"/>
  </r>
  <r>
    <n v="205358"/>
    <s v="UTC+3"/>
    <d v="2021-04-21T13:07:07"/>
    <d v="2021-04-22T11:22:24"/>
    <x v="4"/>
    <d v="2021-04-21T16:07:07"/>
  </r>
  <r>
    <n v="205385"/>
    <s v="UTC+9"/>
    <d v="2021-04-05T20:19:10"/>
    <d v="2021-04-06T15:09:35"/>
    <x v="16"/>
    <d v="2021-04-06T05:19:10"/>
  </r>
  <r>
    <n v="205431"/>
    <s v="UTC+1"/>
    <d v="2021-04-29T08:08:17"/>
    <d v="2021-04-30T18:02:01"/>
    <x v="0"/>
    <d v="2021-04-29T09:08:17"/>
  </r>
  <r>
    <n v="205504"/>
    <s v="UTC+1"/>
    <d v="2021-05-26T23:39:43"/>
    <d v="2021-05-27T16:47:27"/>
    <x v="0"/>
    <d v="2021-05-27T00:39:43"/>
  </r>
  <r>
    <n v="205508"/>
    <s v="UTC+0"/>
    <d v="2021-04-17T05:12:25"/>
    <d v="2021-04-17T16:36:37"/>
    <x v="6"/>
    <d v="2021-04-17T05:12:25"/>
  </r>
  <r>
    <n v="205526"/>
    <s v="UTC+1"/>
    <d v="2021-04-30T02:35:39"/>
    <d v="2021-04-30T19:18:55"/>
    <x v="0"/>
    <d v="2021-04-30T03:35:39"/>
  </r>
  <r>
    <n v="205558"/>
    <s v="UTC+3"/>
    <d v="2021-07-25T09:45:45"/>
    <d v="2021-07-25T15:22:05"/>
    <x v="4"/>
    <d v="2021-07-25T12:45:45"/>
  </r>
  <r>
    <n v="205613"/>
    <s v="UTC+7"/>
    <d v="2021-06-29T01:25:53"/>
    <d v="2021-06-30T12:20:40"/>
    <x v="3"/>
    <d v="2021-06-29T08:25:53"/>
  </r>
  <r>
    <n v="205616"/>
    <s v="UTC-5"/>
    <d v="2021-05-24T04:30:10"/>
    <d v="2021-05-25T04:18:20"/>
    <x v="14"/>
    <e v="#NUM!"/>
  </r>
  <r>
    <n v="205625"/>
    <s v="UTC+5"/>
    <d v="2021-04-16T12:55:48"/>
    <d v="2021-04-17T18:02:01"/>
    <x v="5"/>
    <d v="2021-04-16T17:55:48"/>
  </r>
  <r>
    <n v="205664"/>
    <s v="UTC+1"/>
    <d v="2021-04-21T16:19:06"/>
    <d v="2021-04-22T16:19:30"/>
    <x v="0"/>
    <d v="2021-04-21T17:19:06"/>
  </r>
  <r>
    <n v="205702"/>
    <s v="UTC+6"/>
    <d v="2021-05-28T09:06:51"/>
    <d v="2021-05-29T14:49:12"/>
    <x v="2"/>
    <d v="2021-05-28T15:06:51"/>
  </r>
  <r>
    <n v="205727"/>
    <s v="UTC+9"/>
    <d v="2021-04-14T00:54:43"/>
    <e v="#N/A"/>
    <x v="16"/>
    <d v="2021-04-14T09:54:43"/>
  </r>
  <r>
    <n v="205738"/>
    <s v="UTC+1"/>
    <d v="2021-05-23T15:04:41"/>
    <d v="2021-05-24T19:56:12"/>
    <x v="0"/>
    <d v="2021-05-23T16:04:41"/>
  </r>
  <r>
    <n v="205754"/>
    <s v="UTC+0"/>
    <d v="2021-04-28T10:31:43"/>
    <d v="2021-04-28T17:56:47"/>
    <x v="6"/>
    <d v="2021-04-28T10:31:43"/>
  </r>
  <r>
    <n v="205787"/>
    <s v="UTC+1"/>
    <d v="2021-05-30T01:37:15"/>
    <d v="2021-05-30T19:20:25"/>
    <x v="0"/>
    <d v="2021-05-30T02:37:15"/>
  </r>
  <r>
    <n v="205833"/>
    <s v="UTC+9"/>
    <d v="2021-05-31T11:10:56"/>
    <d v="2021-06-01T10:18:20"/>
    <x v="16"/>
    <d v="2021-05-31T20:10:56"/>
  </r>
  <r>
    <n v="205855"/>
    <s v="UTC+5"/>
    <d v="2021-07-23T03:20:04"/>
    <d v="2021-07-23T11:11:55"/>
    <x v="5"/>
    <d v="2021-07-23T08:20:04"/>
  </r>
  <r>
    <n v="205856"/>
    <s v="UTC-1"/>
    <d v="2021-06-29T19:29:21"/>
    <d v="2021-06-30T18:45:07"/>
    <x v="17"/>
    <e v="#NUM!"/>
  </r>
  <r>
    <n v="205881"/>
    <s v="UTC+3"/>
    <d v="2021-04-29T06:19:17"/>
    <d v="2021-04-30T11:15:25"/>
    <x v="4"/>
    <d v="2021-04-29T09:19:17"/>
  </r>
  <r>
    <n v="205894"/>
    <s v="UTC+1"/>
    <d v="2021-07-14T05:11:02"/>
    <e v="#N/A"/>
    <x v="0"/>
    <d v="2021-07-14T06:11:02"/>
  </r>
  <r>
    <n v="205908"/>
    <s v="UTC+2"/>
    <d v="2021-04-19T10:42:14"/>
    <d v="2021-04-20T15:33:28"/>
    <x v="1"/>
    <d v="2021-04-19T12:42:14"/>
  </r>
  <r>
    <n v="205930"/>
    <s v="UTC+1"/>
    <d v="2021-06-27T22:16:18"/>
    <d v="2021-06-29T15:23:34"/>
    <x v="0"/>
    <d v="2021-06-27T23:16:18"/>
  </r>
  <r>
    <n v="205955"/>
    <s v="UTC+3"/>
    <d v="2021-05-21T20:36:31"/>
    <d v="2021-05-21T20:42:43"/>
    <x v="4"/>
    <d v="2021-05-21T23:36:31"/>
  </r>
  <r>
    <n v="206004"/>
    <s v="UTC+3"/>
    <d v="2021-06-21T11:38:17"/>
    <d v="2021-06-22T16:27:39"/>
    <x v="4"/>
    <d v="2021-06-21T14:38:17"/>
  </r>
  <r>
    <n v="206094"/>
    <s v="UTC+2"/>
    <d v="2021-07-07T19:02:25"/>
    <d v="2021-07-08T18:30:34"/>
    <x v="1"/>
    <d v="2021-07-07T21:02:25"/>
  </r>
  <r>
    <n v="206118"/>
    <s v="UTC+0"/>
    <d v="2021-06-26T05:34:17"/>
    <d v="2021-06-26T17:33:28"/>
    <x v="6"/>
    <d v="2021-06-26T05:34:17"/>
  </r>
  <r>
    <n v="206152"/>
    <s v="UTC+1"/>
    <d v="2021-04-24T08:25:26"/>
    <d v="2021-04-24T21:45:42"/>
    <x v="0"/>
    <d v="2021-04-24T09:25:26"/>
  </r>
  <r>
    <n v="206170"/>
    <s v="UTC+2"/>
    <d v="2021-07-03T19:14:26"/>
    <d v="2021-07-04T18:23:34"/>
    <x v="1"/>
    <d v="2021-07-03T21:14:26"/>
  </r>
  <r>
    <n v="206237"/>
    <s v="UTC+3"/>
    <d v="2021-04-28T07:11:34"/>
    <d v="2021-04-28T20:02:01"/>
    <x v="4"/>
    <d v="2021-04-28T10:11:34"/>
  </r>
  <r>
    <n v="206280"/>
    <s v="UTC+6"/>
    <d v="2021-05-26T15:24:06"/>
    <d v="2021-05-27T15:28:49"/>
    <x v="2"/>
    <d v="2021-05-26T21:24:06"/>
  </r>
  <r>
    <n v="206313"/>
    <s v="UTC+2"/>
    <d v="2021-05-07T02:01:43"/>
    <d v="2021-05-07T19:35:48"/>
    <x v="1"/>
    <d v="2021-05-07T04:01:43"/>
  </r>
  <r>
    <n v="206330"/>
    <s v="UTC+1"/>
    <d v="2021-06-24T18:45:47"/>
    <d v="2021-06-26T11:21:14"/>
    <x v="0"/>
    <d v="2021-06-24T19:45:47"/>
  </r>
  <r>
    <n v="206350"/>
    <s v="UTC+3"/>
    <d v="2021-04-14T20:30:29"/>
    <d v="2021-04-15T15:03:46"/>
    <x v="4"/>
    <d v="2021-04-14T23:30:29"/>
  </r>
  <r>
    <n v="206376"/>
    <s v="UTC+3"/>
    <d v="2021-06-07T04:11:50"/>
    <d v="2021-06-08T15:27:04"/>
    <x v="4"/>
    <d v="2021-06-07T07:11:50"/>
  </r>
  <r>
    <n v="206377"/>
    <s v="UTC+7"/>
    <d v="2021-05-07T02:24:33"/>
    <d v="2021-05-08T06:23:31"/>
    <x v="3"/>
    <d v="2021-05-07T09:24:33"/>
  </r>
  <r>
    <n v="206398"/>
    <s v="UTC+1"/>
    <d v="2021-04-12T05:22:12"/>
    <d v="2021-04-13T21:06:06"/>
    <x v="0"/>
    <d v="2021-04-12T06:22:12"/>
  </r>
  <r>
    <n v="206407"/>
    <s v="UTC+3"/>
    <d v="2021-06-30T15:36:12"/>
    <d v="2021-06-30T21:53:52"/>
    <x v="4"/>
    <d v="2021-06-30T18:36:12"/>
  </r>
  <r>
    <n v="206473"/>
    <s v="UTC+0"/>
    <d v="2021-05-25T11:52:01"/>
    <d v="2021-05-26T17:24:09"/>
    <x v="6"/>
    <d v="2021-05-25T11:52:01"/>
  </r>
  <r>
    <n v="206495"/>
    <s v="UTC+2"/>
    <d v="2021-08-08T11:36:49"/>
    <d v="2021-08-08T17:32:19"/>
    <x v="1"/>
    <d v="2021-08-08T13:36:49"/>
  </r>
  <r>
    <n v="206503"/>
    <s v="UTC+3"/>
    <d v="2021-06-27T23:16:23"/>
    <d v="2021-06-29T10:35:48"/>
    <x v="4"/>
    <d v="2021-06-28T02:16:23"/>
  </r>
  <r>
    <n v="206520"/>
    <s v="UTC+1"/>
    <d v="2021-04-09T06:59:00"/>
    <d v="2021-04-09T13:24:44"/>
    <x v="0"/>
    <d v="2021-04-09T07:59:00"/>
  </r>
  <r>
    <n v="206536"/>
    <s v="UTC+2"/>
    <d v="2021-04-29T03:36:45"/>
    <d v="2021-04-30T14:53:52"/>
    <x v="1"/>
    <d v="2021-04-29T05:36:45"/>
  </r>
  <r>
    <n v="206539"/>
    <s v="UTC+2"/>
    <d v="2021-05-26T05:23:33"/>
    <d v="2021-05-27T16:31:44"/>
    <x v="1"/>
    <d v="2021-05-26T07:23:33"/>
  </r>
  <r>
    <n v="206543"/>
    <s v="UTC+3"/>
    <d v="2021-04-26T18:39:29"/>
    <d v="2021-04-26T19:20:05"/>
    <x v="4"/>
    <d v="2021-04-26T21:39:29"/>
  </r>
  <r>
    <n v="206558"/>
    <s v="UTC+2"/>
    <d v="2021-05-08T12:48:47"/>
    <d v="2021-05-10T15:40:28"/>
    <x v="1"/>
    <d v="2021-05-08T14:48:47"/>
  </r>
  <r>
    <n v="206574"/>
    <s v="UTC+2"/>
    <d v="2021-04-16T13:56:00"/>
    <d v="2021-04-17T13:36:58"/>
    <x v="1"/>
    <d v="2021-04-16T15:56:00"/>
  </r>
  <r>
    <n v="206580"/>
    <s v="UTC+0"/>
    <d v="2021-07-17T04:47:01"/>
    <d v="2021-07-18T19:57:56"/>
    <x v="6"/>
    <d v="2021-07-17T04:47:01"/>
  </r>
  <r>
    <n v="206583"/>
    <s v="UTC+0"/>
    <d v="2021-05-20T12:05:46"/>
    <e v="#N/A"/>
    <x v="6"/>
    <d v="2021-05-20T12:05:46"/>
  </r>
  <r>
    <n v="206591"/>
    <s v="UTC+3"/>
    <d v="2021-05-23T12:20:34"/>
    <d v="2021-05-24T11:43:23"/>
    <x v="4"/>
    <d v="2021-05-23T15:20:34"/>
  </r>
  <r>
    <n v="206608"/>
    <s v="UTC+1"/>
    <d v="2021-05-17T22:31:33"/>
    <d v="2021-05-18T17:22:24"/>
    <x v="0"/>
    <d v="2021-05-17T23:31:33"/>
  </r>
  <r>
    <n v="206625"/>
    <s v="UTC+3"/>
    <d v="2021-04-18T02:30:15"/>
    <d v="2021-04-18T19:50:22"/>
    <x v="4"/>
    <d v="2021-04-18T05:30:15"/>
  </r>
  <r>
    <n v="206667"/>
    <s v="UTC+1"/>
    <d v="2021-04-27T03:15:41"/>
    <d v="2021-04-28T14:36:58"/>
    <x v="0"/>
    <d v="2021-04-27T04:15:41"/>
  </r>
  <r>
    <n v="206674"/>
    <s v="UTC+2"/>
    <d v="2021-04-22T19:21:03"/>
    <d v="2021-04-23T18:23:34"/>
    <x v="1"/>
    <d v="2021-04-22T21:21:03"/>
  </r>
  <r>
    <n v="206686"/>
    <s v="UTC+1"/>
    <d v="2021-05-26T00:23:11"/>
    <d v="2021-05-26T18:16:00"/>
    <x v="0"/>
    <d v="2021-05-26T01:23:11"/>
  </r>
  <r>
    <n v="206689"/>
    <s v="UTC-6"/>
    <d v="2021-05-28T08:26:46"/>
    <d v="2021-05-29T02:39:53"/>
    <x v="15"/>
    <e v="#NUM!"/>
  </r>
  <r>
    <n v="206745"/>
    <s v="UTC-4"/>
    <d v="2021-06-26T03:37:13"/>
    <d v="2021-06-26T21:47:27"/>
    <x v="9"/>
    <e v="#NUM!"/>
  </r>
  <r>
    <n v="206841"/>
    <s v="UTC-7"/>
    <d v="2021-06-20T15:46:00"/>
    <d v="2021-06-23T00:59:06"/>
    <x v="12"/>
    <e v="#NUM!"/>
  </r>
  <r>
    <n v="206842"/>
    <s v="UTC+1"/>
    <d v="2021-07-02T20:58:36"/>
    <d v="2021-07-04T12:28:49"/>
    <x v="0"/>
    <d v="2021-07-02T21:58:36"/>
  </r>
  <r>
    <n v="206940"/>
    <s v="UTC+1"/>
    <d v="2021-03-31T20:51:31"/>
    <d v="2021-04-01T13:59:41"/>
    <x v="0"/>
    <d v="2021-03-31T21:51:31"/>
  </r>
  <r>
    <n v="206954"/>
    <s v="UTC-5"/>
    <d v="2021-06-27T17:36:48"/>
    <d v="2021-06-28T23:15:25"/>
    <x v="14"/>
    <e v="#NUM!"/>
  </r>
  <r>
    <n v="206963"/>
    <s v="UTC+2"/>
    <d v="2021-06-30T10:14:59"/>
    <d v="2021-06-30T16:50:22"/>
    <x v="1"/>
    <d v="2021-06-30T12:14:59"/>
  </r>
  <r>
    <n v="206967"/>
    <s v="UTC+3"/>
    <d v="2021-06-24T18:47:33"/>
    <d v="2021-06-25T18:37:26"/>
    <x v="4"/>
    <d v="2021-06-24T21:47:33"/>
  </r>
  <r>
    <n v="206996"/>
    <s v="UTC+1"/>
    <d v="2021-06-25T14:49:15"/>
    <d v="2021-06-26T03:27:02"/>
    <x v="0"/>
    <d v="2021-06-25T15:49:15"/>
  </r>
  <r>
    <n v="207013"/>
    <s v="UTC+4"/>
    <d v="2021-07-25T15:10:09"/>
    <d v="2021-07-27T23:41:46"/>
    <x v="11"/>
    <d v="2021-07-25T19:10:09"/>
  </r>
  <r>
    <n v="207014"/>
    <s v="UTC+2"/>
    <d v="2021-05-24T10:37:33"/>
    <d v="2021-05-25T21:22:59"/>
    <x v="1"/>
    <d v="2021-05-24T12:37:33"/>
  </r>
  <r>
    <n v="207028"/>
    <s v="UTC+1"/>
    <d v="2021-06-30T12:17:50"/>
    <d v="2021-07-01T23:49:12"/>
    <x v="0"/>
    <d v="2021-06-30T13:17:50"/>
  </r>
  <r>
    <n v="207033"/>
    <s v="UTC+0"/>
    <d v="2021-07-21T05:30:51"/>
    <d v="2021-07-21T18:52:42"/>
    <x v="6"/>
    <d v="2021-07-21T05:30:51"/>
  </r>
  <r>
    <n v="207036"/>
    <s v="UTC+1"/>
    <d v="2021-04-26T10:27:58"/>
    <d v="2021-04-27T21:15:25"/>
    <x v="0"/>
    <d v="2021-04-26T11:27:58"/>
  </r>
  <r>
    <n v="207090"/>
    <s v="UTC+5"/>
    <d v="2021-05-07T15:59:46"/>
    <d v="2021-05-08T16:01:28"/>
    <x v="5"/>
    <d v="2021-05-07T20:59:46"/>
  </r>
  <r>
    <n v="207108"/>
    <s v="UTC+1"/>
    <d v="2021-06-27T11:28:23"/>
    <d v="2021-06-27T23:46:52"/>
    <x v="0"/>
    <d v="2021-06-27T12:28:23"/>
  </r>
  <r>
    <n v="207158"/>
    <s v="UTC+2"/>
    <d v="2021-04-27T10:51:03"/>
    <d v="2021-04-28T16:24:29"/>
    <x v="1"/>
    <d v="2021-04-27T12:51:03"/>
  </r>
  <r>
    <n v="207229"/>
    <s v="UTC+1"/>
    <d v="2021-04-30T15:42:59"/>
    <d v="2021-05-01T19:51:18"/>
    <x v="0"/>
    <d v="2021-04-30T16:42:59"/>
  </r>
  <r>
    <n v="207272"/>
    <s v="UTC+1"/>
    <d v="2021-07-09T09:02:53"/>
    <e v="#N/A"/>
    <x v="0"/>
    <d v="2021-07-09T10:02:53"/>
  </r>
  <r>
    <n v="207278"/>
    <s v="UTC+0"/>
    <d v="2021-06-28T14:57:30"/>
    <d v="2021-06-30T18:38:43"/>
    <x v="6"/>
    <d v="2021-06-28T14:57:30"/>
  </r>
  <r>
    <n v="207284"/>
    <s v="UTC+10"/>
    <d v="2021-04-28T15:25:00"/>
    <d v="2021-04-29T09:11:20"/>
    <x v="18"/>
    <d v="2021-04-29T01:25:00"/>
  </r>
  <r>
    <n v="207335"/>
    <s v="UTC+0"/>
    <d v="2021-04-27T22:12:41"/>
    <d v="2021-04-28T15:50:57"/>
    <x v="6"/>
    <d v="2021-04-27T22:12:41"/>
  </r>
  <r>
    <n v="207366"/>
    <s v="UTC+1"/>
    <d v="2021-04-21T09:51:09"/>
    <d v="2021-04-22T15:23:34"/>
    <x v="0"/>
    <d v="2021-04-21T10:51:09"/>
  </r>
  <r>
    <n v="207382"/>
    <s v="UTC+2"/>
    <d v="2021-06-01T07:54:53"/>
    <d v="2021-06-02T12:57:21"/>
    <x v="1"/>
    <d v="2021-06-01T09:54:53"/>
  </r>
  <r>
    <n v="207409"/>
    <s v="UTC+2"/>
    <d v="2021-07-01T21:59:37"/>
    <d v="2021-07-02T22:28:14"/>
    <x v="1"/>
    <d v="2021-07-01T23:59:37"/>
  </r>
  <r>
    <n v="207422"/>
    <s v="UTC+8"/>
    <d v="2021-06-29T04:50:13"/>
    <d v="2021-06-29T11:36:58"/>
    <x v="7"/>
    <d v="2021-06-29T12:50:13"/>
  </r>
  <r>
    <n v="207534"/>
    <s v="UTC+3"/>
    <d v="2021-07-23T03:40:19"/>
    <e v="#N/A"/>
    <x v="4"/>
    <d v="2021-07-23T06:40:19"/>
  </r>
  <r>
    <n v="207613"/>
    <s v="UTC+1"/>
    <d v="2021-06-24T18:38:33"/>
    <d v="2021-06-25T13:03:46"/>
    <x v="0"/>
    <d v="2021-06-24T19:38:33"/>
  </r>
  <r>
    <n v="207635"/>
    <s v="UTC+0"/>
    <d v="2021-05-26T17:16:01"/>
    <d v="2021-05-27T00:04:56"/>
    <x v="6"/>
    <d v="2021-05-26T17:16:01"/>
  </r>
  <r>
    <n v="207682"/>
    <s v="UTC+7"/>
    <d v="2021-04-20T18:03:15"/>
    <d v="2021-04-22T09:58:31"/>
    <x v="3"/>
    <d v="2021-04-21T01:03:15"/>
  </r>
  <r>
    <n v="207693"/>
    <s v="UTC+1"/>
    <d v="2021-04-12T03:02:41"/>
    <d v="2021-04-12T15:02:36"/>
    <x v="0"/>
    <d v="2021-04-12T04:02:41"/>
  </r>
  <r>
    <n v="207713"/>
    <s v="UTC+1"/>
    <d v="2021-07-25T04:42:06"/>
    <d v="2021-07-25T11:32:53"/>
    <x v="0"/>
    <d v="2021-07-25T05:42:06"/>
  </r>
  <r>
    <n v="207724"/>
    <s v="UTC+1"/>
    <d v="2021-03-30T00:02:18"/>
    <d v="2021-03-31T15:51:32"/>
    <x v="0"/>
    <d v="2021-03-30T01:02:18"/>
  </r>
  <r>
    <n v="207758"/>
    <s v="UTC+3"/>
    <d v="2021-07-23T07:40:52"/>
    <d v="2021-07-24T11:48:02"/>
    <x v="4"/>
    <d v="2021-07-23T10:40:52"/>
  </r>
  <r>
    <n v="207763"/>
    <s v="UTC+2"/>
    <d v="2021-04-23T03:05:00"/>
    <d v="2021-04-24T01:22:35"/>
    <x v="1"/>
    <d v="2021-04-23T05:05:00"/>
  </r>
  <r>
    <n v="207797"/>
    <s v="UTC+2"/>
    <d v="2021-07-17T12:57:44"/>
    <d v="2021-07-18T07:23:57"/>
    <x v="1"/>
    <d v="2021-07-17T14:57:44"/>
  </r>
  <r>
    <n v="207812"/>
    <s v="UTC+3"/>
    <d v="2021-07-04T15:39:27"/>
    <d v="2021-07-05T08:36:58"/>
    <x v="4"/>
    <d v="2021-07-04T18:39:27"/>
  </r>
  <r>
    <n v="207825"/>
    <s v="UTC+0"/>
    <d v="2021-04-20T22:45:32"/>
    <d v="2021-04-21T16:30:34"/>
    <x v="6"/>
    <d v="2021-04-20T22:45:32"/>
  </r>
  <r>
    <n v="207838"/>
    <s v="UTC+0"/>
    <d v="2021-04-13T12:06:42"/>
    <d v="2021-04-14T17:35:48"/>
    <x v="6"/>
    <d v="2021-04-13T12:06:42"/>
  </r>
  <r>
    <n v="207848"/>
    <s v="UTC+1"/>
    <d v="2021-07-30T01:21:29"/>
    <d v="2021-07-30T12:56:38"/>
    <x v="0"/>
    <d v="2021-07-30T02:21:29"/>
  </r>
  <r>
    <n v="207862"/>
    <s v="UTC+1"/>
    <d v="2021-06-25T02:03:31"/>
    <d v="2021-06-26T06:09:49"/>
    <x v="0"/>
    <d v="2021-06-25T03:03:31"/>
  </r>
  <r>
    <n v="207871"/>
    <s v="UTC+2"/>
    <d v="2021-04-13T08:31:21"/>
    <d v="2021-04-14T18:42:13"/>
    <x v="1"/>
    <d v="2021-04-13T10:31:21"/>
  </r>
  <r>
    <n v="207909"/>
    <s v="UTC+3"/>
    <d v="2021-06-24T23:41:31"/>
    <d v="2021-06-25T17:32:53"/>
    <x v="4"/>
    <d v="2021-06-25T02:41:31"/>
  </r>
  <r>
    <n v="207923"/>
    <s v="UTC+1"/>
    <d v="2021-04-20T08:17:33"/>
    <d v="2021-04-21T19:23:34"/>
    <x v="0"/>
    <d v="2021-04-20T09:17:33"/>
  </r>
  <r>
    <n v="207924"/>
    <s v="UTC+2"/>
    <d v="2021-04-20T11:28:37"/>
    <d v="2021-04-21T17:29:59"/>
    <x v="1"/>
    <d v="2021-04-20T13:28:37"/>
  </r>
  <r>
    <n v="207983"/>
    <s v="UTC+1"/>
    <d v="2021-06-25T02:35:52"/>
    <d v="2021-06-26T07:51:09"/>
    <x v="0"/>
    <d v="2021-06-25T03:35:52"/>
  </r>
  <r>
    <n v="207992"/>
    <s v="UTC-5"/>
    <d v="2021-06-30T16:16:53"/>
    <d v="2021-06-30T22:52:07"/>
    <x v="14"/>
    <e v="#NUM!"/>
  </r>
  <r>
    <n v="207997"/>
    <s v="UTC+1"/>
    <d v="2021-04-24T09:22:59"/>
    <d v="2021-04-24T15:32:53"/>
    <x v="0"/>
    <d v="2021-04-24T10:22:59"/>
  </r>
  <r>
    <n v="208024"/>
    <s v="UTC-4"/>
    <d v="2021-06-28T23:26:57"/>
    <d v="2021-06-29T01:38:08"/>
    <x v="9"/>
    <e v="#NUM!"/>
  </r>
  <r>
    <n v="208054"/>
    <s v="UTC+3"/>
    <d v="2021-07-17T02:16:49"/>
    <d v="2021-07-18T18:08:38"/>
    <x v="4"/>
    <d v="2021-07-17T05:16:49"/>
  </r>
  <r>
    <n v="208099"/>
    <s v="UTC+2"/>
    <d v="2021-03-30T12:15:16"/>
    <d v="2021-03-31T16:24:44"/>
    <x v="1"/>
    <d v="2021-03-30T14:15:16"/>
  </r>
  <r>
    <n v="208140"/>
    <s v="UTC+1"/>
    <d v="2021-04-16T21:40:03"/>
    <d v="2021-04-17T14:50:57"/>
    <x v="0"/>
    <d v="2021-04-16T22:40:03"/>
  </r>
  <r>
    <n v="208179"/>
    <s v="UTC+2"/>
    <d v="2021-04-24T00:10:39"/>
    <d v="2021-04-24T18:53:52"/>
    <x v="1"/>
    <d v="2021-04-24T02:10:39"/>
  </r>
  <r>
    <n v="208182"/>
    <s v="UTC+2"/>
    <d v="2021-04-05T05:36:58"/>
    <e v="#N/A"/>
    <x v="1"/>
    <d v="2021-04-05T07:36:58"/>
  </r>
  <r>
    <n v="208235"/>
    <s v="UTC+7"/>
    <d v="2021-04-29T11:42:10"/>
    <d v="2021-04-30T11:22:24"/>
    <x v="3"/>
    <d v="2021-04-29T18:42:10"/>
  </r>
  <r>
    <n v="208243"/>
    <s v="UTC+1"/>
    <d v="2021-08-21T11:00:58"/>
    <e v="#N/A"/>
    <x v="0"/>
    <d v="2021-08-21T12:00:58"/>
  </r>
  <r>
    <n v="208259"/>
    <s v="UTC+3"/>
    <d v="2021-06-28T05:35:11"/>
    <d v="2021-06-29T15:38:43"/>
    <x v="4"/>
    <d v="2021-06-28T08:35:11"/>
  </r>
  <r>
    <n v="208264"/>
    <s v="UTC+1"/>
    <d v="2021-06-02T01:34:25"/>
    <d v="2021-06-02T07:16:48"/>
    <x v="0"/>
    <d v="2021-06-02T02:34:25"/>
  </r>
  <r>
    <n v="208281"/>
    <s v="UTC+1"/>
    <d v="2021-04-17T22:13:17"/>
    <d v="2021-04-18T10:48:37"/>
    <x v="0"/>
    <d v="2021-04-17T23:13:17"/>
  </r>
  <r>
    <n v="208307"/>
    <s v="UTC+2"/>
    <d v="2021-05-01T02:30:33"/>
    <d v="2021-05-01T20:57:21"/>
    <x v="1"/>
    <d v="2021-05-01T04:30:33"/>
  </r>
  <r>
    <n v="208330"/>
    <s v="UTC+3"/>
    <d v="2021-04-10T18:30:14"/>
    <e v="#N/A"/>
    <x v="4"/>
    <d v="2021-04-10T21:30:14"/>
  </r>
  <r>
    <n v="208381"/>
    <s v="UTC+1"/>
    <d v="2021-05-26T00:20:44"/>
    <d v="2021-05-26T12:33:28"/>
    <x v="0"/>
    <d v="2021-05-26T01:20:44"/>
  </r>
  <r>
    <n v="208387"/>
    <s v="UTC+2"/>
    <d v="2021-03-30T07:37:48"/>
    <d v="2021-03-31T13:39:18"/>
    <x v="1"/>
    <d v="2021-03-30T09:37:48"/>
  </r>
  <r>
    <n v="208406"/>
    <s v="UTC+3"/>
    <d v="2021-04-25T06:48:35"/>
    <d v="2021-04-25T18:49:39"/>
    <x v="4"/>
    <d v="2021-04-25T09:48:35"/>
  </r>
  <r>
    <n v="208491"/>
    <s v="UTC+2"/>
    <d v="2021-05-27T23:17:11"/>
    <d v="2021-05-29T21:04:21"/>
    <x v="1"/>
    <d v="2021-05-28T01:17:11"/>
  </r>
  <r>
    <n v="208517"/>
    <s v="UTC+1"/>
    <d v="2021-05-26T19:19:04"/>
    <d v="2021-05-26T19:58:31"/>
    <x v="0"/>
    <d v="2021-05-26T20:19:04"/>
  </r>
  <r>
    <n v="208537"/>
    <s v="UTC+4"/>
    <d v="2021-05-25T14:37:00"/>
    <d v="2021-05-26T19:16:00"/>
    <x v="11"/>
    <d v="2021-05-25T18:37:00"/>
  </r>
  <r>
    <n v="208540"/>
    <s v="UTC+5"/>
    <d v="2021-04-29T20:40:37"/>
    <d v="2021-04-30T14:41:38"/>
    <x v="5"/>
    <d v="2021-04-30T01:40:37"/>
  </r>
  <r>
    <n v="208554"/>
    <s v="UTC+1"/>
    <d v="2021-06-27T18:54:05"/>
    <d v="2021-06-28T22:43:58"/>
    <x v="0"/>
    <d v="2021-06-27T19:54:05"/>
  </r>
  <r>
    <n v="208567"/>
    <s v="UTC+1"/>
    <d v="2021-05-05T01:15:02"/>
    <d v="2021-05-05T19:07:16"/>
    <x v="0"/>
    <d v="2021-05-05T02:15:02"/>
  </r>
  <r>
    <n v="208600"/>
    <s v="UTC+3"/>
    <d v="2021-04-16T08:47:45"/>
    <d v="2021-04-18T17:07:16"/>
    <x v="4"/>
    <d v="2021-04-16T11:47:45"/>
  </r>
  <r>
    <n v="208619"/>
    <s v="UTC+5"/>
    <d v="2021-04-17T23:07:23"/>
    <d v="2021-04-19T15:07:16"/>
    <x v="5"/>
    <d v="2021-04-18T04:07:23"/>
  </r>
  <r>
    <n v="208644"/>
    <s v="UTC+3"/>
    <d v="2021-06-26T05:10:53"/>
    <d v="2021-06-26T22:45:07"/>
    <x v="4"/>
    <d v="2021-06-26T08:10:53"/>
  </r>
  <r>
    <n v="208677"/>
    <s v="UTC+3"/>
    <d v="2021-07-09T23:18:50"/>
    <d v="2021-07-10T17:51:32"/>
    <x v="4"/>
    <d v="2021-07-10T02:18:50"/>
  </r>
  <r>
    <n v="208743"/>
    <s v="UTC+3"/>
    <d v="2021-06-30T00:43:31"/>
    <d v="2021-06-30T12:48:37"/>
    <x v="4"/>
    <d v="2021-06-30T03:43:31"/>
  </r>
  <r>
    <n v="208765"/>
    <s v="UTC+3"/>
    <d v="2021-05-28T23:02:53"/>
    <d v="2021-05-29T17:22:20"/>
    <x v="4"/>
    <d v="2021-05-29T02:02:53"/>
  </r>
  <r>
    <n v="208787"/>
    <s v="UTC+2"/>
    <d v="2021-04-23T15:08:42"/>
    <d v="2021-04-24T20:22:24"/>
    <x v="1"/>
    <d v="2021-04-23T17:08:42"/>
  </r>
  <r>
    <n v="208801"/>
    <s v="UTC+2"/>
    <d v="2021-04-28T23:42:59"/>
    <d v="2021-04-29T17:48:37"/>
    <x v="1"/>
    <d v="2021-04-29T01:42:59"/>
  </r>
  <r>
    <n v="208866"/>
    <s v="UTC+1"/>
    <d v="2021-04-09T13:48:02"/>
    <d v="2021-04-10T18:51:48"/>
    <x v="0"/>
    <d v="2021-04-09T14:48:02"/>
  </r>
  <r>
    <n v="208896"/>
    <s v="UTC+2"/>
    <d v="2021-04-27T19:34:17"/>
    <d v="2021-04-29T11:17:10"/>
    <x v="1"/>
    <d v="2021-04-27T21:34:17"/>
  </r>
  <r>
    <n v="208932"/>
    <s v="UTC+6"/>
    <d v="2021-05-30T12:09:12"/>
    <d v="2021-05-31T12:10:45"/>
    <x v="2"/>
    <d v="2021-05-30T18:09:12"/>
  </r>
  <r>
    <n v="208954"/>
    <s v="UTC+0"/>
    <d v="2021-06-27T02:17:08"/>
    <d v="2021-06-28T23:34:38"/>
    <x v="6"/>
    <d v="2021-06-27T02:17:08"/>
  </r>
  <r>
    <n v="208963"/>
    <s v="UTC+1"/>
    <d v="2021-05-27T15:12:53"/>
    <d v="2021-05-29T02:07:32"/>
    <x v="0"/>
    <d v="2021-05-27T16:12:53"/>
  </r>
  <r>
    <n v="209009"/>
    <s v="UTC+1"/>
    <d v="2021-06-09T18:26:46"/>
    <d v="2021-06-10T17:57:21"/>
    <x v="0"/>
    <d v="2021-06-09T19:26:46"/>
  </r>
  <r>
    <n v="209040"/>
    <s v="UTC+2"/>
    <d v="2021-05-25T00:07:38"/>
    <d v="2021-05-25T18:53:52"/>
    <x v="1"/>
    <d v="2021-05-25T02:07:38"/>
  </r>
  <r>
    <n v="209082"/>
    <s v="UTC-6"/>
    <d v="2021-05-12T14:28:33"/>
    <d v="2021-05-13T02:49:12"/>
    <x v="15"/>
    <e v="#NUM!"/>
  </r>
  <r>
    <n v="209096"/>
    <s v="UTC+2"/>
    <d v="2021-06-24T20:41:21"/>
    <d v="2021-06-25T15:35:48"/>
    <x v="1"/>
    <d v="2021-06-24T22:41:21"/>
  </r>
  <r>
    <n v="209114"/>
    <s v="UTC+1"/>
    <d v="2021-05-28T17:46:22"/>
    <d v="2021-05-29T10:40:26"/>
    <x v="0"/>
    <d v="2021-05-28T18:46:22"/>
  </r>
  <r>
    <n v="209228"/>
    <s v="UTC+0"/>
    <d v="2021-06-30T07:23:50"/>
    <d v="2021-06-30T18:48:02"/>
    <x v="6"/>
    <d v="2021-06-30T07:23:50"/>
  </r>
  <r>
    <n v="209276"/>
    <s v="UTC+1"/>
    <d v="2021-03-30T03:15:07"/>
    <d v="2021-03-31T13:34:03"/>
    <x v="0"/>
    <d v="2021-03-30T04:15:07"/>
  </r>
  <r>
    <n v="209293"/>
    <s v="UTC+2"/>
    <d v="2021-03-30T11:50:43"/>
    <d v="2021-03-31T16:06:06"/>
    <x v="1"/>
    <d v="2021-03-30T13:50:43"/>
  </r>
  <r>
    <n v="209297"/>
    <s v="UTC+5"/>
    <d v="2021-05-08T22:03:25"/>
    <d v="2021-05-09T15:03:14"/>
    <x v="5"/>
    <d v="2021-05-09T03:03:25"/>
  </r>
  <r>
    <n v="209301"/>
    <s v="UTC+1"/>
    <d v="2021-07-24T17:17:40"/>
    <d v="2021-07-25T05:20:10"/>
    <x v="0"/>
    <d v="2021-07-24T18:17:40"/>
  </r>
  <r>
    <n v="209311"/>
    <s v="UTC+1"/>
    <d v="2021-07-09T08:05:32"/>
    <d v="2021-07-09T20:38:08"/>
    <x v="0"/>
    <d v="2021-07-09T09:05:32"/>
  </r>
  <r>
    <n v="209320"/>
    <s v="UTC+0"/>
    <d v="2021-05-03T15:57:03"/>
    <d v="2021-05-04T20:04:56"/>
    <x v="6"/>
    <d v="2021-05-03T15:57:03"/>
  </r>
  <r>
    <n v="209346"/>
    <s v="UTC+2"/>
    <d v="2021-05-22T07:14:09"/>
    <d v="2021-05-23T11:43:38"/>
    <x v="1"/>
    <d v="2021-05-22T09:14:09"/>
  </r>
  <r>
    <n v="209394"/>
    <s v="UTC+0"/>
    <d v="2021-04-16T05:10:52"/>
    <d v="2021-04-17T11:03:44"/>
    <x v="6"/>
    <d v="2021-04-16T05:10:52"/>
  </r>
  <r>
    <n v="209409"/>
    <s v="UTC+0"/>
    <d v="2021-06-23T22:31:39"/>
    <d v="2021-06-25T19:10:34"/>
    <x v="6"/>
    <d v="2021-06-23T22:31:39"/>
  </r>
  <r>
    <n v="209420"/>
    <s v="UTC+1"/>
    <d v="2021-04-10T06:54:06"/>
    <d v="2021-04-11T16:17:44"/>
    <x v="0"/>
    <d v="2021-04-10T07:54:06"/>
  </r>
  <r>
    <n v="209435"/>
    <s v="UTC+5"/>
    <d v="2021-04-05T18:17:13"/>
    <d v="2021-04-06T13:01:26"/>
    <x v="5"/>
    <d v="2021-04-05T23:17:13"/>
  </r>
  <r>
    <n v="209450"/>
    <s v="UTC-2"/>
    <d v="2021-07-29T07:09:41"/>
    <d v="2021-07-30T11:31:41"/>
    <x v="20"/>
    <e v="#NUM!"/>
  </r>
  <r>
    <n v="209511"/>
    <s v="UTC+0"/>
    <d v="2021-05-29T07:00:10"/>
    <d v="2021-05-29T23:47:02"/>
    <x v="6"/>
    <d v="2021-05-29T07:00:10"/>
  </r>
  <r>
    <n v="209529"/>
    <s v="UTC+0"/>
    <d v="2021-05-09T14:50:18"/>
    <d v="2021-05-10T18:41:03"/>
    <x v="6"/>
    <d v="2021-05-09T14:50:18"/>
  </r>
  <r>
    <n v="209530"/>
    <s v="UTC+1"/>
    <d v="2021-07-13T20:38:37"/>
    <d v="2021-07-14T14:04:21"/>
    <x v="0"/>
    <d v="2021-07-13T21:38:37"/>
  </r>
  <r>
    <n v="209534"/>
    <s v="UTC+1"/>
    <d v="2021-05-28T17:45:04"/>
    <d v="2021-05-29T17:12:29"/>
    <x v="0"/>
    <d v="2021-05-28T18:45:04"/>
  </r>
  <r>
    <n v="209536"/>
    <s v="UTC+3"/>
    <d v="2021-06-26T23:32:54"/>
    <d v="2021-06-27T17:09:35"/>
    <x v="4"/>
    <d v="2021-06-27T02:32:54"/>
  </r>
  <r>
    <n v="209565"/>
    <s v="UTC+3"/>
    <d v="2021-07-01T12:18:43"/>
    <d v="2021-07-02T11:59:41"/>
    <x v="4"/>
    <d v="2021-07-01T15:18:43"/>
  </r>
  <r>
    <n v="209572"/>
    <s v="UTC+3"/>
    <d v="2021-06-11T14:38:32"/>
    <d v="2021-06-12T15:10:45"/>
    <x v="4"/>
    <d v="2021-06-11T17:38:32"/>
  </r>
  <r>
    <n v="209594"/>
    <s v="UTC+3"/>
    <d v="2021-05-26T12:39:24"/>
    <d v="2021-05-27T16:32:19"/>
    <x v="4"/>
    <d v="2021-05-26T15:39:24"/>
  </r>
  <r>
    <n v="209602"/>
    <s v="UTC+0"/>
    <d v="2021-05-28T17:57:53"/>
    <d v="2021-05-29T17:49:47"/>
    <x v="6"/>
    <d v="2021-05-28T17:57:53"/>
  </r>
  <r>
    <n v="209621"/>
    <s v="UTC+0"/>
    <d v="2021-04-27T01:29:17"/>
    <e v="#N/A"/>
    <x v="6"/>
    <d v="2021-04-27T01:29:17"/>
  </r>
  <r>
    <n v="209643"/>
    <s v="UTC+9"/>
    <d v="2021-04-09T22:10:03"/>
    <d v="2021-04-10T16:02:34"/>
    <x v="16"/>
    <d v="2021-04-10T07:10:03"/>
  </r>
  <r>
    <n v="209681"/>
    <s v="UTC+1"/>
    <d v="2021-04-29T15:54:47"/>
    <d v="2021-04-30T20:10:10"/>
    <x v="0"/>
    <d v="2021-04-29T16:54:47"/>
  </r>
  <r>
    <n v="209741"/>
    <s v="UTC-6"/>
    <d v="2021-06-25T15:02:05"/>
    <d v="2021-06-27T02:30:34"/>
    <x v="15"/>
    <e v="#NUM!"/>
  </r>
  <r>
    <n v="209751"/>
    <s v="UTC+1"/>
    <d v="2021-04-25T14:42:27"/>
    <d v="2021-04-27T00:42:48"/>
    <x v="0"/>
    <d v="2021-04-25T15:42:27"/>
  </r>
  <r>
    <n v="209781"/>
    <s v="UTC+2"/>
    <d v="2021-04-11T06:39:18"/>
    <d v="2021-04-12T22:02:36"/>
    <x v="1"/>
    <d v="2021-04-11T08:39:18"/>
  </r>
  <r>
    <n v="209798"/>
    <s v="UTC-6"/>
    <d v="2021-07-14T12:54:33"/>
    <d v="2021-07-15T22:56:12"/>
    <x v="15"/>
    <e v="#NUM!"/>
  </r>
  <r>
    <n v="209799"/>
    <s v="UTC+1"/>
    <d v="2021-05-15T03:13:32"/>
    <d v="2021-05-16T18:15:06"/>
    <x v="0"/>
    <d v="2021-05-15T04:13:32"/>
  </r>
  <r>
    <n v="209802"/>
    <s v="UTC+6"/>
    <d v="2021-05-04T03:57:09"/>
    <d v="2021-05-05T14:45:36"/>
    <x v="2"/>
    <d v="2021-05-04T09:57:09"/>
  </r>
  <r>
    <n v="209811"/>
    <s v="UTC+3"/>
    <d v="2021-05-26T17:11:21"/>
    <d v="2021-05-28T08:06:43"/>
    <x v="4"/>
    <d v="2021-05-26T20:11:21"/>
  </r>
  <r>
    <n v="209815"/>
    <s v="UTC+1"/>
    <d v="2021-04-23T09:28:30"/>
    <d v="2021-04-24T19:44:33"/>
    <x v="0"/>
    <d v="2021-04-23T10:28:30"/>
  </r>
  <r>
    <n v="209822"/>
    <s v="UTC+1"/>
    <d v="2021-05-26T23:48:32"/>
    <d v="2021-05-27T22:09:00"/>
    <x v="0"/>
    <d v="2021-05-27T00:48:32"/>
  </r>
  <r>
    <n v="209827"/>
    <s v="UTC+0"/>
    <d v="2021-07-21T03:06:54"/>
    <d v="2021-07-21T20:44:10"/>
    <x v="6"/>
    <d v="2021-07-21T03:06:54"/>
  </r>
  <r>
    <n v="209834"/>
    <s v="UTC-5"/>
    <d v="2021-06-25T20:06:08"/>
    <d v="2021-06-26T02:31:09"/>
    <x v="14"/>
    <e v="#NUM!"/>
  </r>
  <r>
    <n v="209882"/>
    <s v="UTC+7"/>
    <d v="2021-04-19T07:22:12"/>
    <d v="2021-04-20T12:43:58"/>
    <x v="3"/>
    <d v="2021-04-19T14:22:12"/>
  </r>
  <r>
    <n v="209958"/>
    <s v="UTC-4"/>
    <d v="2021-06-02T08:58:44"/>
    <d v="2021-06-02T21:13:55"/>
    <x v="9"/>
    <e v="#NUM!"/>
  </r>
  <r>
    <n v="209970"/>
    <s v="UTC+1"/>
    <d v="2021-07-25T01:10:32"/>
    <d v="2021-07-26T23:39:53"/>
    <x v="0"/>
    <d v="2021-07-25T02:10:32"/>
  </r>
  <r>
    <n v="210002"/>
    <s v="UTC-7"/>
    <d v="2021-04-29T17:44:37"/>
    <d v="2021-04-30T21:36:23"/>
    <x v="12"/>
    <e v="#NUM!"/>
  </r>
  <r>
    <n v="210056"/>
    <s v="UTC+0"/>
    <d v="2021-04-27T06:20:35"/>
    <d v="2021-04-28T17:12:30"/>
    <x v="6"/>
    <d v="2021-04-27T06:20:35"/>
  </r>
  <r>
    <n v="210075"/>
    <s v="UTC+3"/>
    <d v="2021-04-24T05:25:20"/>
    <d v="2021-04-25T05:07:09"/>
    <x v="4"/>
    <d v="2021-04-24T08:25:20"/>
  </r>
  <r>
    <n v="210104"/>
    <s v="UTC+2"/>
    <d v="2021-04-24T21:48:39"/>
    <d v="2021-04-25T10:57:24"/>
    <x v="1"/>
    <d v="2021-04-24T23:48:39"/>
  </r>
  <r>
    <n v="210108"/>
    <s v="UTC+1"/>
    <d v="2021-06-27T15:38:08"/>
    <d v="2021-06-28T20:00:51"/>
    <x v="0"/>
    <d v="2021-06-27T16:38:08"/>
  </r>
  <r>
    <n v="210140"/>
    <s v="UTC+1"/>
    <d v="2021-05-13T19:25:16"/>
    <d v="2021-05-15T01:26:29"/>
    <x v="0"/>
    <d v="2021-05-13T20:25:16"/>
  </r>
  <r>
    <n v="210141"/>
    <s v="UTC+0"/>
    <d v="2021-05-01T01:00:25"/>
    <d v="2021-05-02T00:44:33"/>
    <x v="6"/>
    <d v="2021-05-01T01:00:25"/>
  </r>
  <r>
    <n v="210151"/>
    <s v="UTC+3"/>
    <d v="2021-05-22T18:45:47"/>
    <d v="2021-05-24T05:11:55"/>
    <x v="4"/>
    <d v="2021-05-22T21:45:47"/>
  </r>
  <r>
    <n v="210191"/>
    <s v="UTC+1"/>
    <d v="2021-06-25T21:06:23"/>
    <d v="2021-06-27T18:39:18"/>
    <x v="0"/>
    <d v="2021-06-25T22:06:23"/>
  </r>
  <r>
    <n v="210213"/>
    <s v="UTC+1"/>
    <d v="2021-05-27T09:43:52"/>
    <d v="2021-05-28T19:16:35"/>
    <x v="0"/>
    <d v="2021-05-27T10:43:52"/>
  </r>
  <r>
    <n v="210241"/>
    <s v="UTC+5"/>
    <d v="2021-06-24T09:06:24"/>
    <d v="2021-06-25T14:48:37"/>
    <x v="5"/>
    <d v="2021-06-24T14:06:24"/>
  </r>
  <r>
    <n v="210282"/>
    <s v="UTC+1"/>
    <d v="2021-04-05T07:35:08"/>
    <d v="2021-04-07T10:04:21"/>
    <x v="0"/>
    <d v="2021-04-05T08:35:08"/>
  </r>
  <r>
    <n v="210285"/>
    <s v="UTC+0"/>
    <d v="2021-07-29T23:37:41"/>
    <d v="2021-07-30T22:55:02"/>
    <x v="6"/>
    <d v="2021-07-29T23:37:41"/>
  </r>
  <r>
    <n v="210288"/>
    <s v="UTC+2"/>
    <d v="2021-04-27T14:44:39"/>
    <d v="2021-04-29T18:49:12"/>
    <x v="1"/>
    <d v="2021-04-27T16:44:39"/>
  </r>
  <r>
    <n v="210296"/>
    <s v="UTC+0"/>
    <d v="2021-04-11T19:52:43"/>
    <d v="2021-04-12T20:16:35"/>
    <x v="6"/>
    <d v="2021-04-11T19:52:43"/>
  </r>
  <r>
    <n v="210302"/>
    <s v="UTC+2"/>
    <d v="2021-04-27T00:59:29"/>
    <d v="2021-04-27T19:07:51"/>
    <x v="1"/>
    <d v="2021-04-27T02:59:29"/>
  </r>
  <r>
    <n v="210356"/>
    <s v="UTC+1"/>
    <d v="2021-05-27T16:21:49"/>
    <d v="2021-05-28T14:48:37"/>
    <x v="0"/>
    <d v="2021-05-27T17:21:49"/>
  </r>
  <r>
    <n v="210362"/>
    <s v="UTC+0"/>
    <d v="2021-04-28T02:22:47"/>
    <d v="2021-04-28T15:39:18"/>
    <x v="6"/>
    <d v="2021-04-28T02:22:47"/>
  </r>
  <r>
    <n v="210373"/>
    <s v="UTC+1"/>
    <d v="2021-04-25T03:18:02"/>
    <d v="2021-04-25T15:17:05"/>
    <x v="0"/>
    <d v="2021-04-25T04:18:02"/>
  </r>
  <r>
    <n v="210396"/>
    <s v="UTC+0"/>
    <d v="2021-04-25T13:55:43"/>
    <d v="2021-04-26T01:31:09"/>
    <x v="6"/>
    <d v="2021-04-25T13:55:43"/>
  </r>
  <r>
    <n v="210464"/>
    <s v="UTC+1"/>
    <d v="2021-05-26T11:45:47"/>
    <d v="2021-05-26T18:53:17"/>
    <x v="0"/>
    <d v="2021-05-26T12:45:47"/>
  </r>
  <r>
    <n v="210479"/>
    <s v="UTC+2"/>
    <d v="2021-06-09T02:16:13"/>
    <d v="2021-06-10T17:32:19"/>
    <x v="1"/>
    <d v="2021-06-09T04:16:13"/>
  </r>
  <r>
    <n v="210482"/>
    <s v="UTC+2"/>
    <d v="2021-06-28T08:13:38"/>
    <d v="2021-06-28T21:06:41"/>
    <x v="1"/>
    <d v="2021-06-28T10:13:38"/>
  </r>
  <r>
    <n v="210528"/>
    <s v="UTC+1"/>
    <d v="2021-04-27T05:32:03"/>
    <d v="2021-04-27T18:18:20"/>
    <x v="0"/>
    <d v="2021-04-27T06:32:03"/>
  </r>
  <r>
    <n v="210532"/>
    <s v="UTC+2"/>
    <d v="2021-06-26T21:06:22"/>
    <d v="2021-06-28T02:52:19"/>
    <x v="1"/>
    <d v="2021-06-26T23:06:22"/>
  </r>
  <r>
    <n v="210548"/>
    <s v="UTC+0"/>
    <d v="2021-05-24T08:28:32"/>
    <d v="2021-05-25T19:53:17"/>
    <x v="6"/>
    <d v="2021-05-24T08:28:32"/>
  </r>
  <r>
    <n v="210579"/>
    <s v="UTC+0"/>
    <d v="2021-06-25T16:00:46"/>
    <d v="2021-06-26T22:00:15"/>
    <x v="6"/>
    <d v="2021-06-25T16:00:46"/>
  </r>
  <r>
    <n v="210593"/>
    <s v="UTC+1"/>
    <d v="2021-06-25T05:23:36"/>
    <d v="2021-06-26T03:57:53"/>
    <x v="0"/>
    <d v="2021-06-25T06:23:36"/>
  </r>
  <r>
    <n v="210602"/>
    <s v="UTC+1"/>
    <d v="2021-06-26T21:35:50"/>
    <d v="2021-06-27T16:17:10"/>
    <x v="0"/>
    <d v="2021-06-26T22:35:50"/>
  </r>
  <r>
    <n v="210630"/>
    <s v="UTC+2"/>
    <d v="2021-06-11T16:03:59"/>
    <d v="2021-06-12T15:54:27"/>
    <x v="1"/>
    <d v="2021-06-11T18:03:59"/>
  </r>
  <r>
    <n v="210634"/>
    <s v="UTC+4"/>
    <d v="2021-05-29T05:20:23"/>
    <d v="2021-05-30T10:39:33"/>
    <x v="11"/>
    <d v="2021-05-29T09:20:23"/>
  </r>
  <r>
    <n v="210651"/>
    <s v="UTC+1"/>
    <d v="2021-06-26T19:52:06"/>
    <d v="2021-06-27T13:38:43"/>
    <x v="0"/>
    <d v="2021-06-26T20:52:06"/>
  </r>
  <r>
    <n v="210673"/>
    <s v="UTC+3"/>
    <d v="2021-08-05T18:42:47"/>
    <d v="2021-08-06T17:09:35"/>
    <x v="4"/>
    <d v="2021-08-05T21:42:47"/>
  </r>
  <r>
    <n v="210729"/>
    <s v="UTC+3"/>
    <d v="2021-05-22T18:44:54"/>
    <d v="2021-05-24T10:14:50"/>
    <x v="4"/>
    <d v="2021-05-22T21:44:54"/>
  </r>
  <r>
    <n v="210777"/>
    <s v="UTC+2"/>
    <d v="2021-04-21T21:28:28"/>
    <d v="2021-04-22T15:24:09"/>
    <x v="1"/>
    <d v="2021-04-21T23:28:28"/>
  </r>
  <r>
    <n v="210781"/>
    <s v="UTC+3"/>
    <d v="2021-07-23T05:09:19"/>
    <d v="2021-07-23T22:33:28"/>
    <x v="4"/>
    <d v="2021-07-23T08:09:19"/>
  </r>
  <r>
    <n v="210804"/>
    <s v="UTC+3"/>
    <d v="2021-04-29T08:01:36"/>
    <d v="2021-04-29T19:29:24"/>
    <x v="4"/>
    <d v="2021-04-29T11:01:36"/>
  </r>
  <r>
    <n v="210840"/>
    <s v="UTC+1"/>
    <d v="2021-04-27T17:22:34"/>
    <e v="#N/A"/>
    <x v="0"/>
    <d v="2021-04-27T18:22:34"/>
  </r>
  <r>
    <n v="210846"/>
    <s v="UTC+0"/>
    <d v="2021-05-25T02:45:54"/>
    <d v="2021-05-26T18:27:04"/>
    <x v="6"/>
    <d v="2021-05-25T02:45:54"/>
  </r>
  <r>
    <n v="210896"/>
    <s v="UTC+1"/>
    <d v="2021-06-25T11:01:31"/>
    <d v="2021-06-26T11:30:34"/>
    <x v="0"/>
    <d v="2021-06-25T12:01:31"/>
  </r>
  <r>
    <n v="210903"/>
    <s v="UTC+2"/>
    <d v="2021-07-22T23:13:48"/>
    <d v="2021-07-23T00:03:46"/>
    <x v="1"/>
    <d v="2021-07-23T01:13:48"/>
  </r>
  <r>
    <n v="210914"/>
    <s v="UTC+0"/>
    <d v="2021-04-24T12:42:11"/>
    <d v="2021-04-25T16:37:33"/>
    <x v="6"/>
    <d v="2021-04-24T12:42:11"/>
  </r>
  <r>
    <n v="210937"/>
    <s v="UTC+1"/>
    <d v="2021-05-01T08:53:03"/>
    <d v="2021-05-01T16:04:43"/>
    <x v="0"/>
    <d v="2021-05-01T09:53:03"/>
  </r>
  <r>
    <n v="210958"/>
    <s v="UTC+2"/>
    <d v="2021-07-04T22:26:55"/>
    <d v="2021-07-05T21:06:41"/>
    <x v="1"/>
    <d v="2021-07-05T00:26:55"/>
  </r>
  <r>
    <n v="210979"/>
    <s v="UTC+4"/>
    <d v="2021-04-26T12:32:46"/>
    <d v="2021-04-27T16:58:31"/>
    <x v="11"/>
    <d v="2021-04-26T16:32:46"/>
  </r>
  <r>
    <n v="210992"/>
    <s v="UTC+0"/>
    <d v="2021-05-30T20:40:33"/>
    <d v="2021-05-31T19:02:01"/>
    <x v="6"/>
    <d v="2021-05-30T20:40:33"/>
  </r>
  <r>
    <n v="211042"/>
    <s v="UTC+2"/>
    <d v="2021-06-25T20:15:09"/>
    <d v="2021-06-26T08:40:07"/>
    <x v="1"/>
    <d v="2021-06-25T22:15:09"/>
  </r>
  <r>
    <n v="211073"/>
    <s v="UTC+2"/>
    <d v="2021-06-11T20:55:37"/>
    <d v="2021-06-12T19:24:09"/>
    <x v="1"/>
    <d v="2021-06-11T22:55:37"/>
  </r>
  <r>
    <n v="211077"/>
    <s v="UTC+1"/>
    <d v="2021-07-22T17:49:14"/>
    <d v="2021-07-24T03:07:07"/>
    <x v="0"/>
    <d v="2021-07-22T18:49:14"/>
  </r>
  <r>
    <n v="211080"/>
    <s v="UTC+2"/>
    <d v="2021-07-02T03:57:13"/>
    <d v="2021-07-03T15:07:51"/>
    <x v="1"/>
    <d v="2021-07-02T05:57:13"/>
  </r>
  <r>
    <n v="211118"/>
    <s v="UTC-7"/>
    <d v="2021-06-03T10:17:21"/>
    <d v="2021-06-04T04:07:51"/>
    <x v="12"/>
    <e v="#NUM!"/>
  </r>
  <r>
    <n v="211139"/>
    <s v="UTC+1"/>
    <d v="2021-05-25T08:16:30"/>
    <d v="2021-05-26T14:02:01"/>
    <x v="0"/>
    <d v="2021-05-25T09:16:30"/>
  </r>
  <r>
    <n v="211151"/>
    <s v="UTC+1"/>
    <d v="2021-05-11T18:06:49"/>
    <d v="2021-05-14T01:32:38"/>
    <x v="0"/>
    <d v="2021-05-11T19:06:49"/>
  </r>
  <r>
    <n v="211156"/>
    <s v="UTC+2"/>
    <d v="2021-06-23T10:02:56"/>
    <d v="2021-06-25T13:22:59"/>
    <x v="1"/>
    <d v="2021-06-23T12:02:56"/>
  </r>
  <r>
    <n v="211162"/>
    <s v="UTC+2"/>
    <d v="2021-04-23T01:16:36"/>
    <d v="2021-04-23T07:59:02"/>
    <x v="1"/>
    <d v="2021-04-23T03:16:36"/>
  </r>
  <r>
    <n v="211176"/>
    <s v="UTC+1"/>
    <d v="2021-06-25T06:21:43"/>
    <d v="2021-06-25T19:09:35"/>
    <x v="0"/>
    <d v="2021-06-25T07:21:43"/>
  </r>
  <r>
    <n v="211198"/>
    <s v="UTC+3"/>
    <d v="2021-07-24T22:09:48"/>
    <d v="2021-07-25T17:07:16"/>
    <x v="4"/>
    <d v="2021-07-25T01:09:48"/>
  </r>
  <r>
    <n v="211207"/>
    <s v="UTC+0"/>
    <d v="2021-05-15T02:38:00"/>
    <d v="2021-05-15T21:27:07"/>
    <x v="6"/>
    <d v="2021-05-15T02:38:00"/>
  </r>
  <r>
    <n v="211281"/>
    <s v="UTC+2"/>
    <d v="2021-04-25T06:10:47"/>
    <d v="2021-04-25T17:21:27"/>
    <x v="1"/>
    <d v="2021-04-25T08:10:47"/>
  </r>
  <r>
    <n v="211337"/>
    <s v="UTC+3"/>
    <d v="2021-04-27T23:18:06"/>
    <d v="2021-04-29T15:13:05"/>
    <x v="4"/>
    <d v="2021-04-28T02:18:06"/>
  </r>
  <r>
    <n v="211340"/>
    <s v="UTC+3"/>
    <d v="2021-07-08T18:11:45"/>
    <d v="2021-07-09T22:33:28"/>
    <x v="4"/>
    <d v="2021-07-08T21:11:45"/>
  </r>
  <r>
    <n v="211343"/>
    <s v="UTC+0"/>
    <d v="2021-06-26T15:40:03"/>
    <d v="2021-06-27T19:39:18"/>
    <x v="6"/>
    <d v="2021-06-26T15:40:03"/>
  </r>
  <r>
    <n v="211427"/>
    <s v="UTC+5"/>
    <d v="2021-07-15T15:43:57"/>
    <d v="2021-07-15T16:07:51"/>
    <x v="5"/>
    <d v="2021-07-15T20:43:57"/>
  </r>
  <r>
    <n v="211428"/>
    <s v="UTC+1"/>
    <d v="2021-04-17T21:22:46"/>
    <d v="2021-04-18T09:52:21"/>
    <x v="0"/>
    <d v="2021-04-17T22:22:46"/>
  </r>
  <r>
    <n v="211431"/>
    <s v="UTC+4"/>
    <d v="2021-04-23T12:20:29"/>
    <d v="2021-04-24T11:07:01"/>
    <x v="11"/>
    <d v="2021-04-23T16:20:29"/>
  </r>
  <r>
    <n v="211443"/>
    <s v="UTC+3"/>
    <d v="2021-07-08T13:25:08"/>
    <d v="2021-07-09T13:30:34"/>
    <x v="4"/>
    <d v="2021-07-08T16:25:08"/>
  </r>
  <r>
    <n v="211444"/>
    <s v="UTC+2"/>
    <d v="2021-06-26T06:31:23"/>
    <d v="2021-06-27T07:01:01"/>
    <x v="1"/>
    <d v="2021-06-26T08:31:23"/>
  </r>
  <r>
    <n v="211458"/>
    <s v="UTC+1"/>
    <d v="2021-07-16T16:03:12"/>
    <d v="2021-07-17T21:31:44"/>
    <x v="0"/>
    <d v="2021-07-16T17:03:12"/>
  </r>
  <r>
    <n v="211471"/>
    <s v="UTC+3"/>
    <d v="2021-06-25T07:23:41"/>
    <d v="2021-06-25T14:21:49"/>
    <x v="4"/>
    <d v="2021-06-25T10:23:41"/>
  </r>
  <r>
    <n v="211481"/>
    <s v="UTC+3"/>
    <d v="2021-05-27T09:18:01"/>
    <d v="2021-05-27T16:41:38"/>
    <x v="4"/>
    <d v="2021-05-27T12:18:01"/>
  </r>
  <r>
    <n v="211482"/>
    <s v="UTC+0"/>
    <d v="2021-03-31T13:42:56"/>
    <d v="2021-04-02T00:14:15"/>
    <x v="6"/>
    <d v="2021-03-31T13:42:56"/>
  </r>
  <r>
    <n v="211484"/>
    <s v="UTC+0"/>
    <d v="2021-04-22T07:38:07"/>
    <d v="2021-04-22T15:16:00"/>
    <x v="6"/>
    <d v="2021-04-22T07:38:07"/>
  </r>
  <r>
    <n v="211487"/>
    <s v="UTC+11"/>
    <d v="2021-06-27T22:27:15"/>
    <d v="2021-06-28T04:39:18"/>
    <x v="19"/>
    <d v="2021-06-28T09:27:15"/>
  </r>
  <r>
    <n v="211492"/>
    <s v="UTC+1"/>
    <d v="2021-04-20T04:15:28"/>
    <d v="2021-04-20T16:38:08"/>
    <x v="0"/>
    <d v="2021-04-20T05:15:28"/>
  </r>
  <r>
    <n v="211493"/>
    <s v="UTC+1"/>
    <d v="2021-04-27T08:37:33"/>
    <d v="2021-04-28T18:49:26"/>
    <x v="0"/>
    <d v="2021-04-27T09:37:33"/>
  </r>
  <r>
    <n v="211537"/>
    <s v="UTC+4"/>
    <d v="2021-06-27T09:19:41"/>
    <d v="2021-06-28T14:38:43"/>
    <x v="11"/>
    <d v="2021-06-27T13:19:41"/>
  </r>
  <r>
    <n v="211548"/>
    <s v="UTC+2"/>
    <d v="2021-04-23T10:26:18"/>
    <d v="2021-04-23T22:02:36"/>
    <x v="1"/>
    <d v="2021-04-23T12:26:18"/>
  </r>
  <r>
    <n v="211612"/>
    <s v="UTC+1"/>
    <d v="2021-06-13T06:36:00"/>
    <e v="#N/A"/>
    <x v="0"/>
    <d v="2021-06-13T07:36:00"/>
  </r>
  <r>
    <n v="211624"/>
    <s v="UTC-4"/>
    <d v="2021-06-28T18:58:55"/>
    <d v="2021-06-29T23:57:56"/>
    <x v="9"/>
    <e v="#NUM!"/>
  </r>
  <r>
    <n v="211631"/>
    <s v="UTC+3"/>
    <d v="2021-04-26T17:27:03"/>
    <d v="2021-04-27T17:49:12"/>
    <x v="4"/>
    <d v="2021-04-26T20:27:03"/>
  </r>
  <r>
    <n v="211660"/>
    <s v="UTC+3"/>
    <d v="2021-05-20T04:32:42"/>
    <d v="2021-05-21T20:57:56"/>
    <x v="4"/>
    <d v="2021-05-20T07:32:42"/>
  </r>
  <r>
    <n v="211663"/>
    <s v="UTC+0"/>
    <d v="2021-05-04T05:11:29"/>
    <d v="2021-05-04T22:34:03"/>
    <x v="6"/>
    <d v="2021-05-04T05:11:29"/>
  </r>
  <r>
    <n v="211671"/>
    <s v="UTC+0"/>
    <d v="2021-07-02T20:53:13"/>
    <d v="2021-07-03T20:44:33"/>
    <x v="6"/>
    <d v="2021-07-02T20:53:13"/>
  </r>
  <r>
    <n v="211714"/>
    <s v="UTC-3"/>
    <d v="2021-04-24T00:13:36"/>
    <d v="2021-04-24T18:39:32"/>
    <x v="8"/>
    <e v="#NUM!"/>
  </r>
  <r>
    <n v="211722"/>
    <s v="UTC+2"/>
    <d v="2021-05-15T12:22:40"/>
    <d v="2021-05-16T12:29:33"/>
    <x v="1"/>
    <d v="2021-05-15T14:22:40"/>
  </r>
  <r>
    <n v="211726"/>
    <s v="UTC+2"/>
    <d v="2021-05-28T23:08:56"/>
    <d v="2021-05-29T18:07:16"/>
    <x v="1"/>
    <d v="2021-05-29T01:08:56"/>
  </r>
  <r>
    <n v="211753"/>
    <s v="UTC+0"/>
    <d v="2021-04-14T05:50:51"/>
    <d v="2021-04-14T18:38:43"/>
    <x v="6"/>
    <d v="2021-04-14T05:50:51"/>
  </r>
  <r>
    <n v="211761"/>
    <s v="UTC+1"/>
    <d v="2021-05-27T02:28:50"/>
    <d v="2021-05-27T14:48:37"/>
    <x v="0"/>
    <d v="2021-05-27T03:28:50"/>
  </r>
  <r>
    <n v="211767"/>
    <s v="UTC+1"/>
    <d v="2021-04-08T18:27:57"/>
    <d v="2021-04-09T16:42:48"/>
    <x v="0"/>
    <d v="2021-04-08T19:27:57"/>
  </r>
  <r>
    <n v="211773"/>
    <s v="UTC+1"/>
    <d v="2021-04-25T09:25:59"/>
    <d v="2021-04-26T15:00:16"/>
    <x v="0"/>
    <d v="2021-04-25T10:25:59"/>
  </r>
  <r>
    <n v="211791"/>
    <s v="UTC-3"/>
    <d v="2021-06-25T02:46:05"/>
    <d v="2021-06-25T20:03:11"/>
    <x v="8"/>
    <e v="#NUM!"/>
  </r>
  <r>
    <n v="211839"/>
    <s v="UTC+1"/>
    <d v="2021-04-27T09:43:26"/>
    <d v="2021-04-28T15:02:36"/>
    <x v="0"/>
    <d v="2021-04-27T10:43:26"/>
  </r>
  <r>
    <n v="211891"/>
    <s v="UTC+1"/>
    <d v="2021-06-29T20:19:22"/>
    <d v="2021-06-30T20:45:07"/>
    <x v="0"/>
    <d v="2021-06-29T21:19:22"/>
  </r>
  <r>
    <n v="211915"/>
    <s v="UTC+3"/>
    <d v="2021-04-23T15:51:58"/>
    <d v="2021-04-24T03:19:55"/>
    <x v="4"/>
    <d v="2021-04-23T18:51:58"/>
  </r>
  <r>
    <n v="211930"/>
    <s v="UTC+1"/>
    <d v="2021-05-25T23:08:59"/>
    <d v="2021-05-27T21:17:45"/>
    <x v="0"/>
    <d v="2021-05-26T00:08:59"/>
  </r>
  <r>
    <n v="211937"/>
    <s v="UTC+1"/>
    <d v="2021-05-22T22:02:33"/>
    <d v="2021-05-23T21:03:46"/>
    <x v="0"/>
    <d v="2021-05-22T23:02:33"/>
  </r>
  <r>
    <n v="211949"/>
    <s v="UTC+2"/>
    <d v="2021-04-14T09:22:40"/>
    <d v="2021-04-14T20:34:03"/>
    <x v="1"/>
    <d v="2021-04-14T11:22:40"/>
  </r>
  <r>
    <n v="211950"/>
    <s v="UTC-7"/>
    <d v="2021-05-27T10:31:38"/>
    <d v="2021-05-28T04:12:30"/>
    <x v="12"/>
    <e v="#NUM!"/>
  </r>
  <r>
    <n v="212040"/>
    <s v="UTC+3"/>
    <d v="2021-06-23T18:18:06"/>
    <d v="2021-06-25T15:17:45"/>
    <x v="4"/>
    <d v="2021-06-23T21:18:06"/>
  </r>
  <r>
    <n v="212065"/>
    <s v="UTC+1"/>
    <d v="2021-06-24T04:21:09"/>
    <d v="2021-06-24T23:04:56"/>
    <x v="0"/>
    <d v="2021-06-24T05:21:09"/>
  </r>
  <r>
    <n v="212069"/>
    <s v="UTC+7"/>
    <d v="2021-06-24T10:41:31"/>
    <d v="2021-06-25T14:28:49"/>
    <x v="3"/>
    <d v="2021-06-24T17:41:31"/>
  </r>
  <r>
    <n v="212072"/>
    <s v="UTC+3"/>
    <d v="2021-04-23T10:45:54"/>
    <d v="2021-04-24T09:18:10"/>
    <x v="4"/>
    <d v="2021-04-23T13:45:54"/>
  </r>
  <r>
    <n v="212081"/>
    <s v="UTC+1"/>
    <d v="2021-06-26T13:31:54"/>
    <d v="2021-06-27T13:43:23"/>
    <x v="0"/>
    <d v="2021-06-26T14:31:54"/>
  </r>
  <r>
    <n v="212106"/>
    <s v="UTC+2"/>
    <d v="2021-06-05T07:47:44"/>
    <d v="2021-06-06T12:21:07"/>
    <x v="1"/>
    <d v="2021-06-05T09:47:44"/>
  </r>
  <r>
    <n v="212112"/>
    <s v="UTC+1"/>
    <d v="2021-05-08T18:50:27"/>
    <d v="2021-05-09T19:21:14"/>
    <x v="0"/>
    <d v="2021-05-08T19:50:27"/>
  </r>
  <r>
    <n v="212116"/>
    <s v="UTC+2"/>
    <d v="2021-06-28T10:58:49"/>
    <d v="2021-06-29T16:01:26"/>
    <x v="1"/>
    <d v="2021-06-28T12:58:49"/>
  </r>
  <r>
    <n v="212117"/>
    <s v="UTC-6"/>
    <d v="2021-05-06T17:54:43"/>
    <d v="2021-05-07T22:28:14"/>
    <x v="15"/>
    <e v="#NUM!"/>
  </r>
  <r>
    <n v="212143"/>
    <s v="UTC+1"/>
    <d v="2021-04-18T11:58:08"/>
    <d v="2021-04-19T21:55:02"/>
    <x v="0"/>
    <d v="2021-04-18T12:58:08"/>
  </r>
  <r>
    <n v="212205"/>
    <s v="UTC+2"/>
    <d v="2021-04-26T10:27:27"/>
    <d v="2021-04-26T23:31:09"/>
    <x v="1"/>
    <d v="2021-04-26T12:27:27"/>
  </r>
  <r>
    <n v="212234"/>
    <s v="UTC+0"/>
    <d v="2021-07-13T13:24:43"/>
    <d v="2021-07-14T17:59:06"/>
    <x v="6"/>
    <d v="2021-07-13T13:24:43"/>
  </r>
  <r>
    <n v="212244"/>
    <s v="UTC+1"/>
    <d v="2021-05-07T03:21:05"/>
    <d v="2021-05-08T14:29:59"/>
    <x v="0"/>
    <d v="2021-05-07T04:21:05"/>
  </r>
  <r>
    <n v="212288"/>
    <s v="UTC+3"/>
    <d v="2021-05-27T03:35:51"/>
    <d v="2021-05-28T09:07:16"/>
    <x v="4"/>
    <d v="2021-05-27T06:35:51"/>
  </r>
  <r>
    <n v="212311"/>
    <s v="UTC+3"/>
    <d v="2021-06-27T14:38:51"/>
    <d v="2021-06-28T14:47:27"/>
    <x v="4"/>
    <d v="2021-06-27T17:38:51"/>
  </r>
  <r>
    <n v="212396"/>
    <s v="UTC+4"/>
    <d v="2021-06-10T06:09:21"/>
    <d v="2021-06-10T18:57:21"/>
    <x v="11"/>
    <d v="2021-06-10T10:09:21"/>
  </r>
  <r>
    <n v="212422"/>
    <s v="UTC+2"/>
    <d v="2021-04-10T19:41:23"/>
    <d v="2021-04-11T13:46:17"/>
    <x v="1"/>
    <d v="2021-04-10T21:41:23"/>
  </r>
  <r>
    <n v="212444"/>
    <s v="UTC+2"/>
    <d v="2021-06-14T04:07:02"/>
    <d v="2021-06-15T14:58:31"/>
    <x v="1"/>
    <d v="2021-06-14T06:07:02"/>
  </r>
  <r>
    <n v="212449"/>
    <s v="UTC+1"/>
    <d v="2021-04-17T02:58:15"/>
    <d v="2021-04-17T14:39:18"/>
    <x v="0"/>
    <d v="2021-04-17T03:58:15"/>
  </r>
  <r>
    <n v="212473"/>
    <s v="UTC+0"/>
    <d v="2021-04-18T16:56:28"/>
    <d v="2021-04-19T00:21:14"/>
    <x v="6"/>
    <d v="2021-04-18T16:56:28"/>
  </r>
  <r>
    <n v="212492"/>
    <s v="UTC+1"/>
    <d v="2021-06-25T17:31:46"/>
    <d v="2021-06-26T21:45:42"/>
    <x v="0"/>
    <d v="2021-06-25T18:31:46"/>
  </r>
  <r>
    <n v="212505"/>
    <s v="UTC+3"/>
    <d v="2021-05-23T20:33:10"/>
    <d v="2021-05-24T14:59:06"/>
    <x v="4"/>
    <d v="2021-05-23T23:33:10"/>
  </r>
  <r>
    <n v="212530"/>
    <s v="UTC+4"/>
    <d v="2021-06-25T22:50:23"/>
    <d v="2021-06-26T17:05:31"/>
    <x v="11"/>
    <d v="2021-06-26T02:50:23"/>
  </r>
  <r>
    <n v="212551"/>
    <s v="UTC-6"/>
    <d v="2021-04-26T18:32:22"/>
    <d v="2021-04-27T19:00:51"/>
    <x v="15"/>
    <e v="#NUM!"/>
  </r>
  <r>
    <n v="212557"/>
    <s v="UTC+2"/>
    <d v="2021-04-23T21:12:02"/>
    <d v="2021-04-24T15:37:49"/>
    <x v="1"/>
    <d v="2021-04-23T23:12:02"/>
  </r>
  <r>
    <n v="212576"/>
    <s v="UTC+1"/>
    <d v="2021-05-27T03:32:22"/>
    <d v="2021-05-27T16:07:51"/>
    <x v="0"/>
    <d v="2021-05-27T04:32:22"/>
  </r>
  <r>
    <n v="212601"/>
    <s v="UTC+1"/>
    <d v="2021-05-23T08:03:36"/>
    <d v="2021-05-24T12:12:30"/>
    <x v="0"/>
    <d v="2021-05-23T09:03:36"/>
  </r>
  <r>
    <n v="212622"/>
    <s v="UTC+0"/>
    <d v="2021-08-23T04:00:29"/>
    <e v="#N/A"/>
    <x v="6"/>
    <d v="2021-08-23T04:00:29"/>
  </r>
  <r>
    <n v="212634"/>
    <s v="UTC+2"/>
    <d v="2021-05-25T10:46:06"/>
    <d v="2021-05-25T18:07:16"/>
    <x v="1"/>
    <d v="2021-05-25T12:46:06"/>
  </r>
  <r>
    <n v="212639"/>
    <s v="UTC+2"/>
    <d v="2021-04-29T15:49:14"/>
    <d v="2021-04-30T15:49:47"/>
    <x v="1"/>
    <d v="2021-04-29T17:49:14"/>
  </r>
  <r>
    <n v="212656"/>
    <s v="UTC+2"/>
    <d v="2021-05-08T16:37:55"/>
    <e v="#N/A"/>
    <x v="1"/>
    <d v="2021-05-08T18:37:55"/>
  </r>
  <r>
    <n v="212686"/>
    <s v="UTC+1"/>
    <d v="2021-05-22T09:43:52"/>
    <d v="2021-05-22T22:43:58"/>
    <x v="0"/>
    <d v="2021-05-22T10:43:52"/>
  </r>
  <r>
    <n v="212693"/>
    <s v="UTC-3"/>
    <d v="2021-05-22T22:46:38"/>
    <d v="2021-05-24T03:39:53"/>
    <x v="8"/>
    <e v="#NUM!"/>
  </r>
  <r>
    <n v="212705"/>
    <s v="UTC-7"/>
    <d v="2021-04-22T09:16:22"/>
    <d v="2021-04-23T04:03:11"/>
    <x v="12"/>
    <e v="#NUM!"/>
  </r>
  <r>
    <n v="212748"/>
    <s v="UTC+3"/>
    <d v="2021-04-26T03:47:51"/>
    <d v="2021-04-27T02:51:22"/>
    <x v="4"/>
    <d v="2021-04-26T06:47:51"/>
  </r>
  <r>
    <n v="212762"/>
    <s v="UTC-4"/>
    <d v="2021-04-10T18:35:46"/>
    <d v="2021-04-12T00:00:16"/>
    <x v="9"/>
    <e v="#NUM!"/>
  </r>
  <r>
    <n v="212782"/>
    <s v="UTC+1"/>
    <d v="2021-07-30T15:18:40"/>
    <d v="2021-07-31T21:08:31"/>
    <x v="0"/>
    <d v="2021-07-30T16:18:40"/>
  </r>
  <r>
    <n v="212789"/>
    <s v="UTC+2"/>
    <d v="2021-04-29T08:57:45"/>
    <d v="2021-04-30T08:13:05"/>
    <x v="1"/>
    <d v="2021-04-29T10:57:45"/>
  </r>
  <r>
    <n v="212859"/>
    <s v="UTC+0"/>
    <d v="2021-06-24T23:15:21"/>
    <d v="2021-06-25T17:49:47"/>
    <x v="6"/>
    <d v="2021-06-24T23:15:21"/>
  </r>
  <r>
    <n v="212863"/>
    <s v="UTC+2"/>
    <d v="2021-07-05T15:34:14"/>
    <d v="2021-07-06T19:47:27"/>
    <x v="1"/>
    <d v="2021-07-05T17:34:14"/>
  </r>
  <r>
    <n v="212866"/>
    <s v="UTC+3"/>
    <d v="2021-06-28T03:35:02"/>
    <d v="2021-06-28T20:27:39"/>
    <x v="4"/>
    <d v="2021-06-28T06:35:02"/>
  </r>
  <r>
    <n v="212901"/>
    <s v="UTC+3"/>
    <d v="2021-06-18T04:16:12"/>
    <d v="2021-06-19T08:03:56"/>
    <x v="4"/>
    <d v="2021-06-18T07:16:12"/>
  </r>
  <r>
    <n v="212911"/>
    <s v="UTC+1"/>
    <d v="2021-05-15T18:46:06"/>
    <d v="2021-05-16T06:10:18"/>
    <x v="0"/>
    <d v="2021-05-15T19:46:06"/>
  </r>
  <r>
    <n v="212952"/>
    <s v="UTC+2"/>
    <d v="2021-04-29T13:59:59"/>
    <d v="2021-04-30T17:58:05"/>
    <x v="1"/>
    <d v="2021-04-29T15:59:59"/>
  </r>
  <r>
    <n v="212980"/>
    <s v="UTC+0"/>
    <d v="2021-06-24T16:26:38"/>
    <d v="2021-06-25T05:32:38"/>
    <x v="6"/>
    <d v="2021-06-24T16:26:38"/>
  </r>
  <r>
    <n v="212981"/>
    <s v="UTC+2"/>
    <d v="2021-06-29T13:02:52"/>
    <d v="2021-06-30T18:02:36"/>
    <x v="1"/>
    <d v="2021-06-29T15:02:52"/>
  </r>
  <r>
    <n v="212991"/>
    <s v="UTC+1"/>
    <d v="2021-05-28T23:10:53"/>
    <d v="2021-05-30T09:44:22"/>
    <x v="0"/>
    <d v="2021-05-29T00:10:53"/>
  </r>
  <r>
    <n v="213039"/>
    <s v="UTC+2"/>
    <d v="2021-06-28T06:59:40"/>
    <d v="2021-06-29T17:41:38"/>
    <x v="1"/>
    <d v="2021-06-28T08:59:40"/>
  </r>
  <r>
    <n v="213052"/>
    <s v="UTC+0"/>
    <d v="2021-07-01T11:38:00"/>
    <d v="2021-07-01T18:52:42"/>
    <x v="6"/>
    <d v="2021-07-01T11:38:00"/>
  </r>
  <r>
    <n v="213055"/>
    <s v="UTC+1"/>
    <d v="2021-07-28T08:13:29"/>
    <d v="2021-07-30T17:08:26"/>
    <x v="0"/>
    <d v="2021-07-28T09:13:29"/>
  </r>
  <r>
    <n v="213081"/>
    <s v="UTC+1"/>
    <d v="2021-07-12T01:41:45"/>
    <d v="2021-07-13T18:46:17"/>
    <x v="0"/>
    <d v="2021-07-12T02:41:45"/>
  </r>
  <r>
    <n v="213089"/>
    <s v="UTC+1"/>
    <d v="2021-05-04T06:29:03"/>
    <d v="2021-05-06T20:40:28"/>
    <x v="0"/>
    <d v="2021-05-04T07:29:03"/>
  </r>
  <r>
    <n v="213100"/>
    <s v="UTC+2"/>
    <d v="2021-06-25T07:14:52"/>
    <d v="2021-06-25T19:35:48"/>
    <x v="1"/>
    <d v="2021-06-25T09:14:52"/>
  </r>
  <r>
    <n v="213162"/>
    <s v="UTC-4"/>
    <d v="2021-07-12T10:18:10"/>
    <d v="2021-07-12T23:39:18"/>
    <x v="9"/>
    <e v="#NUM!"/>
  </r>
  <r>
    <n v="213179"/>
    <s v="UTC+1"/>
    <d v="2021-04-19T14:59:35"/>
    <d v="2021-04-20T13:29:24"/>
    <x v="0"/>
    <d v="2021-04-19T15:59:35"/>
  </r>
  <r>
    <n v="213184"/>
    <s v="UTC+1"/>
    <d v="2021-05-12T02:03:09"/>
    <d v="2021-05-12T20:14:50"/>
    <x v="0"/>
    <d v="2021-05-12T03:03:09"/>
  </r>
  <r>
    <n v="213189"/>
    <s v="UTC+6"/>
    <d v="2021-05-24T02:37:24"/>
    <d v="2021-05-24T03:27:22"/>
    <x v="2"/>
    <d v="2021-05-24T08:37:24"/>
  </r>
  <r>
    <n v="213190"/>
    <s v="UTC+1"/>
    <d v="2021-07-02T01:45:20"/>
    <d v="2021-07-02T12:52:07"/>
    <x v="0"/>
    <d v="2021-07-02T02:45:20"/>
  </r>
  <r>
    <n v="213240"/>
    <s v="UTC+2"/>
    <d v="2021-05-30T02:15:35"/>
    <d v="2021-05-31T01:11:20"/>
    <x v="1"/>
    <d v="2021-05-30T04:15:35"/>
  </r>
  <r>
    <n v="213249"/>
    <s v="UTC+2"/>
    <d v="2021-04-29T12:08:04"/>
    <d v="2021-04-30T18:07:16"/>
    <x v="1"/>
    <d v="2021-04-29T14:08:04"/>
  </r>
  <r>
    <n v="213254"/>
    <s v="UTC+0"/>
    <d v="2021-07-22T23:52:18"/>
    <d v="2021-07-23T22:36:23"/>
    <x v="6"/>
    <d v="2021-07-22T23:52:18"/>
  </r>
  <r>
    <n v="213263"/>
    <s v="UTC+6"/>
    <d v="2021-04-28T22:14:00"/>
    <d v="2021-04-30T09:27:39"/>
    <x v="2"/>
    <d v="2021-04-29T04:14:00"/>
  </r>
  <r>
    <n v="213300"/>
    <s v="UTC+5"/>
    <d v="2021-04-26T22:10:06"/>
    <d v="2021-04-27T11:25:54"/>
    <x v="5"/>
    <d v="2021-04-27T03:10:06"/>
  </r>
  <r>
    <n v="213303"/>
    <s v="UTC+3"/>
    <d v="2021-06-16T23:56:44"/>
    <d v="2021-06-17T18:19:30"/>
    <x v="4"/>
    <d v="2021-06-17T02:56:44"/>
  </r>
  <r>
    <n v="213313"/>
    <s v="UTC+2"/>
    <d v="2021-05-29T01:13:53"/>
    <d v="2021-05-30T00:38:43"/>
    <x v="1"/>
    <d v="2021-05-29T03:13:53"/>
  </r>
  <r>
    <n v="213390"/>
    <s v="UTC+1"/>
    <d v="2021-04-27T16:25:09"/>
    <d v="2021-04-28T15:53:52"/>
    <x v="0"/>
    <d v="2021-04-27T17:25:09"/>
  </r>
  <r>
    <n v="213396"/>
    <s v="UTC+1"/>
    <d v="2021-05-30T17:20:16"/>
    <d v="2021-05-31T21:22:24"/>
    <x v="0"/>
    <d v="2021-05-30T18:20:16"/>
  </r>
  <r>
    <n v="213419"/>
    <s v="UTC-3"/>
    <d v="2021-06-18T11:48:20"/>
    <d v="2021-06-19T23:11:55"/>
    <x v="8"/>
    <e v="#NUM!"/>
  </r>
  <r>
    <n v="213444"/>
    <s v="UTC+3"/>
    <d v="2021-06-04T11:39:50"/>
    <e v="#N/A"/>
    <x v="4"/>
    <d v="2021-06-04T14:39:50"/>
  </r>
  <r>
    <n v="213445"/>
    <s v="UTC+0"/>
    <d v="2021-04-29T03:42:57"/>
    <d v="2021-04-30T02:09:36"/>
    <x v="6"/>
    <d v="2021-04-29T03:42:57"/>
  </r>
  <r>
    <n v="213466"/>
    <s v="UTC+2"/>
    <d v="2021-04-27T11:51:17"/>
    <d v="2021-04-29T15:24:09"/>
    <x v="1"/>
    <d v="2021-04-27T13:51:17"/>
  </r>
  <r>
    <n v="213497"/>
    <s v="UTC+0"/>
    <d v="2021-06-29T05:21:56"/>
    <d v="2021-06-30T00:11:55"/>
    <x v="6"/>
    <d v="2021-06-29T05:21:56"/>
  </r>
  <r>
    <n v="213505"/>
    <s v="UTC+9"/>
    <d v="2021-04-21T11:53:45"/>
    <d v="2021-04-22T05:06:06"/>
    <x v="16"/>
    <d v="2021-04-21T20:53:45"/>
  </r>
  <r>
    <n v="213527"/>
    <s v="UTC+1"/>
    <d v="2021-04-25T14:13:03"/>
    <d v="2021-04-26T03:39:22"/>
    <x v="0"/>
    <d v="2021-04-25T15:13:03"/>
  </r>
  <r>
    <n v="213551"/>
    <s v="UTC+3"/>
    <d v="2021-06-27T02:09:37"/>
    <d v="2021-06-27T14:17:10"/>
    <x v="4"/>
    <d v="2021-06-27T05:09:37"/>
  </r>
  <r>
    <n v="213555"/>
    <s v="UTC-6"/>
    <d v="2021-06-17T06:08:35"/>
    <d v="2021-06-17T17:54:14"/>
    <x v="15"/>
    <e v="#NUM!"/>
  </r>
  <r>
    <n v="213560"/>
    <s v="UTC+3"/>
    <d v="2021-06-26T16:09:19"/>
    <d v="2021-06-27T10:12:30"/>
    <x v="4"/>
    <d v="2021-06-26T19:09:19"/>
  </r>
  <r>
    <n v="213598"/>
    <s v="UTC+7"/>
    <d v="2021-06-24T11:54:40"/>
    <d v="2021-06-25T16:11:20"/>
    <x v="3"/>
    <d v="2021-06-24T18:54:40"/>
  </r>
  <r>
    <n v="213600"/>
    <s v="UTC+1"/>
    <d v="2021-04-27T05:56:09"/>
    <d v="2021-04-27T22:36:58"/>
    <x v="0"/>
    <d v="2021-04-27T06:56:09"/>
  </r>
  <r>
    <n v="213602"/>
    <s v="UTC+0"/>
    <d v="2021-06-27T08:17:51"/>
    <d v="2021-06-27T20:44:33"/>
    <x v="6"/>
    <d v="2021-06-27T08:17:51"/>
  </r>
  <r>
    <n v="213624"/>
    <s v="UTC+1"/>
    <d v="2021-05-26T20:53:56"/>
    <d v="2021-05-28T01:03:50"/>
    <x v="0"/>
    <d v="2021-05-26T21:53:56"/>
  </r>
  <r>
    <n v="213634"/>
    <s v="UTC+1"/>
    <d v="2021-03-30T19:25:13"/>
    <d v="2021-03-31T23:37:26"/>
    <x v="0"/>
    <d v="2021-03-30T20:25:13"/>
  </r>
  <r>
    <n v="213647"/>
    <s v="UTC+2"/>
    <d v="2021-06-29T01:06:19"/>
    <d v="2021-06-29T19:59:02"/>
    <x v="1"/>
    <d v="2021-06-29T03:06:19"/>
  </r>
  <r>
    <n v="213725"/>
    <s v="UTC+1"/>
    <d v="2021-05-02T19:04:39"/>
    <d v="2021-05-03T06:16:19"/>
    <x v="0"/>
    <d v="2021-05-02T20:04:39"/>
  </r>
  <r>
    <n v="213782"/>
    <s v="UTC+2"/>
    <d v="2021-04-11T22:26:32"/>
    <d v="2021-04-12T05:20:38"/>
    <x v="1"/>
    <d v="2021-04-12T00:26:32"/>
  </r>
  <r>
    <n v="213845"/>
    <s v="UTC+1"/>
    <d v="2021-05-23T08:47:48"/>
    <d v="2021-05-24T01:36:58"/>
    <x v="0"/>
    <d v="2021-05-23T09:47:48"/>
  </r>
  <r>
    <n v="213847"/>
    <s v="UTC+0"/>
    <d v="2021-05-05T14:38:32"/>
    <d v="2021-05-06T18:45:42"/>
    <x v="6"/>
    <d v="2021-05-05T14:38:32"/>
  </r>
  <r>
    <n v="213872"/>
    <s v="UTC+1"/>
    <d v="2021-05-08T18:11:16"/>
    <d v="2021-05-09T16:45:07"/>
    <x v="0"/>
    <d v="2021-05-08T19:11:16"/>
  </r>
  <r>
    <n v="213895"/>
    <s v="UTC+0"/>
    <d v="2021-05-24T19:05:27"/>
    <d v="2021-05-25T18:17:45"/>
    <x v="6"/>
    <d v="2021-05-24T19:05:27"/>
  </r>
  <r>
    <n v="213966"/>
    <s v="UTC+3"/>
    <d v="2021-06-26T02:12:26"/>
    <d v="2021-06-27T06:22:12"/>
    <x v="4"/>
    <d v="2021-06-26T05:12:26"/>
  </r>
  <r>
    <n v="214022"/>
    <s v="UTC+0"/>
    <d v="2021-04-30T07:47:46"/>
    <d v="2021-05-01T07:26:17"/>
    <x v="6"/>
    <d v="2021-04-30T07:47:46"/>
  </r>
  <r>
    <n v="214080"/>
    <s v="UTC+6"/>
    <d v="2021-06-07T11:41:17"/>
    <e v="#N/A"/>
    <x v="2"/>
    <d v="2021-06-07T17:41:17"/>
  </r>
  <r>
    <n v="214101"/>
    <s v="UTC+1"/>
    <d v="2021-06-24T07:31:01"/>
    <d v="2021-06-25T18:29:59"/>
    <x v="0"/>
    <d v="2021-06-24T08:31:01"/>
  </r>
  <r>
    <n v="214118"/>
    <s v="UTC+2"/>
    <d v="2021-04-16T00:02:58"/>
    <d v="2021-04-16T22:23:34"/>
    <x v="1"/>
    <d v="2021-04-16T02:02:58"/>
  </r>
  <r>
    <n v="214162"/>
    <s v="UTC+1"/>
    <d v="2021-06-24T19:49:34"/>
    <d v="2021-06-25T18:22:59"/>
    <x v="0"/>
    <d v="2021-06-24T20:49:34"/>
  </r>
  <r>
    <n v="214197"/>
    <s v="UTC+6"/>
    <d v="2021-04-23T03:15:18"/>
    <d v="2021-04-24T18:02:36"/>
    <x v="2"/>
    <d v="2021-04-23T09:15:18"/>
  </r>
  <r>
    <n v="214260"/>
    <s v="UTC+1"/>
    <d v="2021-05-08T19:45:38"/>
    <d v="2021-05-09T20:04:19"/>
    <x v="0"/>
    <d v="2021-05-08T20:45:38"/>
  </r>
  <r>
    <n v="214268"/>
    <s v="UTC+1"/>
    <d v="2021-04-22T07:43:24"/>
    <d v="2021-04-22T14:46:17"/>
    <x v="0"/>
    <d v="2021-04-22T08:43:24"/>
  </r>
  <r>
    <n v="214269"/>
    <s v="UTC-6"/>
    <d v="2021-07-23T01:35:00"/>
    <d v="2021-07-23T23:54:27"/>
    <x v="15"/>
    <e v="#NUM!"/>
  </r>
  <r>
    <n v="214282"/>
    <s v="UTC+0"/>
    <d v="2021-04-15T15:58:19"/>
    <d v="2021-04-17T03:28:40"/>
    <x v="6"/>
    <d v="2021-04-15T15:58:19"/>
  </r>
  <r>
    <n v="214299"/>
    <s v="UTC+0"/>
    <d v="2021-05-23T12:25:15"/>
    <d v="2021-05-24T01:14:50"/>
    <x v="6"/>
    <d v="2021-05-23T12:25:15"/>
  </r>
  <r>
    <n v="214306"/>
    <s v="UTC+2"/>
    <d v="2021-07-23T08:00:28"/>
    <d v="2021-07-23T20:36:23"/>
    <x v="1"/>
    <d v="2021-07-23T10:00:28"/>
  </r>
  <r>
    <n v="214337"/>
    <s v="UTC+2"/>
    <d v="2021-04-30T05:31:12"/>
    <e v="#N/A"/>
    <x v="1"/>
    <d v="2021-04-30T07:31:12"/>
  </r>
  <r>
    <n v="214346"/>
    <s v="UTC+2"/>
    <d v="2021-04-22T02:17:33"/>
    <d v="2021-04-22T14:30:34"/>
    <x v="1"/>
    <d v="2021-04-22T04:17:33"/>
  </r>
  <r>
    <n v="214374"/>
    <s v="UTC+1"/>
    <d v="2021-05-28T13:02:09"/>
    <d v="2021-05-29T16:59:06"/>
    <x v="0"/>
    <d v="2021-05-28T14:02:09"/>
  </r>
  <r>
    <n v="214389"/>
    <s v="UTC+2"/>
    <d v="2021-05-11T20:15:52"/>
    <d v="2021-05-12T19:10:10"/>
    <x v="1"/>
    <d v="2021-05-11T22:15:52"/>
  </r>
  <r>
    <n v="214397"/>
    <s v="UTC-4"/>
    <d v="2021-05-26T23:20:52"/>
    <d v="2021-05-26T23:39:18"/>
    <x v="9"/>
    <e v="#NUM!"/>
  </r>
  <r>
    <n v="214413"/>
    <s v="UTC+4"/>
    <d v="2021-06-14T02:01:59"/>
    <d v="2021-06-15T11:39:18"/>
    <x v="11"/>
    <d v="2021-06-14T06:01:59"/>
  </r>
  <r>
    <n v="214424"/>
    <s v="UTC+3"/>
    <d v="2021-04-20T23:51:47"/>
    <d v="2021-04-21T22:14:50"/>
    <x v="4"/>
    <d v="2021-04-21T02:51:47"/>
  </r>
  <r>
    <n v="214428"/>
    <s v="UTC+3"/>
    <d v="2021-04-09T18:33:33"/>
    <d v="2021-04-11T10:25:22"/>
    <x v="4"/>
    <d v="2021-04-09T21:33:33"/>
  </r>
  <r>
    <n v="214443"/>
    <s v="UTC+1"/>
    <d v="2021-05-28T07:21:25"/>
    <d v="2021-05-28T19:53:52"/>
    <x v="0"/>
    <d v="2021-05-28T08:21:25"/>
  </r>
  <r>
    <n v="214465"/>
    <s v="UTC+6"/>
    <d v="2021-04-22T08:21:58"/>
    <d v="2021-04-22T20:01:26"/>
    <x v="2"/>
    <d v="2021-04-22T14:21:58"/>
  </r>
  <r>
    <n v="214501"/>
    <s v="UTC+2"/>
    <d v="2021-04-21T06:09:33"/>
    <d v="2021-04-22T23:12:30"/>
    <x v="1"/>
    <d v="2021-04-21T08:09:33"/>
  </r>
  <r>
    <n v="214541"/>
    <s v="UTC+3"/>
    <d v="2021-04-18T11:15:20"/>
    <d v="2021-04-19T15:17:45"/>
    <x v="4"/>
    <d v="2021-04-18T14:15:20"/>
  </r>
  <r>
    <n v="214573"/>
    <s v="UTC+1"/>
    <d v="2021-06-02T08:00:30"/>
    <d v="2021-06-02T20:26:29"/>
    <x v="0"/>
    <d v="2021-06-02T09:00:30"/>
  </r>
  <r>
    <n v="214603"/>
    <s v="UTC+0"/>
    <d v="2021-06-25T06:30:14"/>
    <d v="2021-06-26T22:03:46"/>
    <x v="6"/>
    <d v="2021-06-25T06:30:14"/>
  </r>
  <r>
    <n v="214619"/>
    <s v="UTC+2"/>
    <d v="2021-06-26T20:10:27"/>
    <d v="2021-06-27T20:06:06"/>
    <x v="1"/>
    <d v="2021-06-26T22:10:27"/>
  </r>
  <r>
    <n v="214639"/>
    <s v="UTC+1"/>
    <d v="2021-06-27T12:43:36"/>
    <d v="2021-06-28T12:21:49"/>
    <x v="0"/>
    <d v="2021-06-27T13:43:36"/>
  </r>
  <r>
    <n v="214645"/>
    <s v="UTC+3"/>
    <d v="2021-04-10T04:08:10"/>
    <d v="2021-04-10T17:07:16"/>
    <x v="4"/>
    <d v="2021-04-10T07:08:10"/>
  </r>
  <r>
    <n v="214647"/>
    <s v="UTC+0"/>
    <d v="2021-04-20T20:20:47"/>
    <d v="2021-04-21T14:31:44"/>
    <x v="6"/>
    <d v="2021-04-20T20:20:47"/>
  </r>
  <r>
    <n v="214686"/>
    <s v="UTC+8"/>
    <d v="2021-07-28T01:38:51"/>
    <d v="2021-07-29T12:35:13"/>
    <x v="7"/>
    <d v="2021-07-28T09:38:51"/>
  </r>
  <r>
    <n v="214714"/>
    <s v="UTC+1"/>
    <d v="2021-07-27T04:01:55"/>
    <e v="#N/A"/>
    <x v="0"/>
    <d v="2021-07-27T05:01:55"/>
  </r>
  <r>
    <n v="214727"/>
    <s v="UTC+8"/>
    <d v="2021-06-11T12:53:25"/>
    <d v="2021-06-12T12:37:33"/>
    <x v="7"/>
    <d v="2021-06-11T20:53:25"/>
  </r>
  <r>
    <n v="214737"/>
    <s v="UTC+1"/>
    <d v="2021-06-27T15:54:15"/>
    <d v="2021-06-27T22:25:19"/>
    <x v="0"/>
    <d v="2021-06-27T16:54:15"/>
  </r>
  <r>
    <n v="214744"/>
    <s v="UTC+6"/>
    <d v="2021-06-09T20:06:29"/>
    <d v="2021-06-10T18:42:13"/>
    <x v="2"/>
    <d v="2021-06-10T02:06:29"/>
  </r>
  <r>
    <n v="214779"/>
    <s v="UTC+1"/>
    <d v="2021-05-02T23:42:30"/>
    <d v="2021-05-03T17:29:24"/>
    <x v="0"/>
    <d v="2021-05-03T00:42:30"/>
  </r>
  <r>
    <n v="214790"/>
    <s v="UTC+1"/>
    <d v="2021-05-28T02:53:22"/>
    <d v="2021-05-28T15:56:12"/>
    <x v="0"/>
    <d v="2021-05-28T03:53:22"/>
  </r>
  <r>
    <n v="214801"/>
    <s v="UTC-3"/>
    <d v="2021-04-24T03:51:53"/>
    <d v="2021-04-26T00:38:08"/>
    <x v="8"/>
    <e v="#NUM!"/>
  </r>
  <r>
    <n v="214806"/>
    <s v="UTC+0"/>
    <d v="2021-05-09T15:12:33"/>
    <d v="2021-05-10T20:56:12"/>
    <x v="6"/>
    <d v="2021-05-09T15:12:33"/>
  </r>
  <r>
    <n v="214839"/>
    <s v="UTC+2"/>
    <d v="2021-04-14T07:52:01"/>
    <d v="2021-04-15T18:53:52"/>
    <x v="1"/>
    <d v="2021-04-14T09:52:01"/>
  </r>
  <r>
    <n v="214865"/>
    <s v="UTC+2"/>
    <d v="2021-06-01T04:00:31"/>
    <d v="2021-06-01T15:10:10"/>
    <x v="1"/>
    <d v="2021-06-01T06:00:31"/>
  </r>
  <r>
    <n v="214884"/>
    <s v="UTC+2"/>
    <d v="2021-04-12T20:30:19"/>
    <d v="2021-04-13T15:00:51"/>
    <x v="1"/>
    <d v="2021-04-12T22:30:19"/>
  </r>
  <r>
    <n v="214899"/>
    <s v="UTC-7"/>
    <d v="2021-04-26T04:44:08"/>
    <d v="2021-04-27T09:08:26"/>
    <x v="12"/>
    <e v="#NUM!"/>
  </r>
  <r>
    <n v="214970"/>
    <s v="UTC+1"/>
    <d v="2021-04-25T03:41:57"/>
    <d v="2021-04-25T10:18:20"/>
    <x v="0"/>
    <d v="2021-04-25T04:41:57"/>
  </r>
  <r>
    <n v="214997"/>
    <s v="UTC+3"/>
    <d v="2021-04-25T19:35:07"/>
    <d v="2021-04-26T08:18:14"/>
    <x v="4"/>
    <d v="2021-04-25T22:35:07"/>
  </r>
  <r>
    <n v="215002"/>
    <s v="UTC+0"/>
    <d v="2021-07-08T09:08:39"/>
    <d v="2021-07-09T18:43:23"/>
    <x v="6"/>
    <d v="2021-07-08T09:08:39"/>
  </r>
  <r>
    <n v="215011"/>
    <s v="UTC+1"/>
    <d v="2021-04-23T04:23:12"/>
    <d v="2021-04-24T14:33:47"/>
    <x v="0"/>
    <d v="2021-04-23T05:23:12"/>
  </r>
  <r>
    <n v="215014"/>
    <s v="UTC-5"/>
    <d v="2021-07-21T07:41:39"/>
    <d v="2021-07-22T23:34:03"/>
    <x v="14"/>
    <e v="#NUM!"/>
  </r>
  <r>
    <n v="215066"/>
    <s v="UTC+4"/>
    <d v="2021-06-29T17:34:12"/>
    <d v="2021-06-30T17:31:09"/>
    <x v="11"/>
    <d v="2021-06-29T21:34:12"/>
  </r>
  <r>
    <n v="215093"/>
    <s v="UTC+2"/>
    <d v="2021-04-29T10:50:14"/>
    <d v="2021-04-30T21:48:37"/>
    <x v="1"/>
    <d v="2021-04-29T12:50:14"/>
  </r>
  <r>
    <n v="215146"/>
    <s v="UTC+2"/>
    <d v="2021-06-05T11:15:13"/>
    <d v="2021-06-05T22:37:33"/>
    <x v="1"/>
    <d v="2021-06-05T13:15:13"/>
  </r>
  <r>
    <n v="215155"/>
    <s v="UTC+4"/>
    <d v="2021-04-15T18:04:27"/>
    <d v="2021-04-16T21:59:06"/>
    <x v="11"/>
    <d v="2021-04-15T22:04:27"/>
  </r>
  <r>
    <n v="215190"/>
    <s v="UTC+0"/>
    <d v="2021-06-25T07:57:37"/>
    <d v="2021-06-25T19:34:38"/>
    <x v="6"/>
    <d v="2021-06-25T07:57:37"/>
  </r>
  <r>
    <n v="215192"/>
    <s v="UTC+3"/>
    <d v="2021-04-16T22:31:30"/>
    <d v="2021-04-17T21:21:29"/>
    <x v="4"/>
    <d v="2021-04-17T01:31:30"/>
  </r>
  <r>
    <n v="215194"/>
    <s v="UTC+0"/>
    <d v="2021-06-11T19:55:47"/>
    <d v="2021-06-12T13:07:51"/>
    <x v="6"/>
    <d v="2021-06-11T19:55:47"/>
  </r>
  <r>
    <n v="215271"/>
    <s v="UTC+1"/>
    <d v="2021-05-24T12:51:35"/>
    <d v="2021-05-25T17:06:06"/>
    <x v="0"/>
    <d v="2021-05-24T13:51:35"/>
  </r>
  <r>
    <n v="215284"/>
    <s v="UTC+2"/>
    <d v="2021-04-09T19:41:07"/>
    <d v="2021-04-10T12:21:12"/>
    <x v="1"/>
    <d v="2021-04-09T21:41:07"/>
  </r>
  <r>
    <n v="215308"/>
    <s v="UTC+11"/>
    <d v="2021-04-28T23:01:36"/>
    <d v="2021-04-30T10:00:51"/>
    <x v="19"/>
    <d v="2021-04-29T10:01:36"/>
  </r>
  <r>
    <n v="215404"/>
    <s v="UTC+1"/>
    <d v="2021-06-24T13:23:23"/>
    <d v="2021-06-25T13:03:46"/>
    <x v="0"/>
    <d v="2021-06-24T14:23:23"/>
  </r>
  <r>
    <n v="215418"/>
    <s v="UTC+0"/>
    <d v="2021-07-10T11:06:16"/>
    <d v="2021-07-11T04:30:43"/>
    <x v="6"/>
    <d v="2021-07-10T11:06:16"/>
  </r>
  <r>
    <n v="215438"/>
    <s v="UTC+1"/>
    <d v="2021-06-26T16:55:05"/>
    <d v="2021-06-27T22:08:38"/>
    <x v="0"/>
    <d v="2021-06-26T17:55:05"/>
  </r>
  <r>
    <n v="215443"/>
    <s v="UTC+1"/>
    <d v="2021-06-01T22:01:38"/>
    <d v="2021-06-02T20:19:30"/>
    <x v="0"/>
    <d v="2021-06-01T23:01:38"/>
  </r>
  <r>
    <n v="215444"/>
    <s v="UTC+4"/>
    <d v="2021-04-20T06:56:14"/>
    <d v="2021-04-20T19:55:37"/>
    <x v="11"/>
    <d v="2021-04-20T10:56:14"/>
  </r>
  <r>
    <n v="215455"/>
    <s v="UTC+1"/>
    <d v="2021-05-21T12:19:54"/>
    <d v="2021-05-22T16:14:50"/>
    <x v="0"/>
    <d v="2021-05-21T13:19:54"/>
  </r>
  <r>
    <n v="215459"/>
    <s v="UTC+1"/>
    <d v="2021-07-09T16:45:56"/>
    <d v="2021-07-10T22:46:17"/>
    <x v="0"/>
    <d v="2021-07-09T17:45:56"/>
  </r>
  <r>
    <n v="215466"/>
    <s v="UTC-7"/>
    <d v="2021-06-23T17:27:39"/>
    <d v="2021-06-25T03:46:52"/>
    <x v="12"/>
    <e v="#NUM!"/>
  </r>
  <r>
    <n v="215468"/>
    <s v="UTC+3"/>
    <d v="2021-05-01T20:12:57"/>
    <d v="2021-05-02T12:57:56"/>
    <x v="4"/>
    <d v="2021-05-01T23:12:57"/>
  </r>
  <r>
    <n v="215477"/>
    <s v="UTC+1"/>
    <d v="2021-03-30T04:33:44"/>
    <d v="2021-03-31T08:34:34"/>
    <x v="0"/>
    <d v="2021-03-30T05:33:44"/>
  </r>
  <r>
    <n v="215598"/>
    <s v="UTC-4"/>
    <d v="2021-07-26T00:33:28"/>
    <d v="2021-07-26T18:20:05"/>
    <x v="9"/>
    <e v="#NUM!"/>
  </r>
  <r>
    <n v="215626"/>
    <s v="UTC+2"/>
    <d v="2021-05-30T08:25:38"/>
    <d v="2021-05-30T21:11:20"/>
    <x v="1"/>
    <d v="2021-05-30T10:25:38"/>
  </r>
  <r>
    <n v="215629"/>
    <s v="UTC+0"/>
    <d v="2021-06-12T06:15:01"/>
    <d v="2021-06-12T18:10:45"/>
    <x v="6"/>
    <d v="2021-06-12T06:15:01"/>
  </r>
  <r>
    <n v="215656"/>
    <s v="UTC+1"/>
    <d v="2021-05-27T12:15:39"/>
    <d v="2021-05-28T16:47:27"/>
    <x v="0"/>
    <d v="2021-05-27T13:15:39"/>
  </r>
  <r>
    <n v="215701"/>
    <s v="UTC+0"/>
    <d v="2021-06-27T07:37:43"/>
    <d v="2021-06-27T20:59:25"/>
    <x v="6"/>
    <d v="2021-06-27T07:37:43"/>
  </r>
  <r>
    <n v="215704"/>
    <s v="UTC+5"/>
    <d v="2021-04-27T08:47:42"/>
    <d v="2021-04-28T14:36:58"/>
    <x v="5"/>
    <d v="2021-04-27T13:47:42"/>
  </r>
  <r>
    <n v="215705"/>
    <s v="UTC+6"/>
    <d v="2021-06-27T19:22:38"/>
    <d v="2021-06-28T17:57:56"/>
    <x v="2"/>
    <d v="2021-06-28T01:22:38"/>
  </r>
  <r>
    <n v="215710"/>
    <s v="UTC+1"/>
    <d v="2021-04-24T03:14:21"/>
    <d v="2021-04-24T20:59:06"/>
    <x v="0"/>
    <d v="2021-04-24T04:14:21"/>
  </r>
  <r>
    <n v="215718"/>
    <s v="UTC+3"/>
    <d v="2021-04-18T15:26:10"/>
    <d v="2021-04-19T14:03:11"/>
    <x v="4"/>
    <d v="2021-04-18T18:26:10"/>
  </r>
  <r>
    <n v="215726"/>
    <s v="UTC+3"/>
    <d v="2021-04-28T14:49:37"/>
    <d v="2021-04-29T18:45:07"/>
    <x v="4"/>
    <d v="2021-04-28T17:49:37"/>
  </r>
  <r>
    <n v="215735"/>
    <s v="UTC+1"/>
    <d v="2021-06-25T15:40:25"/>
    <d v="2021-06-26T15:46:52"/>
    <x v="0"/>
    <d v="2021-06-25T16:40:25"/>
  </r>
  <r>
    <n v="215745"/>
    <s v="UTC+0"/>
    <d v="2021-07-05T14:31:06"/>
    <d v="2021-07-06T12:53:52"/>
    <x v="6"/>
    <d v="2021-07-05T14:31:06"/>
  </r>
  <r>
    <n v="215796"/>
    <s v="UTC+2"/>
    <d v="2021-08-12T13:42:14"/>
    <e v="#N/A"/>
    <x v="1"/>
    <d v="2021-08-12T15:42:14"/>
  </r>
  <r>
    <n v="215858"/>
    <s v="UTC+2"/>
    <d v="2021-05-30T06:00:42"/>
    <d v="2021-05-30T18:30:42"/>
    <x v="1"/>
    <d v="2021-05-30T08:00:42"/>
  </r>
  <r>
    <n v="215881"/>
    <s v="UTC+0"/>
    <d v="2021-03-29T18:58:08"/>
    <d v="2021-03-31T00:16:35"/>
    <x v="6"/>
    <d v="2021-03-29T18:58:08"/>
  </r>
  <r>
    <n v="215885"/>
    <s v="UTC+2"/>
    <d v="2021-06-14T06:08:08"/>
    <d v="2021-06-14T18:00:16"/>
    <x v="1"/>
    <d v="2021-06-14T08:08:08"/>
  </r>
  <r>
    <n v="215886"/>
    <s v="UTC+1"/>
    <d v="2021-04-13T11:19:09"/>
    <d v="2021-04-13T23:32:53"/>
    <x v="0"/>
    <d v="2021-04-13T12:19:09"/>
  </r>
  <r>
    <n v="215898"/>
    <s v="UTC+2"/>
    <d v="2021-04-20T17:28:48"/>
    <d v="2021-04-21T04:53:17"/>
    <x v="1"/>
    <d v="2021-04-20T19:28:48"/>
  </r>
  <r>
    <n v="215910"/>
    <s v="UTC+3"/>
    <d v="2021-04-14T10:09:51"/>
    <d v="2021-04-15T15:22:24"/>
    <x v="4"/>
    <d v="2021-04-14T13:09:51"/>
  </r>
  <r>
    <n v="215915"/>
    <s v="UTC+4"/>
    <d v="2021-05-28T20:00:19"/>
    <d v="2021-05-29T14:06:14"/>
    <x v="11"/>
    <d v="2021-05-29T00:00:19"/>
  </r>
  <r>
    <n v="215965"/>
    <s v="UTC+3"/>
    <d v="2021-04-16T15:34:33"/>
    <d v="2021-04-17T20:34:51"/>
    <x v="4"/>
    <d v="2021-04-16T18:34:33"/>
  </r>
  <r>
    <n v="216010"/>
    <s v="UTC+0"/>
    <d v="2021-06-24T12:09:22"/>
    <d v="2021-06-25T18:08:26"/>
    <x v="6"/>
    <d v="2021-06-24T12:09:22"/>
  </r>
  <r>
    <n v="216042"/>
    <s v="UTC-5"/>
    <d v="2021-06-06T06:58:29"/>
    <d v="2021-06-07T00:29:59"/>
    <x v="14"/>
    <e v="#NUM!"/>
  </r>
  <r>
    <n v="216048"/>
    <s v="UTC+3"/>
    <d v="2021-04-26T20:11:02"/>
    <e v="#N/A"/>
    <x v="4"/>
    <d v="2021-04-26T23:11:02"/>
  </r>
  <r>
    <n v="216057"/>
    <s v="UTC+2"/>
    <d v="2021-06-22T16:43:41"/>
    <e v="#N/A"/>
    <x v="1"/>
    <d v="2021-06-22T18:43:41"/>
  </r>
  <r>
    <n v="216061"/>
    <s v="UTC+2"/>
    <d v="2021-04-20T03:44:38"/>
    <e v="#N/A"/>
    <x v="1"/>
    <d v="2021-04-20T05:44:38"/>
  </r>
  <r>
    <n v="216116"/>
    <s v="UTC-5"/>
    <d v="2021-04-23T03:04:58"/>
    <d v="2021-04-24T08:45:18"/>
    <x v="14"/>
    <e v="#NUM!"/>
  </r>
  <r>
    <n v="216119"/>
    <s v="UTC+0"/>
    <d v="2021-08-05T12:03:51"/>
    <d v="2021-08-06T23:34:38"/>
    <x v="6"/>
    <d v="2021-08-05T12:03:51"/>
  </r>
  <r>
    <n v="216225"/>
    <s v="UTC+7"/>
    <d v="2021-04-07T17:47:49"/>
    <d v="2021-04-08T11:03:46"/>
    <x v="3"/>
    <d v="2021-04-08T00:47:49"/>
  </r>
  <r>
    <n v="216232"/>
    <s v="UTC+3"/>
    <d v="2021-05-30T14:42:49"/>
    <d v="2021-05-31T18:54:27"/>
    <x v="4"/>
    <d v="2021-05-30T17:42:49"/>
  </r>
  <r>
    <n v="216239"/>
    <s v="UTC+0"/>
    <d v="2021-07-31T13:50:42"/>
    <d v="2021-08-01T08:46:18"/>
    <x v="6"/>
    <d v="2021-07-31T13:50:42"/>
  </r>
  <r>
    <n v="216252"/>
    <s v="UTC+4"/>
    <d v="2021-06-28T18:53:47"/>
    <d v="2021-06-29T13:26:29"/>
    <x v="11"/>
    <d v="2021-06-28T22:53:47"/>
  </r>
  <r>
    <n v="216297"/>
    <s v="UTC+2"/>
    <d v="2021-05-29T01:42:08"/>
    <d v="2021-05-30T07:31:15"/>
    <x v="1"/>
    <d v="2021-05-29T03:42:08"/>
  </r>
  <r>
    <n v="216328"/>
    <s v="UTC+1"/>
    <d v="2021-04-17T07:40:20"/>
    <d v="2021-04-18T06:10:44"/>
    <x v="0"/>
    <d v="2021-04-17T08:40:20"/>
  </r>
  <r>
    <n v="216352"/>
    <s v="UTC+3"/>
    <d v="2021-04-23T06:44:41"/>
    <d v="2021-04-23T17:58:31"/>
    <x v="4"/>
    <d v="2021-04-23T09:44:41"/>
  </r>
  <r>
    <n v="216363"/>
    <s v="UTC+1"/>
    <d v="2021-09-03T22:43:41"/>
    <e v="#N/A"/>
    <x v="0"/>
    <d v="2021-09-03T23:43:41"/>
  </r>
  <r>
    <n v="216366"/>
    <s v="UTC+12"/>
    <d v="2021-06-27T07:27:14"/>
    <d v="2021-06-27T09:19:16"/>
    <x v="10"/>
    <d v="2021-06-27T19:27:14"/>
  </r>
  <r>
    <n v="216402"/>
    <s v="UTC+1"/>
    <d v="2021-07-30T14:25:37"/>
    <d v="2021-07-31T13:06:06"/>
    <x v="0"/>
    <d v="2021-07-30T15:25:37"/>
  </r>
  <r>
    <n v="216411"/>
    <s v="UTC+1"/>
    <d v="2021-04-09T01:35:02"/>
    <d v="2021-04-09T19:18:55"/>
    <x v="0"/>
    <d v="2021-04-09T02:35:02"/>
  </r>
  <r>
    <n v="216412"/>
    <s v="UTC+0"/>
    <d v="2021-04-20T23:34:53"/>
    <d v="2021-04-21T21:56:47"/>
    <x v="6"/>
    <d v="2021-04-20T23:34:53"/>
  </r>
  <r>
    <n v="216437"/>
    <s v="UTC+0"/>
    <d v="2021-05-23T08:26:18"/>
    <d v="2021-05-24T02:34:05"/>
    <x v="6"/>
    <d v="2021-05-23T08:26:18"/>
  </r>
  <r>
    <n v="216449"/>
    <s v="UTC+1"/>
    <d v="2021-04-26T00:27:30"/>
    <d v="2021-04-27T17:20:05"/>
    <x v="0"/>
    <d v="2021-04-26T01:27:30"/>
  </r>
  <r>
    <n v="216463"/>
    <s v="UTC+1"/>
    <d v="2021-06-24T23:40:09"/>
    <d v="2021-06-25T17:01:26"/>
    <x v="0"/>
    <d v="2021-06-25T00:40:09"/>
  </r>
  <r>
    <n v="216493"/>
    <s v="UTC+1"/>
    <d v="2021-05-25T16:45:50"/>
    <d v="2021-05-26T17:06:06"/>
    <x v="0"/>
    <d v="2021-05-25T17:45:50"/>
  </r>
  <r>
    <n v="216532"/>
    <s v="UTC+1"/>
    <d v="2021-04-25T15:21:41"/>
    <d v="2021-04-26T19:18:55"/>
    <x v="0"/>
    <d v="2021-04-25T16:21:41"/>
  </r>
  <r>
    <n v="216544"/>
    <s v="UTC+2"/>
    <d v="2021-07-12T08:24:52"/>
    <d v="2021-07-12T20:15:25"/>
    <x v="1"/>
    <d v="2021-07-12T10:24:52"/>
  </r>
  <r>
    <n v="216548"/>
    <s v="UTC+1"/>
    <d v="2021-04-22T01:23:48"/>
    <d v="2021-04-23T17:34:03"/>
    <x v="0"/>
    <d v="2021-04-22T02:23:48"/>
  </r>
  <r>
    <n v="216564"/>
    <s v="UTC+1"/>
    <d v="2021-06-24T19:28:19"/>
    <d v="2021-06-26T17:34:03"/>
    <x v="0"/>
    <d v="2021-06-24T20:28:19"/>
  </r>
  <r>
    <n v="216583"/>
    <s v="UTC+10"/>
    <d v="2021-04-24T08:55:37"/>
    <d v="2021-04-25T09:16:19"/>
    <x v="18"/>
    <d v="2021-04-24T18:55:37"/>
  </r>
  <r>
    <n v="216595"/>
    <s v="UTC-4"/>
    <d v="2021-04-18T23:12:29"/>
    <e v="#N/A"/>
    <x v="9"/>
    <e v="#NUM!"/>
  </r>
  <r>
    <n v="216635"/>
    <s v="UTC+1"/>
    <d v="2021-05-31T00:15:08"/>
    <d v="2021-05-31T12:47:27"/>
    <x v="0"/>
    <d v="2021-05-31T01:15:08"/>
  </r>
  <r>
    <n v="216641"/>
    <s v="UTC+1"/>
    <d v="2021-04-25T00:29:09"/>
    <d v="2021-04-25T18:34:38"/>
    <x v="0"/>
    <d v="2021-04-25T01:29:09"/>
  </r>
  <r>
    <n v="216684"/>
    <s v="UTC+4"/>
    <d v="2021-05-11T02:16:23"/>
    <d v="2021-05-11T09:12:30"/>
    <x v="11"/>
    <d v="2021-05-11T06:16:23"/>
  </r>
  <r>
    <n v="216719"/>
    <s v="UTC+2"/>
    <d v="2021-07-24T19:38:41"/>
    <d v="2021-07-25T19:19:30"/>
    <x v="1"/>
    <d v="2021-07-24T21:38:41"/>
  </r>
  <r>
    <n v="216763"/>
    <s v="UTC+1"/>
    <d v="2021-04-26T16:18:46"/>
    <d v="2021-04-28T20:26:29"/>
    <x v="0"/>
    <d v="2021-04-26T17:18:46"/>
  </r>
  <r>
    <n v="216765"/>
    <s v="UTC+1"/>
    <d v="2021-04-16T03:10:05"/>
    <e v="#N/A"/>
    <x v="0"/>
    <d v="2021-04-16T04:10:05"/>
  </r>
  <r>
    <n v="216799"/>
    <s v="UTC+2"/>
    <d v="2021-07-17T02:11:47"/>
    <d v="2021-07-17T18:56:12"/>
    <x v="1"/>
    <d v="2021-07-17T04:11:47"/>
  </r>
  <r>
    <n v="216815"/>
    <s v="UTC-6"/>
    <d v="2021-04-09T17:25:13"/>
    <d v="2021-04-10T01:09:00"/>
    <x v="15"/>
    <e v="#NUM!"/>
  </r>
  <r>
    <n v="216845"/>
    <s v="UTC+0"/>
    <d v="2021-04-30T02:37:15"/>
    <d v="2021-05-01T18:13:05"/>
    <x v="6"/>
    <d v="2021-04-30T02:37:15"/>
  </r>
  <r>
    <n v="216883"/>
    <s v="UTC+6"/>
    <d v="2021-05-13T20:52:21"/>
    <d v="2021-05-14T15:14:50"/>
    <x v="2"/>
    <d v="2021-05-14T02:52:21"/>
  </r>
  <r>
    <n v="216897"/>
    <s v="UTC+2"/>
    <d v="2021-05-25T03:57:01"/>
    <d v="2021-05-26T14:37:33"/>
    <x v="1"/>
    <d v="2021-05-25T05:57:01"/>
  </r>
  <r>
    <n v="216911"/>
    <s v="UTC+0"/>
    <d v="2021-07-10T08:49:45"/>
    <d v="2021-07-10T16:00:16"/>
    <x v="6"/>
    <d v="2021-07-10T08:49:45"/>
  </r>
  <r>
    <n v="216912"/>
    <s v="UTC+1"/>
    <d v="2021-05-25T17:58:16"/>
    <d v="2021-05-26T16:40:28"/>
    <x v="0"/>
    <d v="2021-05-25T18:58:16"/>
  </r>
  <r>
    <n v="216957"/>
    <s v="UTC+2"/>
    <d v="2021-05-09T23:08:15"/>
    <d v="2021-05-10T16:17:17"/>
    <x v="1"/>
    <d v="2021-05-10T01:08:15"/>
  </r>
  <r>
    <n v="216977"/>
    <s v="UTC-1"/>
    <d v="2021-04-20T16:51:10"/>
    <d v="2021-04-20T23:06:06"/>
    <x v="17"/>
    <e v="#NUM!"/>
  </r>
  <r>
    <n v="216985"/>
    <s v="UTC+3"/>
    <d v="2021-07-05T23:53:44"/>
    <d v="2021-07-07T00:04:21"/>
    <x v="4"/>
    <d v="2021-07-06T02:53:44"/>
  </r>
  <r>
    <n v="217000"/>
    <s v="UTC+1"/>
    <d v="2021-06-28T12:31:01"/>
    <d v="2021-06-30T03:35:02"/>
    <x v="0"/>
    <d v="2021-06-28T13:31:01"/>
  </r>
  <r>
    <n v="217008"/>
    <s v="UTC+1"/>
    <d v="2021-06-01T21:38:51"/>
    <d v="2021-06-02T20:42:48"/>
    <x v="0"/>
    <d v="2021-06-01T22:38:51"/>
  </r>
  <r>
    <n v="217054"/>
    <s v="UTC+2"/>
    <d v="2021-06-08T16:35:42"/>
    <d v="2021-06-09T16:10:45"/>
    <x v="1"/>
    <d v="2021-06-08T18:35:42"/>
  </r>
  <r>
    <n v="217073"/>
    <s v="UTC+9"/>
    <d v="2021-05-23T23:26:53"/>
    <e v="#N/A"/>
    <x v="16"/>
    <d v="2021-05-24T08:26:53"/>
  </r>
  <r>
    <n v="217096"/>
    <s v="UTC+2"/>
    <d v="2021-05-03T05:18:14"/>
    <d v="2021-05-03T22:18:55"/>
    <x v="1"/>
    <d v="2021-05-03T07:18:14"/>
  </r>
  <r>
    <n v="217097"/>
    <s v="UTC+1"/>
    <d v="2021-05-24T11:11:48"/>
    <d v="2021-05-25T03:58:05"/>
    <x v="0"/>
    <d v="2021-05-24T12:11:48"/>
  </r>
  <r>
    <n v="217110"/>
    <s v="UTC+1"/>
    <d v="2021-04-07T15:30:13"/>
    <d v="2021-04-08T20:25:55"/>
    <x v="0"/>
    <d v="2021-04-07T16:30:13"/>
  </r>
  <r>
    <n v="217111"/>
    <s v="UTC+2"/>
    <d v="2021-05-27T03:59:02"/>
    <d v="2021-05-27T20:36:23"/>
    <x v="1"/>
    <d v="2021-05-27T05:59:02"/>
  </r>
  <r>
    <n v="217122"/>
    <s v="UTC+2"/>
    <d v="2021-05-13T18:23:18"/>
    <d v="2021-05-14T18:09:35"/>
    <x v="1"/>
    <d v="2021-05-13T20:23:18"/>
  </r>
  <r>
    <n v="217153"/>
    <s v="UTC+4"/>
    <d v="2021-07-31T06:28:38"/>
    <d v="2021-08-01T12:00:29"/>
    <x v="11"/>
    <d v="2021-07-31T10:28:38"/>
  </r>
  <r>
    <n v="217200"/>
    <s v="UTC+1"/>
    <d v="2021-05-15T06:56:25"/>
    <d v="2021-05-16T01:46:50"/>
    <x v="0"/>
    <d v="2021-05-15T07:56:25"/>
  </r>
  <r>
    <n v="217204"/>
    <s v="UTC+1"/>
    <d v="2021-04-22T23:29:22"/>
    <d v="2021-04-23T16:49:47"/>
    <x v="0"/>
    <d v="2021-04-23T00:29:22"/>
  </r>
  <r>
    <n v="217244"/>
    <s v="UTC+1"/>
    <d v="2021-07-06T21:27:56"/>
    <d v="2021-07-07T20:33:28"/>
    <x v="0"/>
    <d v="2021-07-06T22:27:56"/>
  </r>
  <r>
    <n v="217249"/>
    <s v="UTC+0"/>
    <d v="2021-05-07T09:55:34"/>
    <d v="2021-05-08T20:11:55"/>
    <x v="6"/>
    <d v="2021-05-07T09:55:34"/>
  </r>
  <r>
    <n v="217259"/>
    <s v="UTC+1"/>
    <d v="2021-06-24T15:18:01"/>
    <d v="2021-06-25T13:43:23"/>
    <x v="0"/>
    <d v="2021-06-24T16:18:01"/>
  </r>
  <r>
    <n v="217281"/>
    <s v="UTC+2"/>
    <d v="2021-05-21T21:37:56"/>
    <d v="2021-05-22T16:13:05"/>
    <x v="1"/>
    <d v="2021-05-21T23:37:56"/>
  </r>
  <r>
    <n v="217288"/>
    <s v="UTC+3"/>
    <d v="2021-04-25T11:30:57"/>
    <d v="2021-04-26T10:56:47"/>
    <x v="4"/>
    <d v="2021-04-25T14:30:57"/>
  </r>
  <r>
    <n v="217294"/>
    <s v="UTC+0"/>
    <d v="2021-05-29T13:05:50"/>
    <d v="2021-05-31T16:37:33"/>
    <x v="6"/>
    <d v="2021-05-29T13:05:50"/>
  </r>
  <r>
    <n v="217330"/>
    <s v="UTC+2"/>
    <d v="2021-04-13T02:03:50"/>
    <e v="#N/A"/>
    <x v="1"/>
    <d v="2021-04-13T04:03:50"/>
  </r>
  <r>
    <n v="217369"/>
    <s v="UTC-5"/>
    <d v="2021-04-03T04:29:07"/>
    <d v="2021-04-05T02:40:28"/>
    <x v="14"/>
    <e v="#NUM!"/>
  </r>
  <r>
    <n v="217391"/>
    <s v="UTC+1"/>
    <d v="2021-04-12T11:23:48"/>
    <d v="2021-04-13T15:28:14"/>
    <x v="0"/>
    <d v="2021-04-12T12:23:48"/>
  </r>
  <r>
    <n v="217399"/>
    <s v="UTC-8"/>
    <d v="2021-04-25T13:35:26"/>
    <d v="2021-04-26T06:50:22"/>
    <x v="13"/>
    <e v="#NUM!"/>
  </r>
  <r>
    <n v="217418"/>
    <s v="UTC+7"/>
    <d v="2021-05-29T15:53:12"/>
    <d v="2021-05-30T09:19:05"/>
    <x v="3"/>
    <d v="2021-05-29T22:53:12"/>
  </r>
  <r>
    <n v="217425"/>
    <s v="UTC+1"/>
    <d v="2021-06-30T08:28:42"/>
    <d v="2021-06-30T21:41:03"/>
    <x v="0"/>
    <d v="2021-06-30T09:28:42"/>
  </r>
  <r>
    <n v="217430"/>
    <s v="UTC+1"/>
    <d v="2021-07-20T02:44:32"/>
    <d v="2021-07-20T20:05:31"/>
    <x v="0"/>
    <d v="2021-07-20T03:44:32"/>
  </r>
  <r>
    <n v="217471"/>
    <s v="UTC+5"/>
    <d v="2021-04-24T07:09:10"/>
    <d v="2021-04-25T13:03:46"/>
    <x v="5"/>
    <d v="2021-04-24T12:09:10"/>
  </r>
  <r>
    <n v="217477"/>
    <s v="UTC+6"/>
    <d v="2021-04-20T19:15:14"/>
    <d v="2021-04-21T13:50:57"/>
    <x v="2"/>
    <d v="2021-04-21T01:15:14"/>
  </r>
  <r>
    <n v="217509"/>
    <s v="UTC+3"/>
    <d v="2021-05-23T14:43:10"/>
    <d v="2021-05-24T15:13:05"/>
    <x v="4"/>
    <d v="2021-05-23T17:43:10"/>
  </r>
  <r>
    <n v="217522"/>
    <s v="UTC+2"/>
    <d v="2021-07-14T01:19:15"/>
    <d v="2021-07-14T14:44:33"/>
    <x v="1"/>
    <d v="2021-07-14T03:19:15"/>
  </r>
  <r>
    <n v="217524"/>
    <s v="UTC+11"/>
    <d v="2021-04-21T02:34:31"/>
    <d v="2021-04-22T07:13:05"/>
    <x v="19"/>
    <d v="2021-04-21T13:34:31"/>
  </r>
  <r>
    <n v="217570"/>
    <s v="UTC+2"/>
    <d v="2021-05-12T12:32:59"/>
    <d v="2021-05-12T19:54:27"/>
    <x v="1"/>
    <d v="2021-05-12T14:32:59"/>
  </r>
  <r>
    <n v="217579"/>
    <s v="UTC+4"/>
    <d v="2021-05-09T12:48:10"/>
    <d v="2021-05-09T19:09:00"/>
    <x v="11"/>
    <d v="2021-05-09T16:48:10"/>
  </r>
  <r>
    <n v="217582"/>
    <s v="UTC+3"/>
    <d v="2021-04-09T03:02:07"/>
    <d v="2021-04-09T15:20:10"/>
    <x v="4"/>
    <d v="2021-04-09T06:02:07"/>
  </r>
  <r>
    <n v="217633"/>
    <s v="UTC+1"/>
    <d v="2021-07-08T23:32:41"/>
    <d v="2021-07-10T05:34:55"/>
    <x v="0"/>
    <d v="2021-07-09T00:32:41"/>
  </r>
  <r>
    <n v="217635"/>
    <s v="UTC+2"/>
    <d v="2021-06-20T02:12:29"/>
    <e v="#N/A"/>
    <x v="1"/>
    <d v="2021-06-20T04:12:29"/>
  </r>
  <r>
    <n v="217667"/>
    <s v="UTC+4"/>
    <d v="2021-04-11T21:30:15"/>
    <d v="2021-04-13T13:42:48"/>
    <x v="11"/>
    <d v="2021-04-12T01:30:15"/>
  </r>
  <r>
    <n v="217676"/>
    <s v="UTC-6"/>
    <d v="2021-05-28T08:19:46"/>
    <d v="2021-05-30T06:53:35"/>
    <x v="15"/>
    <e v="#NUM!"/>
  </r>
  <r>
    <n v="217701"/>
    <s v="UTC+2"/>
    <d v="2021-06-25T15:17:56"/>
    <d v="2021-06-27T01:00:00"/>
    <x v="1"/>
    <d v="2021-06-25T17:17:56"/>
  </r>
  <r>
    <n v="217708"/>
    <s v="UTC+1"/>
    <d v="2021-06-07T04:59:18"/>
    <d v="2021-06-07T17:20:05"/>
    <x v="0"/>
    <d v="2021-06-07T05:59:18"/>
  </r>
  <r>
    <n v="217714"/>
    <s v="UTC-3"/>
    <d v="2021-06-25T00:23:16"/>
    <d v="2021-06-26T15:32:54"/>
    <x v="8"/>
    <e v="#NUM!"/>
  </r>
  <r>
    <n v="217716"/>
    <s v="UTC+0"/>
    <d v="2021-06-15T05:12:29"/>
    <e v="#N/A"/>
    <x v="6"/>
    <d v="2021-06-15T05:12:29"/>
  </r>
  <r>
    <n v="217756"/>
    <s v="UTC+2"/>
    <d v="2021-07-23T14:14:48"/>
    <d v="2021-07-24T19:00:51"/>
    <x v="1"/>
    <d v="2021-07-23T16:14:48"/>
  </r>
  <r>
    <n v="217784"/>
    <s v="UTC+1"/>
    <d v="2021-05-26T20:41:54"/>
    <d v="2021-05-27T13:50:22"/>
    <x v="0"/>
    <d v="2021-05-26T21:41:54"/>
  </r>
  <r>
    <n v="217822"/>
    <s v="UTC+0"/>
    <d v="2021-07-30T13:48:08"/>
    <d v="2021-08-01T23:20:40"/>
    <x v="6"/>
    <d v="2021-07-30T13:48:08"/>
  </r>
  <r>
    <n v="217886"/>
    <s v="UTC+0"/>
    <d v="2021-05-17T16:25:22"/>
    <d v="2021-05-18T21:56:47"/>
    <x v="6"/>
    <d v="2021-05-17T16:25:22"/>
  </r>
  <r>
    <n v="217906"/>
    <s v="UTC+1"/>
    <d v="2021-04-22T01:35:41"/>
    <d v="2021-04-23T17:04:19"/>
    <x v="0"/>
    <d v="2021-04-22T02:35:41"/>
  </r>
  <r>
    <n v="218009"/>
    <s v="UTC+3"/>
    <d v="2021-04-21T05:29:06"/>
    <d v="2021-04-22T16:13:40"/>
    <x v="4"/>
    <d v="2021-04-21T08:29:06"/>
  </r>
  <r>
    <n v="218060"/>
    <s v="UTC+3"/>
    <d v="2021-08-07T06:45:04"/>
    <d v="2021-08-07T12:36:58"/>
    <x v="4"/>
    <d v="2021-08-07T09:45:04"/>
  </r>
  <r>
    <n v="218064"/>
    <s v="UTC+3"/>
    <d v="2021-05-19T03:27:12"/>
    <d v="2021-05-19T15:57:21"/>
    <x v="4"/>
    <d v="2021-05-19T06:27:12"/>
  </r>
  <r>
    <n v="218095"/>
    <s v="UTC+0"/>
    <d v="2021-07-11T10:07:05"/>
    <d v="2021-07-11T21:42:48"/>
    <x v="6"/>
    <d v="2021-07-11T10:07:05"/>
  </r>
  <r>
    <n v="218109"/>
    <s v="UTC+3"/>
    <d v="2021-04-04T04:23:09"/>
    <d v="2021-04-04T15:50:22"/>
    <x v="4"/>
    <d v="2021-04-04T07:23:09"/>
  </r>
  <r>
    <n v="218164"/>
    <s v="UTC+3"/>
    <d v="2021-06-30T22:56:23"/>
    <d v="2021-07-01T21:14:15"/>
    <x v="4"/>
    <d v="2021-07-01T01:56:23"/>
  </r>
  <r>
    <n v="218216"/>
    <s v="UTC+1"/>
    <d v="2021-06-10T22:04:09"/>
    <d v="2021-06-12T13:36:23"/>
    <x v="0"/>
    <d v="2021-06-10T23:04:09"/>
  </r>
  <r>
    <n v="218223"/>
    <s v="UTC+0"/>
    <d v="2021-05-06T12:02:47"/>
    <d v="2021-05-06T19:18:20"/>
    <x v="6"/>
    <d v="2021-05-06T12:02:47"/>
  </r>
  <r>
    <n v="218225"/>
    <s v="UTC+3"/>
    <d v="2021-04-28T02:17:58"/>
    <d v="2021-04-29T12:55:37"/>
    <x v="4"/>
    <d v="2021-04-28T05:17:58"/>
  </r>
  <r>
    <n v="218228"/>
    <s v="UTC+1"/>
    <d v="2021-05-06T17:28:37"/>
    <d v="2021-05-07T00:49:47"/>
    <x v="0"/>
    <d v="2021-05-06T18:28:37"/>
  </r>
  <r>
    <n v="218270"/>
    <s v="UTC+3"/>
    <d v="2021-08-07T03:41:45"/>
    <d v="2021-08-07T15:57:21"/>
    <x v="4"/>
    <d v="2021-08-07T06:41:45"/>
  </r>
  <r>
    <n v="218276"/>
    <s v="UTC+3"/>
    <d v="2021-04-28T09:34:46"/>
    <d v="2021-04-29T19:27:04"/>
    <x v="4"/>
    <d v="2021-04-28T12:34:46"/>
  </r>
  <r>
    <n v="218319"/>
    <s v="UTC+1"/>
    <d v="2021-05-25T14:29:30"/>
    <d v="2021-05-26T18:36:58"/>
    <x v="0"/>
    <d v="2021-05-25T15:29:30"/>
  </r>
  <r>
    <n v="218326"/>
    <s v="UTC+0"/>
    <d v="2021-04-28T09:31:56"/>
    <d v="2021-04-30T01:26:29"/>
    <x v="6"/>
    <d v="2021-04-28T09:31:56"/>
  </r>
  <r>
    <n v="218331"/>
    <s v="UTC+2"/>
    <d v="2021-04-29T04:17:59"/>
    <d v="2021-04-30T15:24:09"/>
    <x v="1"/>
    <d v="2021-04-29T06:17:59"/>
  </r>
  <r>
    <n v="218418"/>
    <s v="UTC+1"/>
    <d v="2021-03-30T23:11:42"/>
    <d v="2021-03-31T23:43:12"/>
    <x v="0"/>
    <d v="2021-03-31T00:11:42"/>
  </r>
  <r>
    <n v="218432"/>
    <s v="UTC+2"/>
    <d v="2021-07-27T02:45:37"/>
    <d v="2021-07-28T13:48:37"/>
    <x v="1"/>
    <d v="2021-07-27T04:45:37"/>
  </r>
  <r>
    <n v="218440"/>
    <s v="UTC+3"/>
    <d v="2021-04-01T12:56:51"/>
    <d v="2021-04-02T11:43:23"/>
    <x v="4"/>
    <d v="2021-04-01T15:56:51"/>
  </r>
  <r>
    <n v="218449"/>
    <s v="UTC+0"/>
    <d v="2021-06-29T11:19:44"/>
    <d v="2021-06-29T23:46:17"/>
    <x v="6"/>
    <d v="2021-06-29T11:19:44"/>
  </r>
  <r>
    <n v="218463"/>
    <s v="UTC+7"/>
    <d v="2021-07-21T19:11:02"/>
    <d v="2021-07-22T12:18:20"/>
    <x v="3"/>
    <d v="2021-07-22T02:11:02"/>
  </r>
  <r>
    <n v="218549"/>
    <s v="UTC+1"/>
    <d v="2021-05-24T10:20:01"/>
    <d v="2021-05-25T20:21:49"/>
    <x v="0"/>
    <d v="2021-05-24T11:20:01"/>
  </r>
  <r>
    <n v="218556"/>
    <s v="UTC+3"/>
    <d v="2021-05-11T20:15:56"/>
    <d v="2021-05-13T11:34:03"/>
    <x v="4"/>
    <d v="2021-05-11T23:15:56"/>
  </r>
  <r>
    <n v="218576"/>
    <s v="UTC+1"/>
    <d v="2021-05-03T12:05:46"/>
    <e v="#N/A"/>
    <x v="0"/>
    <d v="2021-05-03T13:05:46"/>
  </r>
  <r>
    <n v="218606"/>
    <s v="UTC+1"/>
    <d v="2021-07-16T21:30:44"/>
    <d v="2021-07-17T14:41:38"/>
    <x v="0"/>
    <d v="2021-07-16T22:30:44"/>
  </r>
  <r>
    <n v="218635"/>
    <s v="UTC+2"/>
    <d v="2021-04-16T18:27:36"/>
    <d v="2021-04-17T12:24:44"/>
    <x v="1"/>
    <d v="2021-04-16T20:27:36"/>
  </r>
  <r>
    <n v="218669"/>
    <s v="UTC+2"/>
    <d v="2021-07-14T05:06:39"/>
    <d v="2021-07-14T23:42:48"/>
    <x v="1"/>
    <d v="2021-07-14T07:06:39"/>
  </r>
  <r>
    <n v="218673"/>
    <s v="UTC+2"/>
    <d v="2021-04-02T23:52:37"/>
    <d v="2021-04-03T18:25:02"/>
    <x v="1"/>
    <d v="2021-04-03T01:52:37"/>
  </r>
  <r>
    <n v="218678"/>
    <s v="UTC+2"/>
    <d v="2021-06-24T19:11:18"/>
    <d v="2021-06-25T11:52:07"/>
    <x v="1"/>
    <d v="2021-06-24T21:11:18"/>
  </r>
  <r>
    <n v="218761"/>
    <s v="UTC+3"/>
    <d v="2021-05-30T01:05:07"/>
    <d v="2021-05-30T12:22:59"/>
    <x v="4"/>
    <d v="2021-05-30T04:05:07"/>
  </r>
  <r>
    <n v="218814"/>
    <s v="UTC+2"/>
    <d v="2021-06-29T02:30:08"/>
    <d v="2021-06-29T15:52:07"/>
    <x v="1"/>
    <d v="2021-06-29T04:30:08"/>
  </r>
  <r>
    <n v="218830"/>
    <s v="UTC+3"/>
    <d v="2021-04-30T18:54:19"/>
    <d v="2021-05-01T23:23:31"/>
    <x v="4"/>
    <d v="2021-04-30T21:54:19"/>
  </r>
  <r>
    <n v="218834"/>
    <s v="UTC+1"/>
    <d v="2021-04-27T08:06:03"/>
    <d v="2021-04-28T18:34:38"/>
    <x v="0"/>
    <d v="2021-04-27T09:06:03"/>
  </r>
  <r>
    <n v="218854"/>
    <s v="UTC+3"/>
    <d v="2021-04-21T11:09:36"/>
    <e v="#N/A"/>
    <x v="4"/>
    <d v="2021-04-21T14:09:36"/>
  </r>
  <r>
    <n v="218864"/>
    <s v="UTC+3"/>
    <d v="2021-08-19T10:43:41"/>
    <e v="#N/A"/>
    <x v="4"/>
    <d v="2021-08-19T13:43:41"/>
  </r>
  <r>
    <n v="218877"/>
    <s v="UTC+0"/>
    <d v="2021-04-16T23:58:59"/>
    <d v="2021-04-17T11:50:58"/>
    <x v="6"/>
    <d v="2021-04-16T23:58:59"/>
  </r>
  <r>
    <n v="218881"/>
    <s v="UTC-4"/>
    <d v="2021-06-30T07:54:56"/>
    <d v="2021-07-01T02:38:43"/>
    <x v="9"/>
    <e v="#NUM!"/>
  </r>
  <r>
    <n v="218954"/>
    <s v="UTC-8"/>
    <d v="2021-04-15T09:14:20"/>
    <d v="2021-04-16T19:27:39"/>
    <x v="13"/>
    <e v="#NUM!"/>
  </r>
  <r>
    <n v="218969"/>
    <s v="UTC+1"/>
    <d v="2021-05-24T01:25:56"/>
    <d v="2021-05-25T22:48:37"/>
    <x v="0"/>
    <d v="2021-05-24T02:25:56"/>
  </r>
  <r>
    <n v="218970"/>
    <s v="UTC+2"/>
    <d v="2021-04-25T06:51:10"/>
    <d v="2021-04-26T22:09:35"/>
    <x v="1"/>
    <d v="2021-04-25T08:51:10"/>
  </r>
  <r>
    <n v="218978"/>
    <s v="UTC+1"/>
    <d v="2021-04-21T14:01:59"/>
    <d v="2021-04-22T13:57:21"/>
    <x v="0"/>
    <d v="2021-04-21T15:01:59"/>
  </r>
  <r>
    <n v="219045"/>
    <s v="UTC-3"/>
    <d v="2021-06-27T17:39:50"/>
    <d v="2021-06-28T21:31:44"/>
    <x v="8"/>
    <e v="#NUM!"/>
  </r>
  <r>
    <n v="219046"/>
    <s v="UTC+2"/>
    <d v="2021-05-23T07:45:29"/>
    <d v="2021-05-24T13:18:20"/>
    <x v="1"/>
    <d v="2021-05-23T09:45:29"/>
  </r>
  <r>
    <n v="219053"/>
    <s v="UTC-4"/>
    <d v="2021-05-31T01:59:44"/>
    <d v="2021-06-01T02:01:26"/>
    <x v="9"/>
    <e v="#NUM!"/>
  </r>
  <r>
    <n v="219060"/>
    <s v="UTC+2"/>
    <d v="2021-04-08T21:47:12"/>
    <d v="2021-04-10T19:10:10"/>
    <x v="1"/>
    <d v="2021-04-08T23:47:12"/>
  </r>
  <r>
    <n v="219096"/>
    <s v="UTC+1"/>
    <d v="2021-07-27T10:30:19"/>
    <d v="2021-07-28T03:33:36"/>
    <x v="0"/>
    <d v="2021-07-27T11:30:19"/>
  </r>
  <r>
    <n v="219103"/>
    <s v="UTC+0"/>
    <d v="2021-06-17T03:46:48"/>
    <d v="2021-06-17T20:37:33"/>
    <x v="6"/>
    <d v="2021-06-17T03:46:48"/>
  </r>
  <r>
    <n v="219124"/>
    <s v="UTC+0"/>
    <d v="2021-05-27T20:37:42"/>
    <d v="2021-05-28T15:29:59"/>
    <x v="6"/>
    <d v="2021-05-27T20:37:42"/>
  </r>
  <r>
    <n v="219135"/>
    <s v="UTC+3"/>
    <d v="2021-04-13T01:32:23"/>
    <d v="2021-04-13T19:52:42"/>
    <x v="4"/>
    <d v="2021-04-13T04:32:23"/>
  </r>
  <r>
    <n v="219148"/>
    <s v="UTC+3"/>
    <d v="2021-06-24T06:24:46"/>
    <d v="2021-06-25T17:11:55"/>
    <x v="4"/>
    <d v="2021-06-24T09:24:46"/>
  </r>
  <r>
    <n v="219205"/>
    <s v="UTC+3"/>
    <d v="2021-04-23T08:14:56"/>
    <d v="2021-04-23T21:07:16"/>
    <x v="4"/>
    <d v="2021-04-23T11:14:56"/>
  </r>
  <r>
    <n v="219220"/>
    <s v="UTC+1"/>
    <d v="2021-07-12T09:54:06"/>
    <d v="2021-07-13T19:16:35"/>
    <x v="0"/>
    <d v="2021-07-12T10:54:06"/>
  </r>
  <r>
    <n v="219249"/>
    <s v="UTC+1"/>
    <d v="2021-05-01T16:28:36"/>
    <d v="2021-05-02T21:26:19"/>
    <x v="0"/>
    <d v="2021-05-01T17:28:36"/>
  </r>
  <r>
    <n v="219269"/>
    <s v="UTC+1"/>
    <d v="2021-04-23T04:46:30"/>
    <d v="2021-04-24T09:57:54"/>
    <x v="0"/>
    <d v="2021-04-23T05:46:30"/>
  </r>
  <r>
    <n v="219278"/>
    <s v="UTC+1"/>
    <d v="2021-05-25T04:34:22"/>
    <d v="2021-05-25T17:45:42"/>
    <x v="0"/>
    <d v="2021-05-25T05:34:22"/>
  </r>
  <r>
    <n v="219282"/>
    <s v="UTC+3"/>
    <d v="2021-05-28T09:07:58"/>
    <d v="2021-05-29T12:50:57"/>
    <x v="4"/>
    <d v="2021-05-28T12:07:58"/>
  </r>
  <r>
    <n v="219314"/>
    <s v="UTC+1"/>
    <d v="2021-05-29T10:23:13"/>
    <d v="2021-05-30T14:53:17"/>
    <x v="0"/>
    <d v="2021-05-29T11:23:13"/>
  </r>
  <r>
    <n v="219338"/>
    <s v="UTC+5"/>
    <d v="2021-05-28T11:42:08"/>
    <d v="2021-05-28T17:43:23"/>
    <x v="5"/>
    <d v="2021-05-28T16:42:08"/>
  </r>
  <r>
    <n v="219354"/>
    <s v="UTC+2"/>
    <d v="2021-04-23T21:07:47"/>
    <d v="2021-04-23T22:32:53"/>
    <x v="1"/>
    <d v="2021-04-23T23:07:47"/>
  </r>
  <r>
    <n v="219388"/>
    <s v="UTC+2"/>
    <d v="2021-04-23T02:41:54"/>
    <d v="2021-04-23T20:41:03"/>
    <x v="1"/>
    <d v="2021-04-23T04:41:54"/>
  </r>
  <r>
    <n v="219415"/>
    <s v="UTC+5"/>
    <d v="2021-08-12T07:16:19"/>
    <e v="#N/A"/>
    <x v="5"/>
    <d v="2021-08-12T12:16:19"/>
  </r>
  <r>
    <n v="219422"/>
    <s v="UTC+3"/>
    <d v="2021-04-26T22:42:58"/>
    <d v="2021-04-27T17:37:33"/>
    <x v="4"/>
    <d v="2021-04-27T01:42:58"/>
  </r>
  <r>
    <n v="219423"/>
    <s v="UTC+2"/>
    <d v="2021-07-11T03:06:28"/>
    <d v="2021-07-11T20:36:23"/>
    <x v="1"/>
    <d v="2021-07-11T05:06:28"/>
  </r>
  <r>
    <n v="219445"/>
    <s v="UTC+0"/>
    <d v="2021-07-20T02:58:01"/>
    <d v="2021-07-20T19:48:37"/>
    <x v="6"/>
    <d v="2021-07-20T02:58:01"/>
  </r>
  <r>
    <n v="219452"/>
    <s v="UTC+1"/>
    <d v="2021-04-29T21:07:42"/>
    <d v="2021-04-30T14:55:37"/>
    <x v="0"/>
    <d v="2021-04-29T22:07:42"/>
  </r>
  <r>
    <n v="219489"/>
    <s v="UTC+0"/>
    <d v="2021-06-28T19:44:19"/>
    <d v="2021-06-29T20:00:16"/>
    <x v="6"/>
    <d v="2021-06-28T19:44:19"/>
  </r>
  <r>
    <n v="219499"/>
    <s v="UTC+1"/>
    <d v="2021-04-30T05:49:47"/>
    <d v="2021-04-30T17:03:46"/>
    <x v="0"/>
    <d v="2021-04-30T06:49:47"/>
  </r>
  <r>
    <n v="219510"/>
    <s v="UTC+1"/>
    <d v="2021-06-26T02:27:12"/>
    <d v="2021-06-27T12:33:28"/>
    <x v="0"/>
    <d v="2021-06-26T03:27:12"/>
  </r>
  <r>
    <n v="219529"/>
    <s v="UTC+3"/>
    <d v="2021-04-14T04:36:59"/>
    <d v="2021-04-15T14:56:47"/>
    <x v="4"/>
    <d v="2021-04-14T07:36:59"/>
  </r>
  <r>
    <n v="219544"/>
    <s v="UTC+0"/>
    <d v="2021-07-12T19:54:32"/>
    <d v="2021-07-14T01:17:10"/>
    <x v="6"/>
    <d v="2021-07-12T19:54:32"/>
  </r>
  <r>
    <n v="219559"/>
    <s v="UTC+3"/>
    <d v="2021-06-24T08:56:15"/>
    <d v="2021-06-25T18:28:49"/>
    <x v="4"/>
    <d v="2021-06-24T11:56:15"/>
  </r>
  <r>
    <n v="219566"/>
    <s v="UTC+2"/>
    <d v="2021-06-24T22:41:47"/>
    <d v="2021-06-25T15:26:29"/>
    <x v="1"/>
    <d v="2021-06-25T00:41:47"/>
  </r>
  <r>
    <n v="219573"/>
    <s v="UTC+2"/>
    <d v="2021-06-26T15:28:30"/>
    <d v="2021-06-26T17:48:37"/>
    <x v="1"/>
    <d v="2021-06-26T17:28:30"/>
  </r>
  <r>
    <n v="219589"/>
    <s v="UTC+0"/>
    <d v="2021-05-01T22:39:42"/>
    <d v="2021-05-02T21:54:27"/>
    <x v="6"/>
    <d v="2021-05-01T22:39:42"/>
  </r>
  <r>
    <n v="219603"/>
    <s v="UTC+0"/>
    <d v="2021-05-28T19:49:42"/>
    <d v="2021-05-29T14:22:24"/>
    <x v="6"/>
    <d v="2021-05-28T19:49:42"/>
  </r>
  <r>
    <n v="219622"/>
    <s v="UTC+2"/>
    <d v="2021-05-28T13:03:25"/>
    <d v="2021-05-29T07:24:10"/>
    <x v="1"/>
    <d v="2021-05-28T15:03:25"/>
  </r>
  <r>
    <n v="219635"/>
    <s v="UTC-3"/>
    <d v="2021-04-08T18:06:37"/>
    <d v="2021-04-10T03:31:07"/>
    <x v="8"/>
    <e v="#NUM!"/>
  </r>
  <r>
    <n v="219691"/>
    <s v="UTC+6"/>
    <d v="2021-06-25T11:57:10"/>
    <d v="2021-06-26T06:36:21"/>
    <x v="2"/>
    <d v="2021-06-25T17:57:10"/>
  </r>
  <r>
    <n v="219692"/>
    <s v="UTC+2"/>
    <d v="2021-06-24T19:34:09"/>
    <d v="2021-06-25T19:04:19"/>
    <x v="1"/>
    <d v="2021-06-24T21:34:09"/>
  </r>
  <r>
    <n v="219719"/>
    <s v="UTC+6"/>
    <d v="2021-05-22T14:23:38"/>
    <d v="2021-05-23T13:16:56"/>
    <x v="2"/>
    <d v="2021-05-22T20:23:38"/>
  </r>
  <r>
    <n v="219729"/>
    <s v="UTC+1"/>
    <d v="2021-09-02T01:35:02"/>
    <e v="#N/A"/>
    <x v="0"/>
    <d v="2021-09-02T02:35:02"/>
  </r>
  <r>
    <n v="219739"/>
    <s v="UTC-6"/>
    <d v="2021-05-21T00:57:32"/>
    <d v="2021-05-22T11:16:28"/>
    <x v="15"/>
    <e v="#NUM!"/>
  </r>
  <r>
    <n v="219740"/>
    <s v="UTC+0"/>
    <d v="2021-05-24T07:50:34"/>
    <d v="2021-05-24T14:55:02"/>
    <x v="6"/>
    <d v="2021-05-24T07:50:34"/>
  </r>
  <r>
    <n v="219742"/>
    <s v="UTC+7"/>
    <d v="2021-04-23T00:23:23"/>
    <d v="2021-04-23T07:20:05"/>
    <x v="3"/>
    <d v="2021-04-23T07:23:23"/>
  </r>
  <r>
    <n v="219773"/>
    <s v="UTC+3"/>
    <d v="2021-07-20T02:28:46"/>
    <d v="2021-07-20T19:08:26"/>
    <x v="4"/>
    <d v="2021-07-20T05:28:46"/>
  </r>
  <r>
    <n v="219783"/>
    <s v="UTC+1"/>
    <d v="2021-05-22T18:09:14"/>
    <d v="2021-05-24T00:10:10"/>
    <x v="0"/>
    <d v="2021-05-22T19:09:14"/>
  </r>
  <r>
    <n v="219819"/>
    <s v="UTC+0"/>
    <d v="2021-04-23T06:49:30"/>
    <d v="2021-04-23T20:11:55"/>
    <x v="6"/>
    <d v="2021-04-23T06:49:30"/>
  </r>
  <r>
    <n v="219823"/>
    <s v="UTC+2"/>
    <d v="2021-07-19T22:48:39"/>
    <d v="2021-07-20T16:52:42"/>
    <x v="1"/>
    <d v="2021-07-20T00:48:39"/>
  </r>
  <r>
    <n v="219836"/>
    <s v="UTC+2"/>
    <d v="2021-06-29T07:59:57"/>
    <d v="2021-06-29T19:49:47"/>
    <x v="1"/>
    <d v="2021-06-29T09:59:57"/>
  </r>
  <r>
    <n v="219848"/>
    <s v="UTC+7"/>
    <d v="2021-04-04T21:31:14"/>
    <d v="2021-04-05T09:30:34"/>
    <x v="3"/>
    <d v="2021-04-05T04:31:14"/>
  </r>
  <r>
    <n v="219928"/>
    <s v="UTC+2"/>
    <d v="2021-05-24T09:13:18"/>
    <d v="2021-05-25T13:04:21"/>
    <x v="1"/>
    <d v="2021-05-24T11:13:18"/>
  </r>
  <r>
    <n v="219944"/>
    <s v="UTC+0"/>
    <d v="2021-03-31T08:41:22"/>
    <d v="2021-03-31T15:57:56"/>
    <x v="6"/>
    <d v="2021-03-31T08:41:22"/>
  </r>
  <r>
    <n v="219982"/>
    <s v="UTC+2"/>
    <d v="2021-05-01T16:08:38"/>
    <d v="2021-05-02T21:31:07"/>
    <x v="1"/>
    <d v="2021-05-01T18:08:38"/>
  </r>
  <r>
    <n v="220043"/>
    <s v="UTC+1"/>
    <d v="2021-05-31T00:09:57"/>
    <d v="2021-05-31T19:09:35"/>
    <x v="0"/>
    <d v="2021-05-31T01:09:57"/>
  </r>
  <r>
    <n v="220071"/>
    <s v="UTC+3"/>
    <d v="2021-05-30T22:05:01"/>
    <d v="2021-05-31T16:13:40"/>
    <x v="4"/>
    <d v="2021-05-31T01:05:01"/>
  </r>
  <r>
    <n v="220093"/>
    <s v="UTC+1"/>
    <d v="2021-04-15T18:01:36"/>
    <d v="2021-04-17T08:50:29"/>
    <x v="0"/>
    <d v="2021-04-15T19:01:36"/>
  </r>
  <r>
    <n v="220154"/>
    <s v="UTC+7"/>
    <d v="2021-07-21T16:35:54"/>
    <d v="2021-07-22T14:59:06"/>
    <x v="3"/>
    <d v="2021-07-21T23:35:54"/>
  </r>
  <r>
    <n v="220180"/>
    <s v="UTC-4"/>
    <d v="2021-04-14T12:36:28"/>
    <d v="2021-04-14T23:57:56"/>
    <x v="9"/>
    <e v="#NUM!"/>
  </r>
  <r>
    <n v="220210"/>
    <s v="UTC+1"/>
    <d v="2021-05-10T20:38:30"/>
    <d v="2021-05-11T13:15:25"/>
    <x v="0"/>
    <d v="2021-05-10T21:38:30"/>
  </r>
  <r>
    <n v="220213"/>
    <s v="UTC+2"/>
    <d v="2021-05-23T01:55:25"/>
    <d v="2021-05-24T11:37:55"/>
    <x v="1"/>
    <d v="2021-05-23T03:55:25"/>
  </r>
  <r>
    <n v="220228"/>
    <s v="UTC+3"/>
    <d v="2021-06-25T02:58:44"/>
    <d v="2021-06-26T01:49:26"/>
    <x v="4"/>
    <d v="2021-06-25T05:58:44"/>
  </r>
  <r>
    <n v="220229"/>
    <s v="UTC+0"/>
    <d v="2021-04-07T23:47:13"/>
    <d v="2021-04-08T17:14:50"/>
    <x v="6"/>
    <d v="2021-04-07T23:47:13"/>
  </r>
  <r>
    <n v="220241"/>
    <s v="UTC+1"/>
    <d v="2021-04-22T07:59:54"/>
    <d v="2021-04-22T14:56:10"/>
    <x v="0"/>
    <d v="2021-04-22T08:59:54"/>
  </r>
  <r>
    <n v="220270"/>
    <s v="UTC-4"/>
    <d v="2021-07-01T16:56:48"/>
    <d v="2021-07-03T02:27:04"/>
    <x v="9"/>
    <e v="#NUM!"/>
  </r>
  <r>
    <n v="220278"/>
    <s v="UTC+1"/>
    <d v="2021-06-29T20:58:58"/>
    <d v="2021-06-30T15:25:54"/>
    <x v="0"/>
    <d v="2021-06-29T21:58:58"/>
  </r>
  <r>
    <n v="220294"/>
    <s v="UTC-5"/>
    <d v="2021-05-03T23:16:58"/>
    <d v="2021-05-05T03:08:26"/>
    <x v="14"/>
    <e v="#NUM!"/>
  </r>
  <r>
    <n v="220355"/>
    <s v="UTC+2"/>
    <d v="2021-08-04T16:28:24"/>
    <d v="2021-08-05T16:52:42"/>
    <x v="1"/>
    <d v="2021-08-04T18:28:24"/>
  </r>
  <r>
    <n v="220393"/>
    <s v="UTC+1"/>
    <d v="2021-06-14T23:56:57"/>
    <d v="2021-06-15T18:13:40"/>
    <x v="0"/>
    <d v="2021-06-15T00:56:57"/>
  </r>
  <r>
    <n v="220402"/>
    <s v="UTC+0"/>
    <d v="2021-06-05T14:56:02"/>
    <d v="2021-06-05T20:51:32"/>
    <x v="6"/>
    <d v="2021-06-05T14:56:02"/>
  </r>
  <r>
    <n v="220418"/>
    <s v="UTC+1"/>
    <d v="2021-07-22T19:23:31"/>
    <e v="#N/A"/>
    <x v="0"/>
    <d v="2021-07-22T20:23:31"/>
  </r>
  <r>
    <n v="220444"/>
    <s v="UTC+1"/>
    <d v="2021-04-30T02:16:59"/>
    <d v="2021-04-30T19:23:34"/>
    <x v="0"/>
    <d v="2021-04-30T03:16:59"/>
  </r>
  <r>
    <n v="220448"/>
    <s v="UTC+0"/>
    <d v="2021-04-25T21:01:56"/>
    <d v="2021-04-26T19:34:38"/>
    <x v="6"/>
    <d v="2021-04-25T21:01:56"/>
  </r>
  <r>
    <n v="220463"/>
    <s v="UTC+1"/>
    <d v="2021-06-28T08:49:37"/>
    <d v="2021-06-29T14:28:48"/>
    <x v="0"/>
    <d v="2021-06-28T09:49:37"/>
  </r>
  <r>
    <n v="220493"/>
    <s v="UTC+3"/>
    <d v="2021-04-27T12:57:04"/>
    <d v="2021-04-27T20:11:20"/>
    <x v="4"/>
    <d v="2021-04-27T15:57:04"/>
  </r>
  <r>
    <n v="220536"/>
    <s v="UTC+2"/>
    <d v="2021-05-24T01:06:35"/>
    <d v="2021-05-24T14:21:14"/>
    <x v="1"/>
    <d v="2021-05-24T03:06:35"/>
  </r>
  <r>
    <n v="220558"/>
    <s v="UTC+2"/>
    <d v="2021-05-27T04:50:37"/>
    <d v="2021-05-29T03:26:53"/>
    <x v="1"/>
    <d v="2021-05-27T06:50:37"/>
  </r>
  <r>
    <n v="220559"/>
    <s v="UTC+1"/>
    <d v="2021-06-27T09:51:32"/>
    <d v="2021-06-28T19:58:31"/>
    <x v="0"/>
    <d v="2021-06-27T10:51:32"/>
  </r>
  <r>
    <n v="220567"/>
    <s v="UTC+3"/>
    <d v="2021-06-19T14:48:29"/>
    <e v="#N/A"/>
    <x v="4"/>
    <d v="2021-06-19T17:48:29"/>
  </r>
  <r>
    <n v="220569"/>
    <s v="UTC+3"/>
    <d v="2021-04-22T03:45:50"/>
    <d v="2021-04-23T18:54:27"/>
    <x v="4"/>
    <d v="2021-04-22T06:45:50"/>
  </r>
  <r>
    <n v="220582"/>
    <s v="UTC+4"/>
    <d v="2021-04-09T09:45:36"/>
    <d v="2021-04-10T13:47:27"/>
    <x v="11"/>
    <d v="2021-04-09T13:45:36"/>
  </r>
  <r>
    <n v="220658"/>
    <s v="UTC+1"/>
    <d v="2021-05-06T12:46:29"/>
    <d v="2021-05-07T17:52:42"/>
    <x v="0"/>
    <d v="2021-05-06T13:46:29"/>
  </r>
  <r>
    <n v="220678"/>
    <s v="UTC+2"/>
    <d v="2021-08-27T08:36:58"/>
    <e v="#N/A"/>
    <x v="1"/>
    <d v="2021-08-27T10:36:58"/>
  </r>
  <r>
    <n v="220688"/>
    <s v="UTC+3"/>
    <d v="2021-04-25T15:44:54"/>
    <d v="2021-04-26T15:22:24"/>
    <x v="4"/>
    <d v="2021-04-25T18:44:54"/>
  </r>
  <r>
    <n v="220706"/>
    <s v="UTC+0"/>
    <d v="2021-04-17T07:36:54"/>
    <d v="2021-04-17T21:05:31"/>
    <x v="6"/>
    <d v="2021-04-17T07:36:54"/>
  </r>
  <r>
    <n v="220712"/>
    <s v="UTC+1"/>
    <d v="2021-05-25T15:46:38"/>
    <d v="2021-05-26T15:49:12"/>
    <x v="0"/>
    <d v="2021-05-25T16:46:38"/>
  </r>
  <r>
    <n v="220715"/>
    <s v="UTC+2"/>
    <d v="2021-04-25T12:20:23"/>
    <d v="2021-04-26T06:11:02"/>
    <x v="1"/>
    <d v="2021-04-25T14:20:23"/>
  </r>
  <r>
    <n v="220724"/>
    <s v="UTC+4"/>
    <d v="2021-04-15T06:59:02"/>
    <e v="#N/A"/>
    <x v="11"/>
    <d v="2021-04-15T10:59:02"/>
  </r>
  <r>
    <n v="220843"/>
    <s v="UTC+2"/>
    <d v="2021-07-21T06:31:31"/>
    <d v="2021-07-22T12:31:44"/>
    <x v="1"/>
    <d v="2021-07-21T08:31:31"/>
  </r>
  <r>
    <n v="220846"/>
    <s v="UTC+1"/>
    <d v="2021-04-21T10:31:26"/>
    <d v="2021-04-22T15:44:33"/>
    <x v="0"/>
    <d v="2021-04-21T11:31:26"/>
  </r>
  <r>
    <n v="220854"/>
    <s v="UTC+0"/>
    <d v="2021-04-26T06:20:11"/>
    <d v="2021-04-27T04:49:26"/>
    <x v="6"/>
    <d v="2021-04-26T06:20:11"/>
  </r>
  <r>
    <n v="220877"/>
    <s v="UTC+1"/>
    <d v="2021-04-22T19:55:32"/>
    <d v="2021-04-23T20:24:09"/>
    <x v="0"/>
    <d v="2021-04-22T20:55:32"/>
  </r>
  <r>
    <n v="220899"/>
    <s v="UTC+2"/>
    <d v="2021-06-26T10:52:12"/>
    <d v="2021-06-27T09:08:46"/>
    <x v="1"/>
    <d v="2021-06-26T12:52:12"/>
  </r>
  <r>
    <n v="220906"/>
    <s v="UTC+5"/>
    <d v="2021-05-06T13:50:19"/>
    <d v="2021-05-06T15:28:14"/>
    <x v="5"/>
    <d v="2021-05-06T18:50:19"/>
  </r>
  <r>
    <n v="220909"/>
    <s v="UTC+3"/>
    <d v="2021-04-11T02:36:05"/>
    <d v="2021-04-11T15:57:21"/>
    <x v="4"/>
    <d v="2021-04-11T05:36:05"/>
  </r>
  <r>
    <n v="220915"/>
    <s v="UTC+1"/>
    <d v="2021-06-24T05:22:20"/>
    <d v="2021-06-24T23:42:13"/>
    <x v="0"/>
    <d v="2021-06-24T06:22:20"/>
  </r>
  <r>
    <n v="220961"/>
    <s v="UTC+1"/>
    <d v="2021-05-27T09:56:33"/>
    <d v="2021-05-28T13:59:41"/>
    <x v="0"/>
    <d v="2021-05-27T10:56:33"/>
  </r>
  <r>
    <n v="220967"/>
    <s v="UTC+2"/>
    <d v="2021-04-22T12:13:49"/>
    <d v="2021-04-23T16:50:22"/>
    <x v="1"/>
    <d v="2021-04-22T14:13:49"/>
  </r>
  <r>
    <n v="220977"/>
    <s v="UTC+0"/>
    <d v="2021-04-17T13:14:59"/>
    <d v="2021-04-17T20:36:18"/>
    <x v="6"/>
    <d v="2021-04-17T13:14:59"/>
  </r>
  <r>
    <n v="220982"/>
    <s v="UTC+3"/>
    <d v="2021-05-26T23:48:56"/>
    <d v="2021-05-27T18:42:48"/>
    <x v="4"/>
    <d v="2021-05-27T02:48:56"/>
  </r>
  <r>
    <n v="220991"/>
    <s v="UTC+0"/>
    <d v="2021-07-19T18:57:07"/>
    <d v="2021-07-20T18:06:06"/>
    <x v="6"/>
    <d v="2021-07-19T18:57:07"/>
  </r>
  <r>
    <n v="221044"/>
    <s v="UTC+1"/>
    <d v="2021-05-26T16:19:56"/>
    <d v="2021-05-27T16:42:48"/>
    <x v="0"/>
    <d v="2021-05-26T17:19:56"/>
  </r>
  <r>
    <n v="221051"/>
    <s v="UTC+1"/>
    <d v="2021-04-23T00:47:49"/>
    <d v="2021-04-24T06:25:25"/>
    <x v="0"/>
    <d v="2021-04-23T01:47:49"/>
  </r>
  <r>
    <n v="221098"/>
    <s v="UTC-2"/>
    <d v="2021-08-13T00:28:50"/>
    <d v="2021-08-13T01:48:37"/>
    <x v="20"/>
    <e v="#NUM!"/>
  </r>
  <r>
    <n v="221126"/>
    <s v="UTC+1"/>
    <d v="2021-04-11T15:27:22"/>
    <d v="2021-04-12T21:08:26"/>
    <x v="0"/>
    <d v="2021-04-11T16:27:22"/>
  </r>
  <r>
    <n v="221130"/>
    <s v="UTC+1"/>
    <d v="2021-05-04T02:54:14"/>
    <e v="#N/A"/>
    <x v="0"/>
    <d v="2021-05-04T03:54:14"/>
  </r>
  <r>
    <n v="221141"/>
    <s v="UTC+0"/>
    <d v="2021-04-28T04:31:48"/>
    <d v="2021-04-29T08:18:14"/>
    <x v="6"/>
    <d v="2021-04-28T04:31:48"/>
  </r>
  <r>
    <n v="221163"/>
    <s v="UTC+3"/>
    <d v="2021-06-27T17:55:00"/>
    <d v="2021-06-29T20:55:37"/>
    <x v="4"/>
    <d v="2021-06-27T20:55:00"/>
  </r>
  <r>
    <n v="221166"/>
    <s v="UTC+0"/>
    <d v="2021-06-25T12:45:31"/>
    <d v="2021-06-27T05:32:38"/>
    <x v="6"/>
    <d v="2021-06-25T12:45:31"/>
  </r>
  <r>
    <n v="221244"/>
    <s v="UTC+1"/>
    <d v="2021-04-24T16:25:07"/>
    <d v="2021-04-25T15:25:54"/>
    <x v="0"/>
    <d v="2021-04-24T17:25:07"/>
  </r>
  <r>
    <n v="221247"/>
    <s v="UTC-7"/>
    <d v="2021-04-26T17:16:39"/>
    <d v="2021-04-27T00:10:10"/>
    <x v="12"/>
    <e v="#NUM!"/>
  </r>
  <r>
    <n v="221248"/>
    <s v="UTC+1"/>
    <d v="2021-05-13T01:20:19"/>
    <d v="2021-05-14T22:24:00"/>
    <x v="0"/>
    <d v="2021-05-13T02:20:19"/>
  </r>
  <r>
    <n v="221276"/>
    <s v="UTC+3"/>
    <d v="2021-05-23T05:18:02"/>
    <d v="2021-05-24T10:05:31"/>
    <x v="4"/>
    <d v="2021-05-23T08:18:02"/>
  </r>
  <r>
    <n v="221310"/>
    <s v="UTC+1"/>
    <d v="2021-06-14T15:58:40"/>
    <d v="2021-06-15T14:50:57"/>
    <x v="0"/>
    <d v="2021-06-14T16:58:40"/>
  </r>
  <r>
    <n v="221325"/>
    <s v="UTC+0"/>
    <d v="2021-06-26T06:24:57"/>
    <d v="2021-06-27T04:46:34"/>
    <x v="6"/>
    <d v="2021-06-26T06:24:57"/>
  </r>
  <r>
    <n v="221339"/>
    <s v="UTC+3"/>
    <d v="2021-04-29T07:00:48"/>
    <d v="2021-04-30T13:02:36"/>
    <x v="4"/>
    <d v="2021-04-29T10:00:48"/>
  </r>
  <r>
    <n v="221343"/>
    <s v="UTC+1"/>
    <d v="2021-04-24T22:02:10"/>
    <d v="2021-04-25T05:17:17"/>
    <x v="0"/>
    <d v="2021-04-24T23:02:10"/>
  </r>
  <r>
    <n v="221354"/>
    <s v="UTC-7"/>
    <d v="2021-05-22T13:35:49"/>
    <d v="2021-05-24T06:04:21"/>
    <x v="12"/>
    <e v="#NUM!"/>
  </r>
  <r>
    <n v="221375"/>
    <s v="UTC+3"/>
    <d v="2021-05-23T19:35:37"/>
    <d v="2021-05-24T13:07:16"/>
    <x v="4"/>
    <d v="2021-05-23T22:35:37"/>
  </r>
  <r>
    <n v="221384"/>
    <s v="UTC+2"/>
    <d v="2021-06-10T10:07:41"/>
    <e v="#N/A"/>
    <x v="1"/>
    <d v="2021-06-10T12:07:41"/>
  </r>
  <r>
    <n v="221594"/>
    <s v="UTC+1"/>
    <d v="2021-04-15T05:21:36"/>
    <d v="2021-04-16T22:20:40"/>
    <x v="0"/>
    <d v="2021-04-15T06:21:36"/>
  </r>
  <r>
    <n v="221671"/>
    <s v="UTC+2"/>
    <d v="2021-03-30T13:51:00"/>
    <d v="2021-03-31T14:01:55"/>
    <x v="1"/>
    <d v="2021-03-30T15:51:00"/>
  </r>
  <r>
    <n v="221675"/>
    <s v="UTC+3"/>
    <d v="2021-06-25T21:53:32"/>
    <d v="2021-06-26T20:23:21"/>
    <x v="4"/>
    <d v="2021-06-26T00:53:32"/>
  </r>
  <r>
    <n v="221730"/>
    <s v="UTC+1"/>
    <d v="2021-03-30T10:54:03"/>
    <d v="2021-03-31T15:46:52"/>
    <x v="0"/>
    <d v="2021-03-30T11:54:03"/>
  </r>
  <r>
    <n v="221768"/>
    <s v="UTC+1"/>
    <d v="2021-04-18T08:49:47"/>
    <d v="2021-04-19T14:29:59"/>
    <x v="0"/>
    <d v="2021-04-18T09:49:47"/>
  </r>
  <r>
    <n v="221781"/>
    <s v="UTC+0"/>
    <d v="2021-04-21T13:07:41"/>
    <e v="#N/A"/>
    <x v="6"/>
    <d v="2021-04-21T13:07:41"/>
  </r>
  <r>
    <n v="221792"/>
    <s v="UTC+1"/>
    <d v="2021-04-27T12:12:09"/>
    <d v="2021-04-28T16:28:49"/>
    <x v="0"/>
    <d v="2021-04-27T13:12:09"/>
  </r>
  <r>
    <n v="221793"/>
    <s v="UTC+1"/>
    <d v="2021-07-22T11:13:45"/>
    <d v="2021-07-23T10:39:18"/>
    <x v="0"/>
    <d v="2021-07-22T12:13:45"/>
  </r>
  <r>
    <n v="221808"/>
    <s v="UTC+0"/>
    <d v="2021-05-28T15:50:46"/>
    <d v="2021-05-29T19:39:22"/>
    <x v="6"/>
    <d v="2021-05-28T15:50:46"/>
  </r>
  <r>
    <n v="221836"/>
    <s v="UTC+1"/>
    <d v="2021-06-15T05:14:15"/>
    <d v="2021-06-15T17:45:42"/>
    <x v="0"/>
    <d v="2021-06-15T06:14:15"/>
  </r>
  <r>
    <n v="221953"/>
    <s v="UTC+2"/>
    <d v="2021-06-24T04:07:17"/>
    <d v="2021-06-25T09:55:41"/>
    <x v="1"/>
    <d v="2021-06-24T06:07:17"/>
  </r>
  <r>
    <n v="221957"/>
    <s v="UTC+2"/>
    <d v="2021-04-17T14:03:54"/>
    <d v="2021-04-18T08:42:39"/>
    <x v="1"/>
    <d v="2021-04-17T16:03:54"/>
  </r>
  <r>
    <n v="221995"/>
    <s v="UTC+2"/>
    <d v="2021-06-29T23:57:30"/>
    <d v="2021-06-30T11:24:09"/>
    <x v="1"/>
    <d v="2021-06-30T01:57:30"/>
  </r>
  <r>
    <n v="222036"/>
    <s v="UTC+6"/>
    <d v="2021-05-28T21:29:56"/>
    <d v="2021-05-29T15:51:50"/>
    <x v="2"/>
    <d v="2021-05-29T03:29:56"/>
  </r>
  <r>
    <n v="222061"/>
    <s v="UTC+2"/>
    <d v="2021-05-30T00:45:48"/>
    <d v="2021-05-30T13:50:57"/>
    <x v="1"/>
    <d v="2021-05-30T02:45:48"/>
  </r>
  <r>
    <n v="222070"/>
    <s v="UTC+1"/>
    <d v="2021-05-16T22:07:57"/>
    <d v="2021-05-17T21:10:45"/>
    <x v="0"/>
    <d v="2021-05-16T23:07:57"/>
  </r>
  <r>
    <n v="222084"/>
    <s v="UTC-4"/>
    <d v="2021-04-22T17:54:14"/>
    <d v="2021-04-23T17:59:06"/>
    <x v="9"/>
    <e v="#NUM!"/>
  </r>
  <r>
    <n v="222112"/>
    <s v="UTC+1"/>
    <d v="2021-08-19T14:31:06"/>
    <d v="2021-08-20T20:19:30"/>
    <x v="0"/>
    <d v="2021-08-19T15:31:06"/>
  </r>
  <r>
    <n v="222183"/>
    <s v="UTC+1"/>
    <d v="2021-04-18T08:33:01"/>
    <d v="2021-04-18T21:26:30"/>
    <x v="0"/>
    <d v="2021-04-18T09:33:01"/>
  </r>
  <r>
    <n v="222220"/>
    <s v="UTC+1"/>
    <d v="2021-06-15T16:48:36"/>
    <d v="2021-06-16T09:35:02"/>
    <x v="0"/>
    <d v="2021-06-15T17:48:36"/>
  </r>
  <r>
    <n v="222227"/>
    <s v="UTC+1"/>
    <d v="2021-05-17T07:52:39"/>
    <d v="2021-05-18T13:41:03"/>
    <x v="0"/>
    <d v="2021-05-17T08:52:39"/>
  </r>
  <r>
    <n v="222295"/>
    <s v="UTC+1"/>
    <d v="2021-05-16T23:17:21"/>
    <d v="2021-05-18T16:14:50"/>
    <x v="0"/>
    <d v="2021-05-17T00:17:21"/>
  </r>
  <r>
    <n v="222301"/>
    <s v="UTC+1"/>
    <d v="2021-05-27T14:07:16"/>
    <d v="2021-05-27T21:59:41"/>
    <x v="0"/>
    <d v="2021-05-27T15:07:16"/>
  </r>
  <r>
    <n v="222317"/>
    <s v="UTC+1"/>
    <d v="2021-05-27T16:42:43"/>
    <d v="2021-05-28T21:50:22"/>
    <x v="0"/>
    <d v="2021-05-27T17:42:43"/>
  </r>
  <r>
    <n v="222349"/>
    <s v="UTC+2"/>
    <d v="2021-06-29T10:53:02"/>
    <d v="2021-06-30T15:33:28"/>
    <x v="1"/>
    <d v="2021-06-29T12:53:02"/>
  </r>
  <r>
    <n v="222361"/>
    <s v="UTC+3"/>
    <d v="2021-05-28T09:34:01"/>
    <d v="2021-05-29T14:33:28"/>
    <x v="4"/>
    <d v="2021-05-28T12:34:01"/>
  </r>
  <r>
    <n v="222385"/>
    <s v="UTC+3"/>
    <d v="2021-06-28T01:06:17"/>
    <d v="2021-06-30T10:35:48"/>
    <x v="4"/>
    <d v="2021-06-28T04:06:17"/>
  </r>
  <r>
    <n v="222391"/>
    <s v="UTC+4"/>
    <d v="2021-05-13T15:22:10"/>
    <d v="2021-05-14T19:36:58"/>
    <x v="11"/>
    <d v="2021-05-13T19:22:10"/>
  </r>
  <r>
    <n v="222425"/>
    <s v="UTC+1"/>
    <d v="2021-05-22T16:27:42"/>
    <d v="2021-05-24T13:01:26"/>
    <x v="0"/>
    <d v="2021-05-22T17:27:42"/>
  </r>
  <r>
    <n v="222433"/>
    <s v="UTC+0"/>
    <d v="2021-06-14T07:46:28"/>
    <d v="2021-06-14T20:58:31"/>
    <x v="6"/>
    <d v="2021-06-14T07:46:28"/>
  </r>
  <r>
    <n v="222451"/>
    <s v="UTC+1"/>
    <d v="2021-06-25T05:39:16"/>
    <d v="2021-06-25T16:49:47"/>
    <x v="0"/>
    <d v="2021-06-25T06:39:16"/>
  </r>
  <r>
    <n v="222456"/>
    <s v="UTC+0"/>
    <d v="2021-06-29T07:10:58"/>
    <d v="2021-06-30T00:25:54"/>
    <x v="6"/>
    <d v="2021-06-29T07:10:58"/>
  </r>
  <r>
    <n v="222499"/>
    <s v="UTC+0"/>
    <d v="2021-04-22T08:31:06"/>
    <d v="2021-04-22T14:12:29"/>
    <x v="6"/>
    <d v="2021-04-22T08:31:06"/>
  </r>
  <r>
    <n v="222530"/>
    <s v="UTC+0"/>
    <d v="2021-07-19T07:01:42"/>
    <d v="2021-07-21T03:27:39"/>
    <x v="6"/>
    <d v="2021-07-19T07:01:42"/>
  </r>
  <r>
    <n v="222532"/>
    <s v="UTC+2"/>
    <d v="2021-04-18T06:52:55"/>
    <d v="2021-04-19T16:27:04"/>
    <x v="1"/>
    <d v="2021-04-18T08:52:55"/>
  </r>
  <r>
    <n v="222538"/>
    <s v="UTC+3"/>
    <d v="2021-05-07T19:07:13"/>
    <d v="2021-05-08T17:16:35"/>
    <x v="4"/>
    <d v="2021-05-07T22:07:13"/>
  </r>
  <r>
    <n v="222580"/>
    <s v="UTC-3"/>
    <d v="2021-04-10T23:04:31"/>
    <d v="2021-04-11T00:24:09"/>
    <x v="8"/>
    <e v="#NUM!"/>
  </r>
  <r>
    <n v="222595"/>
    <s v="UTC+0"/>
    <d v="2021-06-28T00:18:05"/>
    <d v="2021-06-28T18:36:23"/>
    <x v="6"/>
    <d v="2021-06-28T00:18:05"/>
  </r>
  <r>
    <n v="222629"/>
    <s v="UTC+3"/>
    <d v="2021-05-25T23:20:46"/>
    <d v="2021-05-27T15:06:06"/>
    <x v="4"/>
    <d v="2021-05-26T02:20:46"/>
  </r>
  <r>
    <n v="222670"/>
    <s v="UTC+0"/>
    <d v="2021-06-29T02:53:07"/>
    <d v="2021-06-30T02:02:24"/>
    <x v="6"/>
    <d v="2021-06-29T02:53:07"/>
  </r>
  <r>
    <n v="222682"/>
    <s v="UTC-6"/>
    <d v="2021-04-29T03:37:46"/>
    <d v="2021-04-30T19:19:30"/>
    <x v="15"/>
    <e v="#NUM!"/>
  </r>
  <r>
    <n v="222685"/>
    <s v="UTC-5"/>
    <d v="2021-04-28T20:49:02"/>
    <d v="2021-04-30T02:52:07"/>
    <x v="14"/>
    <e v="#NUM!"/>
  </r>
  <r>
    <n v="222686"/>
    <s v="UTC+2"/>
    <d v="2021-04-23T10:55:31"/>
    <d v="2021-04-23T16:57:21"/>
    <x v="1"/>
    <d v="2021-04-23T12:55:31"/>
  </r>
  <r>
    <n v="222699"/>
    <s v="UTC+10"/>
    <d v="2021-05-07T08:37:08"/>
    <d v="2021-05-08T07:56:47"/>
    <x v="18"/>
    <d v="2021-05-07T18:37:08"/>
  </r>
  <r>
    <n v="222705"/>
    <s v="UTC+0"/>
    <d v="2021-04-23T04:18:09"/>
    <d v="2021-04-23T21:38:08"/>
    <x v="6"/>
    <d v="2021-04-23T04:18:09"/>
  </r>
  <r>
    <n v="222769"/>
    <s v="UTC+2"/>
    <d v="2021-04-25T07:36:31"/>
    <d v="2021-04-25T18:55:06"/>
    <x v="1"/>
    <d v="2021-04-25T09:36:31"/>
  </r>
  <r>
    <n v="222785"/>
    <s v="UTC+3"/>
    <d v="2021-07-07T07:26:00"/>
    <d v="2021-07-07T19:01:26"/>
    <x v="4"/>
    <d v="2021-07-07T10:26:00"/>
  </r>
  <r>
    <n v="222791"/>
    <s v="UTC+6"/>
    <d v="2021-04-17T23:38:24"/>
    <e v="#N/A"/>
    <x v="2"/>
    <d v="2021-04-18T05:38:24"/>
  </r>
  <r>
    <n v="222793"/>
    <s v="UTC+3"/>
    <d v="2021-06-27T17:40:59"/>
    <d v="2021-06-29T14:28:49"/>
    <x v="4"/>
    <d v="2021-06-27T20:40:59"/>
  </r>
  <r>
    <n v="222809"/>
    <s v="UTC+2"/>
    <d v="2021-05-25T13:30:43"/>
    <d v="2021-05-25T19:40:28"/>
    <x v="1"/>
    <d v="2021-05-25T15:30:43"/>
  </r>
  <r>
    <n v="222811"/>
    <s v="UTC+1"/>
    <d v="2021-04-23T04:43:32"/>
    <d v="2021-04-23T21:41:03"/>
    <x v="0"/>
    <d v="2021-04-23T05:43:32"/>
  </r>
  <r>
    <n v="222812"/>
    <s v="UTC+1"/>
    <d v="2021-06-09T16:24:34"/>
    <d v="2021-06-09T22:57:56"/>
    <x v="0"/>
    <d v="2021-06-09T17:24:34"/>
  </r>
  <r>
    <n v="222818"/>
    <s v="UTC+0"/>
    <d v="2021-05-01T08:59:54"/>
    <d v="2021-05-02T14:34:03"/>
    <x v="6"/>
    <d v="2021-05-01T08:59:54"/>
  </r>
  <r>
    <n v="222820"/>
    <s v="UTC+0"/>
    <d v="2021-03-30T06:49:13"/>
    <d v="2021-03-31T00:51:32"/>
    <x v="6"/>
    <d v="2021-03-30T06:49:13"/>
  </r>
  <r>
    <n v="222870"/>
    <s v="UTC+0"/>
    <d v="2021-05-28T08:55:06"/>
    <d v="2021-05-29T14:03:46"/>
    <x v="6"/>
    <d v="2021-05-28T08:55:06"/>
  </r>
  <r>
    <n v="222956"/>
    <s v="UTC+4"/>
    <d v="2021-04-27T19:40:29"/>
    <d v="2021-04-28T14:08:26"/>
    <x v="11"/>
    <d v="2021-04-27T23:40:29"/>
  </r>
  <r>
    <n v="222975"/>
    <s v="UTC+2"/>
    <d v="2021-04-12T09:04:19"/>
    <e v="#N/A"/>
    <x v="1"/>
    <d v="2021-04-12T11:04:19"/>
  </r>
  <r>
    <n v="223058"/>
    <s v="UTC+0"/>
    <d v="2021-04-10T22:22:41"/>
    <d v="2021-04-11T21:26:29"/>
    <x v="6"/>
    <d v="2021-04-10T22:22:41"/>
  </r>
  <r>
    <n v="223099"/>
    <s v="UTC+0"/>
    <d v="2021-07-06T21:59:47"/>
    <d v="2021-07-07T20:09:35"/>
    <x v="6"/>
    <d v="2021-07-06T21:59:47"/>
  </r>
  <r>
    <n v="223107"/>
    <s v="UTC+1"/>
    <d v="2021-07-09T06:22:06"/>
    <d v="2021-07-09T19:42:13"/>
    <x v="0"/>
    <d v="2021-07-09T07:22:06"/>
  </r>
  <r>
    <n v="223114"/>
    <s v="UTC+1"/>
    <d v="2021-04-15T18:10:05"/>
    <e v="#N/A"/>
    <x v="0"/>
    <d v="2021-04-15T19:10:05"/>
  </r>
  <r>
    <n v="223127"/>
    <s v="UTC+8"/>
    <d v="2021-06-05T07:54:59"/>
    <d v="2021-06-06T07:48:37"/>
    <x v="7"/>
    <d v="2021-06-05T15:54:59"/>
  </r>
  <r>
    <n v="223149"/>
    <s v="UTC+1"/>
    <d v="2021-07-14T19:54:58"/>
    <d v="2021-07-15T18:41:38"/>
    <x v="0"/>
    <d v="2021-07-14T20:54:58"/>
  </r>
  <r>
    <n v="223157"/>
    <s v="UTC+3"/>
    <d v="2021-04-21T02:07:14"/>
    <d v="2021-04-21T14:13:55"/>
    <x v="4"/>
    <d v="2021-04-21T05:07:14"/>
  </r>
  <r>
    <n v="223186"/>
    <s v="UTC+0"/>
    <d v="2021-04-29T18:41:18"/>
    <d v="2021-05-01T04:34:19"/>
    <x v="6"/>
    <d v="2021-04-29T18:41:18"/>
  </r>
  <r>
    <n v="223199"/>
    <s v="UTC+1"/>
    <d v="2021-04-23T06:10:02"/>
    <d v="2021-04-25T14:18:20"/>
    <x v="0"/>
    <d v="2021-04-23T07:10:02"/>
  </r>
  <r>
    <n v="223239"/>
    <s v="UTC+2"/>
    <d v="2021-05-24T18:20:29"/>
    <d v="2021-05-25T17:11:20"/>
    <x v="1"/>
    <d v="2021-05-24T20:20:29"/>
  </r>
  <r>
    <n v="223316"/>
    <s v="UTC-4"/>
    <d v="2021-04-22T11:22:59"/>
    <d v="2021-04-23T22:20:05"/>
    <x v="9"/>
    <e v="#NUM!"/>
  </r>
  <r>
    <n v="223331"/>
    <s v="UTC+0"/>
    <d v="2021-04-16T16:09:15"/>
    <d v="2021-04-18T08:36:04"/>
    <x v="6"/>
    <d v="2021-04-16T16:09:15"/>
  </r>
  <r>
    <n v="223340"/>
    <s v="UTC+3"/>
    <d v="2021-07-11T09:41:13"/>
    <d v="2021-07-12T13:39:53"/>
    <x v="4"/>
    <d v="2021-07-11T12:41:13"/>
  </r>
  <r>
    <n v="223359"/>
    <s v="UTC+0"/>
    <d v="2021-04-30T18:57:28"/>
    <d v="2021-05-01T13:21:49"/>
    <x v="6"/>
    <d v="2021-04-30T18:57:28"/>
  </r>
  <r>
    <n v="223366"/>
    <s v="UTC+1"/>
    <d v="2021-04-25T20:35:19"/>
    <d v="2021-04-26T21:06:06"/>
    <x v="0"/>
    <d v="2021-04-25T21:35:19"/>
  </r>
  <r>
    <n v="223418"/>
    <s v="UTC+2"/>
    <d v="2021-05-28T04:45:08"/>
    <d v="2021-05-28T22:35:13"/>
    <x v="1"/>
    <d v="2021-05-28T06:45:08"/>
  </r>
  <r>
    <n v="223424"/>
    <s v="UTC+0"/>
    <d v="2021-06-28T01:23:02"/>
    <d v="2021-06-29T18:20:05"/>
    <x v="6"/>
    <d v="2021-06-28T01:23:02"/>
  </r>
  <r>
    <n v="223472"/>
    <s v="UTC+0"/>
    <d v="2021-07-18T06:34:10"/>
    <d v="2021-07-18T18:36:23"/>
    <x v="6"/>
    <d v="2021-07-18T06:34:10"/>
  </r>
  <r>
    <n v="223496"/>
    <s v="UTC+1"/>
    <d v="2021-04-20T22:52:28"/>
    <d v="2021-04-21T17:50:22"/>
    <x v="0"/>
    <d v="2021-04-20T23:52:28"/>
  </r>
  <r>
    <n v="223523"/>
    <s v="UTC+11"/>
    <d v="2021-06-02T07:56:53"/>
    <d v="2021-06-03T06:47:27"/>
    <x v="19"/>
    <d v="2021-06-02T18:56:53"/>
  </r>
  <r>
    <n v="223532"/>
    <s v="UTC+3"/>
    <d v="2021-05-28T01:35:06"/>
    <d v="2021-05-29T17:14:15"/>
    <x v="4"/>
    <d v="2021-05-28T04:35:06"/>
  </r>
  <r>
    <n v="223545"/>
    <s v="UTC+2"/>
    <d v="2021-05-01T20:21:40"/>
    <d v="2021-05-02T13:53:19"/>
    <x v="1"/>
    <d v="2021-05-01T22:21:40"/>
  </r>
  <r>
    <n v="223561"/>
    <s v="UTC+1"/>
    <d v="2021-06-01T02:19:47"/>
    <d v="2021-06-01T19:53:52"/>
    <x v="0"/>
    <d v="2021-06-01T03:19:47"/>
  </r>
  <r>
    <n v="223566"/>
    <s v="UTC+1"/>
    <d v="2021-05-27T00:23:02"/>
    <e v="#N/A"/>
    <x v="0"/>
    <d v="2021-05-27T01:23:02"/>
  </r>
  <r>
    <n v="223584"/>
    <s v="UTC-4"/>
    <d v="2021-06-27T03:41:42"/>
    <d v="2021-06-27T20:44:33"/>
    <x v="9"/>
    <e v="#NUM!"/>
  </r>
  <r>
    <n v="223589"/>
    <s v="UTC+2"/>
    <d v="2021-07-09T09:12:54"/>
    <d v="2021-07-10T18:37:33"/>
    <x v="1"/>
    <d v="2021-07-09T11:12:54"/>
  </r>
  <r>
    <n v="223616"/>
    <s v="UTC+1"/>
    <d v="2021-05-27T17:12:11"/>
    <d v="2021-05-27T22:53:17"/>
    <x v="0"/>
    <d v="2021-05-27T18:12:11"/>
  </r>
  <r>
    <n v="223629"/>
    <s v="UTC+1"/>
    <d v="2021-05-16T05:22:54"/>
    <d v="2021-05-17T21:57:21"/>
    <x v="0"/>
    <d v="2021-05-16T06:22:54"/>
  </r>
  <r>
    <n v="223653"/>
    <s v="UTC+1"/>
    <d v="2021-05-26T21:57:39"/>
    <d v="2021-05-27T16:12:30"/>
    <x v="0"/>
    <d v="2021-05-26T22:57:39"/>
  </r>
  <r>
    <n v="223659"/>
    <s v="UTC+3"/>
    <d v="2021-05-25T16:59:09"/>
    <d v="2021-05-26T17:25:54"/>
    <x v="4"/>
    <d v="2021-05-25T19:59:09"/>
  </r>
  <r>
    <n v="223660"/>
    <s v="UTC+2"/>
    <d v="2021-05-24T14:27:49"/>
    <d v="2021-05-25T18:39:53"/>
    <x v="1"/>
    <d v="2021-05-24T16:27:49"/>
  </r>
  <r>
    <n v="223690"/>
    <s v="UTC+2"/>
    <d v="2021-07-15T17:30:22"/>
    <d v="2021-07-16T17:11:20"/>
    <x v="1"/>
    <d v="2021-07-15T19:30:22"/>
  </r>
  <r>
    <n v="223692"/>
    <s v="UTC+1"/>
    <d v="2021-07-15T04:46:04"/>
    <d v="2021-07-15T23:44:33"/>
    <x v="0"/>
    <d v="2021-07-15T05:46:04"/>
  </r>
  <r>
    <n v="223731"/>
    <s v="UTC+0"/>
    <d v="2021-06-19T06:56:52"/>
    <d v="2021-06-19T13:16:16"/>
    <x v="6"/>
    <d v="2021-06-19T06:56:52"/>
  </r>
  <r>
    <n v="223768"/>
    <s v="UTC+1"/>
    <d v="2021-06-10T22:56:00"/>
    <d v="2021-06-11T21:31:44"/>
    <x v="0"/>
    <d v="2021-06-10T23:56:00"/>
  </r>
  <r>
    <n v="223816"/>
    <s v="UTC+3"/>
    <d v="2021-05-31T02:42:22"/>
    <d v="2021-05-31T14:35:48"/>
    <x v="4"/>
    <d v="2021-05-31T05:42:22"/>
  </r>
  <r>
    <n v="223884"/>
    <s v="UTC+2"/>
    <d v="2021-04-29T10:22:51"/>
    <d v="2021-04-29T16:45:42"/>
    <x v="1"/>
    <d v="2021-04-29T12:22:51"/>
  </r>
  <r>
    <n v="223885"/>
    <s v="UTC+0"/>
    <d v="2021-08-04T07:39:47"/>
    <d v="2021-08-04T19:48:37"/>
    <x v="6"/>
    <d v="2021-08-04T07:39:47"/>
  </r>
  <r>
    <n v="223931"/>
    <s v="UTC+4"/>
    <d v="2021-04-16T18:38:41"/>
    <d v="2021-04-17T17:28:49"/>
    <x v="11"/>
    <d v="2021-04-16T22:38:41"/>
  </r>
  <r>
    <n v="223939"/>
    <s v="UTC+3"/>
    <d v="2021-04-27T16:35:05"/>
    <d v="2021-04-28T16:06:41"/>
    <x v="4"/>
    <d v="2021-04-27T19:35:05"/>
  </r>
  <r>
    <n v="223948"/>
    <s v="UTC+2"/>
    <d v="2021-05-25T07:02:06"/>
    <d v="2021-05-26T17:16:00"/>
    <x v="1"/>
    <d v="2021-05-25T09:02:06"/>
  </r>
  <r>
    <n v="223984"/>
    <s v="UTC+1"/>
    <d v="2021-05-14T22:15:37"/>
    <d v="2021-05-15T16:25:25"/>
    <x v="0"/>
    <d v="2021-05-14T23:15:37"/>
  </r>
  <r>
    <n v="223999"/>
    <s v="UTC-4"/>
    <d v="2021-08-04T12:50:23"/>
    <d v="2021-08-05T13:14:24"/>
    <x v="9"/>
    <e v="#NUM!"/>
  </r>
  <r>
    <n v="224005"/>
    <s v="UTC+1"/>
    <d v="2021-07-09T11:16:20"/>
    <d v="2021-07-10T15:04:56"/>
    <x v="0"/>
    <d v="2021-07-09T12:16:20"/>
  </r>
  <r>
    <n v="224012"/>
    <s v="UTC-4"/>
    <d v="2021-06-29T16:06:58"/>
    <d v="2021-06-29T22:24:29"/>
    <x v="9"/>
    <e v="#NUM!"/>
  </r>
  <r>
    <n v="224057"/>
    <s v="UTC+4"/>
    <d v="2021-04-08T06:04:51"/>
    <d v="2021-04-09T17:07:51"/>
    <x v="11"/>
    <d v="2021-04-08T10:04:51"/>
  </r>
  <r>
    <n v="224081"/>
    <s v="UTC+3"/>
    <d v="2021-05-24T18:02:17"/>
    <d v="2021-05-25T18:10:10"/>
    <x v="4"/>
    <d v="2021-05-24T21:02:17"/>
  </r>
  <r>
    <n v="224094"/>
    <s v="UTC+2"/>
    <d v="2021-05-27T14:49:42"/>
    <d v="2021-05-27T21:04:21"/>
    <x v="1"/>
    <d v="2021-05-27T16:49:42"/>
  </r>
  <r>
    <n v="224123"/>
    <s v="UTC+2"/>
    <d v="2021-05-25T05:49:37"/>
    <d v="2021-05-25T12:08:26"/>
    <x v="1"/>
    <d v="2021-05-25T07:49:37"/>
  </r>
  <r>
    <n v="224136"/>
    <s v="UTC+1"/>
    <d v="2021-07-21T05:17:45"/>
    <d v="2021-07-21T22:27:39"/>
    <x v="0"/>
    <d v="2021-07-21T06:17:45"/>
  </r>
  <r>
    <n v="224146"/>
    <s v="UTC+2"/>
    <d v="2021-07-10T00:53:04"/>
    <d v="2021-07-10T13:55:37"/>
    <x v="1"/>
    <d v="2021-07-10T02:53:04"/>
  </r>
  <r>
    <n v="224152"/>
    <s v="UTC+4"/>
    <d v="2021-05-23T12:16:09"/>
    <d v="2021-05-24T22:19:41"/>
    <x v="11"/>
    <d v="2021-05-23T16:16:09"/>
  </r>
  <r>
    <n v="224199"/>
    <s v="UTC+3"/>
    <d v="2021-06-03T06:34:04"/>
    <d v="2021-06-04T12:27:39"/>
    <x v="4"/>
    <d v="2021-06-03T09:34:04"/>
  </r>
  <r>
    <n v="224250"/>
    <s v="UTC-5"/>
    <d v="2021-07-30T17:46:19"/>
    <d v="2021-07-31T23:15:25"/>
    <x v="14"/>
    <e v="#NUM!"/>
  </r>
  <r>
    <n v="224421"/>
    <s v="UTC+3"/>
    <d v="2021-04-28T16:58:19"/>
    <d v="2021-04-29T11:06:06"/>
    <x v="4"/>
    <d v="2021-04-28T19:58:19"/>
  </r>
  <r>
    <n v="224467"/>
    <s v="UTC+2"/>
    <d v="2021-05-30T19:11:44"/>
    <d v="2021-06-01T16:15:25"/>
    <x v="1"/>
    <d v="2021-05-30T21:11:44"/>
  </r>
  <r>
    <n v="224470"/>
    <s v="UTC+0"/>
    <d v="2021-06-24T20:25:33"/>
    <d v="2021-06-26T01:22:50"/>
    <x v="6"/>
    <d v="2021-06-24T20:25:33"/>
  </r>
  <r>
    <n v="224505"/>
    <s v="UTC+0"/>
    <d v="2021-06-26T22:00:48"/>
    <d v="2021-06-28T20:07:16"/>
    <x v="6"/>
    <d v="2021-06-26T22:00:48"/>
  </r>
  <r>
    <n v="224513"/>
    <s v="UTC+1"/>
    <d v="2021-05-22T18:54:59"/>
    <d v="2021-05-24T15:39:22"/>
    <x v="0"/>
    <d v="2021-05-22T19:54:59"/>
  </r>
  <r>
    <n v="224514"/>
    <s v="UTC+4"/>
    <d v="2021-05-13T10:34:00"/>
    <d v="2021-05-14T15:04:21"/>
    <x v="11"/>
    <d v="2021-05-13T14:34:00"/>
  </r>
  <r>
    <n v="224554"/>
    <s v="UTC+4"/>
    <d v="2021-04-18T07:01:02"/>
    <d v="2021-04-18T23:42:25"/>
    <x v="11"/>
    <d v="2021-04-18T11:01:02"/>
  </r>
  <r>
    <n v="224599"/>
    <s v="UTC+7"/>
    <d v="2021-04-27T21:58:50"/>
    <d v="2021-04-28T16:27:39"/>
    <x v="3"/>
    <d v="2021-04-28T04:58:50"/>
  </r>
  <r>
    <n v="224612"/>
    <s v="UTC+1"/>
    <d v="2021-06-26T08:28:53"/>
    <d v="2021-06-27T18:41:38"/>
    <x v="0"/>
    <d v="2021-06-26T09:28:53"/>
  </r>
  <r>
    <n v="224636"/>
    <s v="UTC+3"/>
    <d v="2021-07-15T23:40:20"/>
    <d v="2021-07-17T11:17:45"/>
    <x v="4"/>
    <d v="2021-07-16T02:40:20"/>
  </r>
  <r>
    <n v="224662"/>
    <s v="UTC+0"/>
    <d v="2021-05-12T11:22:41"/>
    <d v="2021-05-13T00:30:34"/>
    <x v="6"/>
    <d v="2021-05-12T11:22:41"/>
  </r>
  <r>
    <n v="224714"/>
    <s v="UTC+3"/>
    <d v="2021-05-30T10:19:00"/>
    <d v="2021-05-31T14:24:09"/>
    <x v="4"/>
    <d v="2021-05-30T13:19:00"/>
  </r>
  <r>
    <n v="224734"/>
    <s v="UTC+1"/>
    <d v="2021-04-06T13:17:23"/>
    <d v="2021-04-07T01:15:25"/>
    <x v="0"/>
    <d v="2021-04-06T14:17:23"/>
  </r>
  <r>
    <n v="224746"/>
    <s v="UTC+1"/>
    <d v="2021-06-21T19:45:10"/>
    <d v="2021-06-23T01:03:46"/>
    <x v="0"/>
    <d v="2021-06-21T20:45:10"/>
  </r>
  <r>
    <n v="224758"/>
    <s v="UTC+1"/>
    <d v="2021-06-19T16:48:00"/>
    <e v="#N/A"/>
    <x v="0"/>
    <d v="2021-06-19T17:48:00"/>
  </r>
  <r>
    <n v="224774"/>
    <s v="UTC+1"/>
    <d v="2021-07-14T17:28:19"/>
    <d v="2021-07-15T17:34:03"/>
    <x v="0"/>
    <d v="2021-07-14T18:28:19"/>
  </r>
  <r>
    <n v="224807"/>
    <s v="UTC+4"/>
    <d v="2021-05-06T19:35:47"/>
    <d v="2021-05-07T12:56:12"/>
    <x v="11"/>
    <d v="2021-05-06T23:35:47"/>
  </r>
  <r>
    <n v="224826"/>
    <s v="UTC+3"/>
    <d v="2021-06-29T12:38:41"/>
    <d v="2021-06-30T01:58:05"/>
    <x v="4"/>
    <d v="2021-06-29T15:38:41"/>
  </r>
  <r>
    <n v="224828"/>
    <s v="UTC+1"/>
    <d v="2021-05-25T19:53:14"/>
    <d v="2021-05-26T14:16:00"/>
    <x v="0"/>
    <d v="2021-05-25T20:53:14"/>
  </r>
  <r>
    <n v="224849"/>
    <s v="UTC+6"/>
    <d v="2021-04-15T11:21:22"/>
    <d v="2021-04-16T10:25:54"/>
    <x v="2"/>
    <d v="2021-04-15T17:21:22"/>
  </r>
  <r>
    <n v="224851"/>
    <s v="UTC-9"/>
    <d v="2021-04-26T13:06:17"/>
    <d v="2021-04-27T06:59:06"/>
    <x v="21"/>
    <e v="#NUM!"/>
  </r>
  <r>
    <n v="224863"/>
    <s v="UTC+3"/>
    <d v="2021-04-24T17:59:46"/>
    <d v="2021-04-25T16:34:38"/>
    <x v="4"/>
    <d v="2021-04-24T20:59:46"/>
  </r>
  <r>
    <n v="224864"/>
    <s v="UTC+0"/>
    <d v="2021-06-30T09:31:57"/>
    <d v="2021-07-01T02:32:38"/>
    <x v="6"/>
    <d v="2021-06-30T09:31:57"/>
  </r>
  <r>
    <n v="224901"/>
    <s v="UTC+2"/>
    <d v="2021-04-25T00:48:12"/>
    <d v="2021-04-25T17:41:50"/>
    <x v="1"/>
    <d v="2021-04-25T02:48:12"/>
  </r>
  <r>
    <n v="224960"/>
    <s v="UTC+3"/>
    <d v="2021-05-25T18:56:44"/>
    <d v="2021-05-26T18:12:30"/>
    <x v="4"/>
    <d v="2021-05-25T21:56:44"/>
  </r>
  <r>
    <n v="224973"/>
    <s v="UTC+2"/>
    <d v="2021-06-22T14:26:28"/>
    <d v="2021-06-24T00:17:45"/>
    <x v="1"/>
    <d v="2021-06-22T16:26:28"/>
  </r>
  <r>
    <n v="224982"/>
    <s v="UTC+4"/>
    <d v="2021-05-09T19:22:16"/>
    <d v="2021-05-10T13:49:47"/>
    <x v="11"/>
    <d v="2021-05-09T23:22:16"/>
  </r>
  <r>
    <n v="225001"/>
    <s v="UTC+1"/>
    <d v="2021-07-30T19:10:39"/>
    <d v="2021-08-01T06:14:31"/>
    <x v="0"/>
    <d v="2021-07-30T20:10:39"/>
  </r>
  <r>
    <n v="225005"/>
    <s v="UTC+0"/>
    <d v="2021-07-03T05:12:06"/>
    <d v="2021-07-03T12:13:07"/>
    <x v="6"/>
    <d v="2021-07-03T05:12:06"/>
  </r>
  <r>
    <n v="225078"/>
    <s v="UTC+7"/>
    <d v="2021-04-01T05:00:18"/>
    <d v="2021-04-02T14:42:48"/>
    <x v="3"/>
    <d v="2021-04-01T12:00:18"/>
  </r>
  <r>
    <n v="225119"/>
    <s v="UTC+1"/>
    <d v="2021-04-15T13:57:09"/>
    <d v="2021-04-16T18:02:01"/>
    <x v="0"/>
    <d v="2021-04-15T14:57:09"/>
  </r>
  <r>
    <n v="225140"/>
    <s v="UTC+1"/>
    <d v="2021-06-24T11:27:54"/>
    <d v="2021-06-25T00:19:30"/>
    <x v="0"/>
    <d v="2021-06-24T12:27:54"/>
  </r>
  <r>
    <n v="225153"/>
    <s v="UTC+2"/>
    <d v="2021-06-21T03:58:30"/>
    <d v="2021-06-21T16:01:26"/>
    <x v="1"/>
    <d v="2021-06-21T05:58:30"/>
  </r>
  <r>
    <n v="225185"/>
    <s v="UTC+1"/>
    <d v="2021-07-28T08:07:57"/>
    <d v="2021-07-29T13:45:42"/>
    <x v="0"/>
    <d v="2021-07-28T09:07:57"/>
  </r>
  <r>
    <n v="225194"/>
    <s v="UTC+1"/>
    <d v="2021-07-10T03:42:00"/>
    <d v="2021-07-10T16:59:06"/>
    <x v="0"/>
    <d v="2021-07-10T04:42:00"/>
  </r>
  <r>
    <n v="225233"/>
    <s v="UTC+3"/>
    <d v="2021-06-14T02:32:38"/>
    <e v="#N/A"/>
    <x v="4"/>
    <d v="2021-06-14T05:32:38"/>
  </r>
  <r>
    <n v="225275"/>
    <s v="UTC+1"/>
    <d v="2021-07-07T08:30:18"/>
    <d v="2021-07-08T19:56:12"/>
    <x v="0"/>
    <d v="2021-07-07T09:30:18"/>
  </r>
  <r>
    <n v="225282"/>
    <s v="UTC+1"/>
    <d v="2021-04-25T03:19:26"/>
    <d v="2021-04-25T16:24:09"/>
    <x v="0"/>
    <d v="2021-04-25T04:19:26"/>
  </r>
  <r>
    <n v="225283"/>
    <s v="UTC+3"/>
    <d v="2021-04-22T19:34:30"/>
    <d v="2021-04-23T19:06:06"/>
    <x v="4"/>
    <d v="2021-04-22T22:34:30"/>
  </r>
  <r>
    <n v="225289"/>
    <s v="UTC+1"/>
    <d v="2021-05-30T07:01:22"/>
    <d v="2021-05-30T18:09:00"/>
    <x v="0"/>
    <d v="2021-05-30T08:01:22"/>
  </r>
  <r>
    <n v="225315"/>
    <s v="UTC+1"/>
    <d v="2021-07-11T10:35:05"/>
    <d v="2021-07-11T22:27:39"/>
    <x v="0"/>
    <d v="2021-07-11T11:35:05"/>
  </r>
  <r>
    <n v="225367"/>
    <s v="UTC+5"/>
    <d v="2021-05-28T16:12:00"/>
    <e v="#N/A"/>
    <x v="5"/>
    <d v="2021-05-28T21:12:00"/>
  </r>
  <r>
    <n v="225386"/>
    <s v="UTC+3"/>
    <d v="2021-06-27T17:47:48"/>
    <d v="2021-06-27T19:48:02"/>
    <x v="4"/>
    <d v="2021-06-27T20:47:48"/>
  </r>
  <r>
    <n v="225410"/>
    <s v="UTC+1"/>
    <d v="2021-06-25T01:35:49"/>
    <d v="2021-06-25T19:25:54"/>
    <x v="0"/>
    <d v="2021-06-25T02:35:49"/>
  </r>
  <r>
    <n v="225426"/>
    <s v="UTC+1"/>
    <d v="2021-05-25T17:26:07"/>
    <d v="2021-05-26T15:46:52"/>
    <x v="0"/>
    <d v="2021-05-25T18:26:07"/>
  </r>
  <r>
    <n v="225444"/>
    <s v="UTC+3"/>
    <d v="2021-05-24T15:17:48"/>
    <d v="2021-05-25T19:06:06"/>
    <x v="4"/>
    <d v="2021-05-24T18:17:48"/>
  </r>
  <r>
    <n v="225452"/>
    <s v="UTC+3"/>
    <d v="2021-04-27T11:23:20"/>
    <d v="2021-04-28T15:13:05"/>
    <x v="4"/>
    <d v="2021-04-27T14:23:20"/>
  </r>
  <r>
    <n v="225470"/>
    <s v="UTC+3"/>
    <d v="2021-05-11T05:31:54"/>
    <d v="2021-05-11T12:34:38"/>
    <x v="4"/>
    <d v="2021-05-11T08:31:54"/>
  </r>
  <r>
    <n v="225478"/>
    <s v="UTC+3"/>
    <d v="2021-04-29T16:01:34"/>
    <d v="2021-04-30T15:17:45"/>
    <x v="4"/>
    <d v="2021-04-29T19:01:34"/>
  </r>
  <r>
    <n v="225482"/>
    <s v="UTC+1"/>
    <d v="2021-08-13T04:12:00"/>
    <e v="#N/A"/>
    <x v="0"/>
    <d v="2021-08-13T05:12:00"/>
  </r>
  <r>
    <n v="225521"/>
    <s v="UTC+2"/>
    <d v="2021-05-26T19:39:27"/>
    <d v="2021-05-27T14:26:24"/>
    <x v="1"/>
    <d v="2021-05-26T21:39:27"/>
  </r>
  <r>
    <n v="225554"/>
    <s v="UTC+2"/>
    <d v="2021-05-25T20:24:51"/>
    <d v="2021-05-26T19:14:50"/>
    <x v="1"/>
    <d v="2021-05-25T22:24:51"/>
  </r>
  <r>
    <n v="225594"/>
    <s v="UTC+1"/>
    <d v="2021-06-03T16:45:15"/>
    <d v="2021-06-04T14:57:56"/>
    <x v="0"/>
    <d v="2021-06-03T17:45:15"/>
  </r>
  <r>
    <n v="225599"/>
    <s v="UTC+1"/>
    <d v="2021-07-14T19:46:53"/>
    <d v="2021-07-15T14:43:12"/>
    <x v="0"/>
    <d v="2021-07-14T20:46:53"/>
  </r>
  <r>
    <n v="225607"/>
    <s v="UTC+3"/>
    <d v="2021-05-30T13:48:20"/>
    <d v="2021-05-31T13:07:16"/>
    <x v="4"/>
    <d v="2021-05-30T16:48:20"/>
  </r>
  <r>
    <n v="225646"/>
    <s v="UTC+5"/>
    <d v="2021-04-22T03:39:10"/>
    <d v="2021-04-22T16:24:09"/>
    <x v="5"/>
    <d v="2021-04-22T08:39:10"/>
  </r>
  <r>
    <n v="225665"/>
    <s v="UTC+1"/>
    <d v="2021-07-02T23:48:22"/>
    <d v="2021-07-03T18:18:20"/>
    <x v="0"/>
    <d v="2021-07-03T00:48:22"/>
  </r>
  <r>
    <n v="225671"/>
    <s v="UTC+2"/>
    <d v="2021-06-25T10:27:06"/>
    <d v="2021-06-25T17:29:59"/>
    <x v="1"/>
    <d v="2021-06-25T12:27:06"/>
  </r>
  <r>
    <n v="225717"/>
    <s v="UTC-4"/>
    <d v="2021-04-14T05:42:46"/>
    <d v="2021-04-15T05:12:30"/>
    <x v="9"/>
    <e v="#NUM!"/>
  </r>
  <r>
    <n v="225767"/>
    <s v="UTC-3"/>
    <d v="2021-06-26T08:22:19"/>
    <d v="2021-06-26T15:12:58"/>
    <x v="8"/>
    <e v="#NUM!"/>
  </r>
  <r>
    <n v="225769"/>
    <s v="UTC+1"/>
    <d v="2021-04-23T00:03:51"/>
    <d v="2021-04-23T18:25:19"/>
    <x v="0"/>
    <d v="2021-04-23T01:03:51"/>
  </r>
  <r>
    <n v="225783"/>
    <s v="UTC+3"/>
    <d v="2021-04-23T06:39:55"/>
    <d v="2021-04-23T20:04:21"/>
    <x v="4"/>
    <d v="2021-04-23T09:39:55"/>
  </r>
  <r>
    <n v="225793"/>
    <s v="UTC+0"/>
    <d v="2021-04-08T20:23:55"/>
    <d v="2021-04-10T23:43:58"/>
    <x v="6"/>
    <d v="2021-04-08T20:23:55"/>
  </r>
  <r>
    <n v="225882"/>
    <s v="UTC+2"/>
    <d v="2021-05-24T18:46:01"/>
    <d v="2021-05-25T12:54:14"/>
    <x v="1"/>
    <d v="2021-05-24T20:46:01"/>
  </r>
  <r>
    <n v="225955"/>
    <s v="UTC+3"/>
    <d v="2021-04-25T02:23:22"/>
    <d v="2021-04-26T07:45:42"/>
    <x v="4"/>
    <d v="2021-04-25T05:23:22"/>
  </r>
  <r>
    <n v="226027"/>
    <s v="UTC+1"/>
    <d v="2021-04-09T13:00:49"/>
    <d v="2021-04-09T19:32:53"/>
    <x v="0"/>
    <d v="2021-04-09T14:00:49"/>
  </r>
  <r>
    <n v="226072"/>
    <s v="UTC-4"/>
    <d v="2021-06-16T15:24:29"/>
    <e v="#N/A"/>
    <x v="9"/>
    <e v="#NUM!"/>
  </r>
  <r>
    <n v="226117"/>
    <s v="UTC+1"/>
    <d v="2021-06-08T18:46:37"/>
    <d v="2021-06-09T17:55:02"/>
    <x v="0"/>
    <d v="2021-06-08T19:46:37"/>
  </r>
  <r>
    <n v="226122"/>
    <s v="UTC+5"/>
    <d v="2021-04-20T21:07:16"/>
    <d v="2021-04-22T07:04:19"/>
    <x v="5"/>
    <d v="2021-04-21T02:07:16"/>
  </r>
  <r>
    <n v="226152"/>
    <s v="UTC-3"/>
    <d v="2021-07-13T21:53:17"/>
    <e v="#N/A"/>
    <x v="8"/>
    <e v="#NUM!"/>
  </r>
  <r>
    <n v="226163"/>
    <s v="UTC+1"/>
    <d v="2021-04-28T21:38:25"/>
    <d v="2021-04-30T01:22:24"/>
    <x v="0"/>
    <d v="2021-04-28T22:38:25"/>
  </r>
  <r>
    <n v="226201"/>
    <s v="UTC+0"/>
    <d v="2021-05-13T01:09:43"/>
    <d v="2021-05-13T18:57:21"/>
    <x v="6"/>
    <d v="2021-05-13T01:09:43"/>
  </r>
  <r>
    <n v="226205"/>
    <s v="UTC+1"/>
    <d v="2021-06-08T11:36:20"/>
    <d v="2021-06-08T23:11:55"/>
    <x v="0"/>
    <d v="2021-06-08T12:36:20"/>
  </r>
  <r>
    <n v="226265"/>
    <s v="UTC+4"/>
    <d v="2021-05-15T20:21:54"/>
    <d v="2021-05-16T07:42:30"/>
    <x v="11"/>
    <d v="2021-05-16T00:21:54"/>
  </r>
  <r>
    <n v="226288"/>
    <s v="UTC-4"/>
    <d v="2021-05-11T11:51:46"/>
    <d v="2021-05-12T23:22:59"/>
    <x v="9"/>
    <e v="#NUM!"/>
  </r>
  <r>
    <n v="226297"/>
    <s v="UTC+4"/>
    <d v="2021-06-28T17:20:56"/>
    <d v="2021-06-29T10:41:03"/>
    <x v="11"/>
    <d v="2021-06-28T21:20:56"/>
  </r>
  <r>
    <n v="226313"/>
    <s v="UTC+0"/>
    <d v="2021-05-26T00:30:13"/>
    <d v="2021-05-26T18:01:26"/>
    <x v="6"/>
    <d v="2021-05-26T00:30:13"/>
  </r>
  <r>
    <n v="226318"/>
    <s v="UTC-4"/>
    <d v="2021-04-24T00:49:48"/>
    <d v="2021-04-25T00:35:13"/>
    <x v="9"/>
    <e v="#NUM!"/>
  </r>
  <r>
    <n v="226326"/>
    <s v="UTC+0"/>
    <d v="2021-06-28T23:36:53"/>
    <d v="2021-06-29T18:08:26"/>
    <x v="6"/>
    <d v="2021-06-28T23:36:53"/>
  </r>
  <r>
    <n v="226356"/>
    <s v="UTC+1"/>
    <d v="2021-08-04T00:11:19"/>
    <d v="2021-08-04T17:45:42"/>
    <x v="0"/>
    <d v="2021-08-04T01:11:19"/>
  </r>
  <r>
    <n v="226382"/>
    <s v="UTC-3"/>
    <d v="2021-06-26T21:54:37"/>
    <d v="2021-06-27T20:44:53"/>
    <x v="8"/>
    <e v="#NUM!"/>
  </r>
  <r>
    <n v="226387"/>
    <s v="UTC+0"/>
    <d v="2021-04-29T04:31:23"/>
    <d v="2021-04-29T16:18:55"/>
    <x v="6"/>
    <d v="2021-04-29T04:31:23"/>
  </r>
  <r>
    <n v="226393"/>
    <s v="UTC+5"/>
    <d v="2021-05-29T12:26:28"/>
    <d v="2021-05-30T12:19:40"/>
    <x v="5"/>
    <d v="2021-05-29T17:26:28"/>
  </r>
  <r>
    <n v="226411"/>
    <s v="UTC+5"/>
    <d v="2021-05-28T02:42:36"/>
    <d v="2021-05-29T11:57:36"/>
    <x v="5"/>
    <d v="2021-05-28T07:42:36"/>
  </r>
  <r>
    <n v="226426"/>
    <s v="UTC+1"/>
    <d v="2021-06-24T20:34:10"/>
    <d v="2021-06-25T18:46:17"/>
    <x v="0"/>
    <d v="2021-06-24T21:34:10"/>
  </r>
  <r>
    <n v="226432"/>
    <s v="UTC+2"/>
    <d v="2021-04-30T08:57:20"/>
    <d v="2021-05-01T13:51:18"/>
    <x v="1"/>
    <d v="2021-04-30T10:57:20"/>
  </r>
  <r>
    <n v="226470"/>
    <s v="UTC+0"/>
    <d v="2021-04-13T02:19:52"/>
    <d v="2021-04-13T20:02:36"/>
    <x v="6"/>
    <d v="2021-04-13T02:19:52"/>
  </r>
  <r>
    <n v="226474"/>
    <s v="UTC+1"/>
    <d v="2021-05-28T10:16:14"/>
    <d v="2021-05-29T09:19:11"/>
    <x v="0"/>
    <d v="2021-05-28T11:16:14"/>
  </r>
  <r>
    <n v="226485"/>
    <s v="UTC+1"/>
    <d v="2021-05-24T18:28:47"/>
    <d v="2021-05-25T17:17:45"/>
    <x v="0"/>
    <d v="2021-05-24T19:28:47"/>
  </r>
  <r>
    <n v="226512"/>
    <s v="UTC+1"/>
    <d v="2021-07-04T08:12:06"/>
    <d v="2021-07-05T18:09:00"/>
    <x v="0"/>
    <d v="2021-07-04T09:12:06"/>
  </r>
  <r>
    <n v="226516"/>
    <s v="UTC+1"/>
    <d v="2021-05-29T01:18:21"/>
    <d v="2021-05-29T18:04:21"/>
    <x v="0"/>
    <d v="2021-05-29T02:18:21"/>
  </r>
  <r>
    <n v="226560"/>
    <s v="UTC+2"/>
    <d v="2021-04-24T22:26:24"/>
    <e v="#N/A"/>
    <x v="1"/>
    <d v="2021-04-25T00:26:24"/>
  </r>
  <r>
    <n v="226573"/>
    <s v="UTC+0"/>
    <d v="2021-04-26T09:40:17"/>
    <d v="2021-04-27T19:04:21"/>
    <x v="6"/>
    <d v="2021-04-26T09:40:17"/>
  </r>
  <r>
    <n v="226576"/>
    <s v="UTC+2"/>
    <d v="2021-04-11T11:03:50"/>
    <e v="#N/A"/>
    <x v="1"/>
    <d v="2021-04-11T13:03:50"/>
  </r>
  <r>
    <n v="226607"/>
    <s v="UTC+2"/>
    <d v="2021-04-26T12:15:22"/>
    <d v="2021-04-27T16:48:02"/>
    <x v="1"/>
    <d v="2021-04-26T14:15:22"/>
  </r>
  <r>
    <n v="226618"/>
    <s v="UTC+1"/>
    <d v="2021-05-25T19:23:20"/>
    <d v="2021-05-26T13:03:46"/>
    <x v="0"/>
    <d v="2021-05-25T20:23:20"/>
  </r>
  <r>
    <n v="226620"/>
    <s v="UTC+1"/>
    <d v="2021-05-25T15:19:37"/>
    <d v="2021-05-26T20:56:47"/>
    <x v="0"/>
    <d v="2021-05-25T16:19:37"/>
  </r>
  <r>
    <n v="226625"/>
    <s v="UTC+1"/>
    <d v="2021-08-09T00:35:50"/>
    <d v="2021-08-10T04:52:48"/>
    <x v="0"/>
    <d v="2021-08-09T01:35:50"/>
  </r>
  <r>
    <n v="226672"/>
    <s v="UTC+3"/>
    <d v="2021-04-28T13:03:38"/>
    <d v="2021-04-29T17:28:14"/>
    <x v="4"/>
    <d v="2021-04-28T16:03:38"/>
  </r>
  <r>
    <n v="226699"/>
    <s v="UTC-8"/>
    <d v="2021-04-30T16:24:05"/>
    <d v="2021-05-01T04:23:34"/>
    <x v="13"/>
    <e v="#NUM!"/>
  </r>
  <r>
    <n v="226738"/>
    <s v="UTC+1"/>
    <d v="2021-05-29T10:28:48"/>
    <d v="2021-05-30T21:13:05"/>
    <x v="0"/>
    <d v="2021-05-29T11:28:48"/>
  </r>
  <r>
    <n v="226750"/>
    <s v="UTC+2"/>
    <d v="2021-05-27T13:13:02"/>
    <d v="2021-05-28T17:37:55"/>
    <x v="1"/>
    <d v="2021-05-27T15:13:02"/>
  </r>
  <r>
    <n v="226762"/>
    <s v="UTC+1"/>
    <d v="2021-04-12T17:44:17"/>
    <d v="2021-04-13T22:11:20"/>
    <x v="0"/>
    <d v="2021-04-12T18:44:17"/>
  </r>
  <r>
    <n v="226802"/>
    <s v="UTC+1"/>
    <d v="2021-04-12T01:25:47"/>
    <d v="2021-04-13T12:38:08"/>
    <x v="0"/>
    <d v="2021-04-12T02:25:47"/>
  </r>
  <r>
    <n v="226806"/>
    <s v="UTC+1"/>
    <d v="2021-05-26T00:31:24"/>
    <d v="2021-05-26T17:13:05"/>
    <x v="0"/>
    <d v="2021-05-26T01:31:24"/>
  </r>
  <r>
    <n v="226813"/>
    <s v="UTC+1"/>
    <d v="2021-04-30T16:49:38"/>
    <d v="2021-05-01T21:50:22"/>
    <x v="0"/>
    <d v="2021-04-30T17:49:38"/>
  </r>
  <r>
    <n v="226860"/>
    <s v="UTC+1"/>
    <d v="2021-06-11T17:07:14"/>
    <d v="2021-06-12T09:46:10"/>
    <x v="0"/>
    <d v="2021-06-11T18:07:14"/>
  </r>
  <r>
    <n v="226892"/>
    <s v="UTC+6"/>
    <d v="2021-04-21T23:13:31"/>
    <d v="2021-04-22T10:39:53"/>
    <x v="2"/>
    <d v="2021-04-22T05:13:31"/>
  </r>
  <r>
    <n v="226924"/>
    <s v="UTC+7"/>
    <d v="2021-04-12T09:41:08"/>
    <d v="2021-04-14T13:04:56"/>
    <x v="3"/>
    <d v="2021-04-12T16:41:08"/>
  </r>
  <r>
    <n v="226935"/>
    <s v="UTC+2"/>
    <d v="2021-05-27T21:25:37"/>
    <d v="2021-05-28T19:40:28"/>
    <x v="1"/>
    <d v="2021-05-27T23:25:37"/>
  </r>
  <r>
    <n v="226950"/>
    <s v="UTC+1"/>
    <d v="2021-05-25T11:06:39"/>
    <d v="2021-05-26T17:10:45"/>
    <x v="0"/>
    <d v="2021-05-25T12:06:39"/>
  </r>
  <r>
    <n v="226959"/>
    <s v="UTC+0"/>
    <d v="2021-04-25T09:55:04"/>
    <d v="2021-04-25T22:02:11"/>
    <x v="6"/>
    <d v="2021-04-25T09:55:04"/>
  </r>
  <r>
    <n v="226960"/>
    <s v="UTC+1"/>
    <d v="2021-07-25T13:55:01"/>
    <d v="2021-07-26T18:04:21"/>
    <x v="0"/>
    <d v="2021-07-25T14:55:01"/>
  </r>
  <r>
    <n v="227069"/>
    <s v="UTC+1"/>
    <d v="2021-06-26T12:23:54"/>
    <d v="2021-06-27T21:47:41"/>
    <x v="0"/>
    <d v="2021-06-26T13:23:54"/>
  </r>
  <r>
    <n v="227091"/>
    <s v="UTC+2"/>
    <d v="2021-07-26T13:29:54"/>
    <d v="2021-07-26T21:02:01"/>
    <x v="1"/>
    <d v="2021-07-26T15:29:54"/>
  </r>
  <r>
    <n v="227129"/>
    <s v="UTC+1"/>
    <d v="2021-06-10T05:28:10"/>
    <d v="2021-06-10T17:01:26"/>
    <x v="0"/>
    <d v="2021-06-10T06:28:10"/>
  </r>
  <r>
    <n v="227163"/>
    <s v="UTC+1"/>
    <d v="2021-04-30T08:55:32"/>
    <d v="2021-04-30T20:40:28"/>
    <x v="0"/>
    <d v="2021-04-30T09:55:32"/>
  </r>
  <r>
    <n v="227193"/>
    <s v="UTC+1"/>
    <d v="2021-05-24T00:00:00"/>
    <e v="#N/A"/>
    <x v="0"/>
    <d v="2021-05-24T01:00:00"/>
  </r>
  <r>
    <n v="227198"/>
    <s v="UTC+4"/>
    <d v="2021-06-28T13:51:55"/>
    <d v="2021-06-29T17:45:07"/>
    <x v="11"/>
    <d v="2021-06-28T17:51:55"/>
  </r>
  <r>
    <n v="227238"/>
    <s v="UTC+7"/>
    <d v="2021-05-07T06:17:03"/>
    <d v="2021-05-08T12:13:40"/>
    <x v="3"/>
    <d v="2021-05-07T13:17:03"/>
  </r>
  <r>
    <n v="227281"/>
    <s v="UTC+4"/>
    <d v="2021-05-18T06:22:15"/>
    <d v="2021-05-19T17:56:47"/>
    <x v="11"/>
    <d v="2021-05-18T10:22:15"/>
  </r>
  <r>
    <n v="227285"/>
    <s v="UTC+3"/>
    <d v="2021-07-17T21:57:00"/>
    <d v="2021-07-18T10:21:49"/>
    <x v="4"/>
    <d v="2021-07-18T00:57:00"/>
  </r>
  <r>
    <n v="227290"/>
    <s v="UTC+1"/>
    <d v="2021-06-28T17:16:21"/>
    <d v="2021-06-29T22:49:55"/>
    <x v="0"/>
    <d v="2021-06-28T18:16:21"/>
  </r>
  <r>
    <n v="227316"/>
    <s v="UTC+3"/>
    <d v="2021-06-27T20:58:48"/>
    <d v="2021-06-30T11:52:42"/>
    <x v="4"/>
    <d v="2021-06-27T23:58:48"/>
  </r>
  <r>
    <n v="227382"/>
    <s v="UTC+1"/>
    <d v="2021-05-18T22:30:21"/>
    <d v="2021-05-19T22:20:40"/>
    <x v="0"/>
    <d v="2021-05-18T23:30:21"/>
  </r>
  <r>
    <n v="227414"/>
    <s v="UTC+3"/>
    <d v="2021-08-06T13:59:14"/>
    <d v="2021-08-07T13:28:14"/>
    <x v="4"/>
    <d v="2021-08-06T16:59:14"/>
  </r>
  <r>
    <n v="227478"/>
    <s v="UTC+3"/>
    <d v="2021-05-19T00:35:18"/>
    <d v="2021-05-19T19:08:26"/>
    <x v="4"/>
    <d v="2021-05-19T03:35:18"/>
  </r>
  <r>
    <n v="227484"/>
    <s v="UTC-6"/>
    <d v="2021-04-18T17:16:40"/>
    <d v="2021-04-20T20:52:42"/>
    <x v="15"/>
    <e v="#NUM!"/>
  </r>
  <r>
    <n v="227633"/>
    <s v="UTC+6"/>
    <d v="2021-06-20T16:49:38"/>
    <d v="2021-06-22T13:55:37"/>
    <x v="2"/>
    <d v="2021-06-20T22:49:38"/>
  </r>
  <r>
    <n v="227637"/>
    <s v="UTC+5"/>
    <d v="2021-05-24T04:16:16"/>
    <d v="2021-05-24T16:05:31"/>
    <x v="5"/>
    <d v="2021-05-24T09:16:16"/>
  </r>
  <r>
    <n v="227660"/>
    <s v="UTC+2"/>
    <d v="2021-04-23T01:06:04"/>
    <d v="2021-04-24T12:27:04"/>
    <x v="1"/>
    <d v="2021-04-23T03:06:04"/>
  </r>
  <r>
    <n v="227683"/>
    <s v="UTC+4"/>
    <d v="2021-05-22T17:33:31"/>
    <d v="2021-05-23T15:50:57"/>
    <x v="11"/>
    <d v="2021-05-22T21:33:31"/>
  </r>
  <r>
    <n v="227687"/>
    <s v="UTC+2"/>
    <d v="2021-04-16T16:42:11"/>
    <d v="2021-04-17T15:21:31"/>
    <x v="1"/>
    <d v="2021-04-16T18:42:11"/>
  </r>
  <r>
    <n v="227712"/>
    <s v="UTC+3"/>
    <d v="2021-07-13T13:22:58"/>
    <d v="2021-07-13T19:29:24"/>
    <x v="4"/>
    <d v="2021-07-13T16:22:58"/>
  </r>
  <r>
    <n v="227790"/>
    <s v="UTC+2"/>
    <d v="2021-04-12T16:21:07"/>
    <d v="2021-04-13T16:31:44"/>
    <x v="1"/>
    <d v="2021-04-12T18:21:07"/>
  </r>
  <r>
    <n v="227791"/>
    <s v="UTC-8"/>
    <d v="2021-05-25T15:12:31"/>
    <d v="2021-05-26T08:23:34"/>
    <x v="13"/>
    <e v="#NUM!"/>
  </r>
  <r>
    <n v="227812"/>
    <s v="UTC-4"/>
    <d v="2021-04-24T20:29:39"/>
    <d v="2021-04-25T03:39:18"/>
    <x v="9"/>
    <e v="#NUM!"/>
  </r>
  <r>
    <n v="227814"/>
    <s v="UTC+7"/>
    <d v="2021-05-22T23:45:33"/>
    <d v="2021-05-24T09:00:16"/>
    <x v="3"/>
    <d v="2021-05-23T06:45:33"/>
  </r>
  <r>
    <n v="227823"/>
    <s v="UTC+1"/>
    <d v="2021-05-27T15:53:08"/>
    <d v="2021-05-28T14:32:19"/>
    <x v="0"/>
    <d v="2021-05-27T16:53:08"/>
  </r>
  <r>
    <n v="227841"/>
    <s v="UTC+0"/>
    <d v="2021-04-23T05:11:29"/>
    <d v="2021-04-23T17:28:49"/>
    <x v="6"/>
    <d v="2021-04-23T05:11:29"/>
  </r>
  <r>
    <n v="227842"/>
    <s v="UTC-3"/>
    <d v="2021-06-10T11:19:28"/>
    <d v="2021-06-11T22:53:17"/>
    <x v="8"/>
    <e v="#NUM!"/>
  </r>
  <r>
    <n v="227843"/>
    <s v="UTC+6"/>
    <d v="2021-05-13T11:46:02"/>
    <d v="2021-05-14T11:33:28"/>
    <x v="2"/>
    <d v="2021-05-13T17:46:02"/>
  </r>
  <r>
    <n v="227849"/>
    <s v="UTC+2"/>
    <d v="2021-04-25T07:52:44"/>
    <d v="2021-04-25T20:01:26"/>
    <x v="1"/>
    <d v="2021-04-25T09:52:44"/>
  </r>
  <r>
    <n v="227870"/>
    <s v="UTC+0"/>
    <d v="2021-06-25T16:03:42"/>
    <d v="2021-06-26T21:38:08"/>
    <x v="6"/>
    <d v="2021-06-25T16:03:42"/>
  </r>
  <r>
    <n v="227894"/>
    <s v="UTC+2"/>
    <d v="2021-05-25T19:47:58"/>
    <d v="2021-05-26T14:46:52"/>
    <x v="1"/>
    <d v="2021-05-25T21:47:58"/>
  </r>
  <r>
    <n v="227905"/>
    <s v="UTC+1"/>
    <d v="2021-05-28T01:51:45"/>
    <d v="2021-05-28T13:24:44"/>
    <x v="0"/>
    <d v="2021-05-28T02:51:45"/>
  </r>
  <r>
    <n v="227927"/>
    <s v="UTC+2"/>
    <d v="2021-04-24T19:34:26"/>
    <d v="2021-04-25T18:53:13"/>
    <x v="1"/>
    <d v="2021-04-24T21:34:26"/>
  </r>
  <r>
    <n v="227961"/>
    <s v="UTC+2"/>
    <d v="2021-03-30T16:26:13"/>
    <d v="2021-03-31T22:09:35"/>
    <x v="1"/>
    <d v="2021-03-30T18:26:13"/>
  </r>
  <r>
    <n v="228001"/>
    <s v="UTC+1"/>
    <d v="2021-07-17T06:29:16"/>
    <d v="2021-07-17T19:14:15"/>
    <x v="0"/>
    <d v="2021-07-17T07:29:16"/>
  </r>
  <r>
    <n v="228003"/>
    <s v="UTC+1"/>
    <d v="2021-04-14T01:24:28"/>
    <d v="2021-04-15T16:24:09"/>
    <x v="0"/>
    <d v="2021-04-14T02:24:28"/>
  </r>
  <r>
    <n v="228016"/>
    <s v="UTC+2"/>
    <d v="2021-05-29T22:55:36"/>
    <d v="2021-05-30T15:43:19"/>
    <x v="1"/>
    <d v="2021-05-30T00:55:36"/>
  </r>
  <r>
    <n v="228056"/>
    <s v="UTC+3"/>
    <d v="2021-04-22T02:55:53"/>
    <d v="2021-04-22T21:46:52"/>
    <x v="4"/>
    <d v="2021-04-22T05:55:53"/>
  </r>
  <r>
    <n v="228129"/>
    <s v="UTC-6"/>
    <d v="2021-05-22T23:43:59"/>
    <d v="2021-05-24T03:42:48"/>
    <x v="15"/>
    <e v="#NUM!"/>
  </r>
  <r>
    <n v="228229"/>
    <s v="UTC+1"/>
    <d v="2021-05-16T07:07:40"/>
    <d v="2021-05-16T18:57:56"/>
    <x v="0"/>
    <d v="2021-05-16T08:07:40"/>
  </r>
  <r>
    <n v="228277"/>
    <s v="UTC+1"/>
    <d v="2021-04-28T03:52:43"/>
    <d v="2021-04-28T21:55:02"/>
    <x v="0"/>
    <d v="2021-04-28T04:52:43"/>
  </r>
  <r>
    <n v="228291"/>
    <s v="UTC+1"/>
    <d v="2021-07-29T02:12:34"/>
    <d v="2021-07-30T01:24:44"/>
    <x v="0"/>
    <d v="2021-07-29T03:12:34"/>
  </r>
  <r>
    <n v="228303"/>
    <s v="UTC+0"/>
    <d v="2021-06-26T05:09:46"/>
    <d v="2021-06-27T14:52:42"/>
    <x v="6"/>
    <d v="2021-06-26T05:09:46"/>
  </r>
  <r>
    <n v="228319"/>
    <s v="UTC+1"/>
    <d v="2021-06-28T08:56:31"/>
    <d v="2021-06-29T13:08:26"/>
    <x v="0"/>
    <d v="2021-06-28T09:56:31"/>
  </r>
  <r>
    <n v="228323"/>
    <s v="UTC+6"/>
    <d v="2021-04-23T20:03:02"/>
    <d v="2021-04-24T14:37:45"/>
    <x v="2"/>
    <d v="2021-04-24T02:03:02"/>
  </r>
  <r>
    <n v="228352"/>
    <s v="UTC+5"/>
    <d v="2021-06-29T13:28:00"/>
    <d v="2021-06-30T12:26:29"/>
    <x v="5"/>
    <d v="2021-06-29T18:28:00"/>
  </r>
  <r>
    <n v="228368"/>
    <s v="UTC+7"/>
    <d v="2021-05-27T15:03:36"/>
    <d v="2021-05-28T07:59:41"/>
    <x v="3"/>
    <d v="2021-05-27T22:03:36"/>
  </r>
  <r>
    <n v="228384"/>
    <s v="UTC+1"/>
    <d v="2021-04-22T13:48:46"/>
    <d v="2021-04-23T19:28:14"/>
    <x v="0"/>
    <d v="2021-04-22T14:48:46"/>
  </r>
  <r>
    <n v="228460"/>
    <s v="UTC+3"/>
    <d v="2021-04-29T06:58:32"/>
    <d v="2021-04-30T11:48:02"/>
    <x v="4"/>
    <d v="2021-04-29T09:58:32"/>
  </r>
  <r>
    <n v="228543"/>
    <s v="UTC+3"/>
    <d v="2021-06-17T09:59:44"/>
    <d v="2021-06-18T10:00:51"/>
    <x v="4"/>
    <d v="2021-06-17T12:59:44"/>
  </r>
  <r>
    <n v="228578"/>
    <s v="UTC+2"/>
    <d v="2021-08-18T13:27:00"/>
    <d v="2021-08-19T13:43:58"/>
    <x v="1"/>
    <d v="2021-08-18T15:27:00"/>
  </r>
  <r>
    <n v="228579"/>
    <s v="UTC+1"/>
    <d v="2021-06-26T06:13:44"/>
    <d v="2021-06-27T05:01:07"/>
    <x v="0"/>
    <d v="2021-06-26T07:13:44"/>
  </r>
  <r>
    <n v="228612"/>
    <s v="UTC+5"/>
    <d v="2021-05-29T19:53:53"/>
    <d v="2021-05-30T14:48:37"/>
    <x v="5"/>
    <d v="2021-05-30T00:53:53"/>
  </r>
  <r>
    <n v="228674"/>
    <s v="UTC+2"/>
    <d v="2021-06-25T18:50:09"/>
    <d v="2021-06-26T22:38:53"/>
    <x v="1"/>
    <d v="2021-06-25T20:50:09"/>
  </r>
  <r>
    <n v="228676"/>
    <s v="UTC+3"/>
    <d v="2021-04-24T23:17:22"/>
    <d v="2021-04-25T16:09:07"/>
    <x v="4"/>
    <d v="2021-04-25T02:17:22"/>
  </r>
  <r>
    <n v="228699"/>
    <s v="UTC+1"/>
    <d v="2021-05-25T15:00:19"/>
    <d v="2021-05-27T17:15:25"/>
    <x v="0"/>
    <d v="2021-05-25T16:00:19"/>
  </r>
  <r>
    <n v="228738"/>
    <s v="UTC+3"/>
    <d v="2021-04-16T15:27:22"/>
    <e v="#N/A"/>
    <x v="4"/>
    <d v="2021-04-16T18:27:22"/>
  </r>
  <r>
    <n v="228775"/>
    <s v="UTC+5"/>
    <d v="2021-05-23T05:16:04"/>
    <d v="2021-05-24T16:19:30"/>
    <x v="5"/>
    <d v="2021-05-23T10:16:04"/>
  </r>
  <r>
    <n v="228778"/>
    <s v="UTC+2"/>
    <d v="2021-06-05T18:03:59"/>
    <d v="2021-06-06T07:12:52"/>
    <x v="1"/>
    <d v="2021-06-05T20:03:59"/>
  </r>
  <r>
    <n v="228827"/>
    <s v="UTC+1"/>
    <d v="2021-06-28T07:29:03"/>
    <d v="2021-06-29T18:22:59"/>
    <x v="0"/>
    <d v="2021-06-28T08:29:03"/>
  </r>
  <r>
    <n v="228870"/>
    <s v="UTC+2"/>
    <d v="2021-04-09T20:32:56"/>
    <d v="2021-04-10T03:53:06"/>
    <x v="1"/>
    <d v="2021-04-09T22:32:56"/>
  </r>
  <r>
    <n v="228934"/>
    <s v="UTC+2"/>
    <d v="2021-04-27T20:29:46"/>
    <e v="#N/A"/>
    <x v="1"/>
    <d v="2021-04-27T22:29:46"/>
  </r>
  <r>
    <n v="228937"/>
    <s v="UTC+2"/>
    <d v="2021-04-17T18:31:20"/>
    <d v="2021-04-18T11:33:36"/>
    <x v="1"/>
    <d v="2021-04-17T20:31:20"/>
  </r>
  <r>
    <n v="228957"/>
    <s v="UTC+1"/>
    <d v="2021-05-24T11:17:25"/>
    <d v="2021-05-24T23:18:55"/>
    <x v="0"/>
    <d v="2021-05-24T12:17:25"/>
  </r>
  <r>
    <n v="229016"/>
    <s v="UTC+1"/>
    <d v="2021-05-16T21:02:05"/>
    <d v="2021-05-17T15:35:13"/>
    <x v="0"/>
    <d v="2021-05-16T22:02:05"/>
  </r>
  <r>
    <n v="229043"/>
    <s v="UTC-4"/>
    <d v="2021-05-04T10:24:14"/>
    <d v="2021-05-05T03:27:39"/>
    <x v="9"/>
    <e v="#NUM!"/>
  </r>
  <r>
    <n v="229064"/>
    <s v="UTC+4"/>
    <d v="2021-07-23T17:39:59"/>
    <d v="2021-07-25T09:14:31"/>
    <x v="11"/>
    <d v="2021-07-23T21:39:59"/>
  </r>
  <r>
    <n v="229068"/>
    <s v="UTC+0"/>
    <d v="2021-04-16T03:27:39"/>
    <d v="2021-04-16T20:37:33"/>
    <x v="6"/>
    <d v="2021-04-16T03:27:39"/>
  </r>
  <r>
    <n v="229069"/>
    <s v="UTC+0"/>
    <d v="2021-06-26T08:17:50"/>
    <d v="2021-06-27T02:24:19"/>
    <x v="6"/>
    <d v="2021-06-26T08:17:50"/>
  </r>
  <r>
    <n v="229070"/>
    <s v="UTC+1"/>
    <d v="2021-08-12T22:40:48"/>
    <e v="#N/A"/>
    <x v="0"/>
    <d v="2021-08-12T23:40:48"/>
  </r>
  <r>
    <n v="229115"/>
    <s v="UTC+3"/>
    <d v="2021-04-03T03:38:17"/>
    <d v="2021-04-03T15:57:21"/>
    <x v="4"/>
    <d v="2021-04-03T06:38:17"/>
  </r>
  <r>
    <n v="229165"/>
    <s v="UTC+0"/>
    <d v="2021-06-18T10:57:12"/>
    <d v="2021-06-19T22:01:47"/>
    <x v="6"/>
    <d v="2021-06-18T10:57:12"/>
  </r>
  <r>
    <n v="229204"/>
    <s v="UTC+0"/>
    <d v="2021-04-24T02:53:02"/>
    <d v="2021-04-24T21:49:47"/>
    <x v="6"/>
    <d v="2021-04-24T02:53:02"/>
  </r>
  <r>
    <n v="229208"/>
    <s v="UTC+0"/>
    <d v="2021-05-06T08:16:35"/>
    <d v="2021-05-06T19:55:37"/>
    <x v="6"/>
    <d v="2021-05-06T08:16:35"/>
  </r>
  <r>
    <n v="229209"/>
    <s v="UTC+3"/>
    <d v="2021-05-06T20:08:36"/>
    <d v="2021-05-07T14:38:08"/>
    <x v="4"/>
    <d v="2021-05-06T23:08:36"/>
  </r>
  <r>
    <n v="229210"/>
    <s v="UTC+3"/>
    <d v="2021-05-29T09:56:19"/>
    <d v="2021-05-30T15:14:37"/>
    <x v="4"/>
    <d v="2021-05-29T12:56:19"/>
  </r>
  <r>
    <n v="229219"/>
    <s v="UTC-9"/>
    <d v="2021-05-29T09:18:30"/>
    <d v="2021-05-29T22:14:00"/>
    <x v="21"/>
    <e v="#NUM!"/>
  </r>
  <r>
    <n v="229248"/>
    <s v="UTC+1"/>
    <d v="2021-05-04T16:35:46"/>
    <d v="2021-05-05T21:34:03"/>
    <x v="0"/>
    <d v="2021-05-04T17:35:46"/>
  </r>
  <r>
    <n v="229296"/>
    <s v="UTC+1"/>
    <d v="2021-05-26T18:53:09"/>
    <d v="2021-05-27T18:50:57"/>
    <x v="0"/>
    <d v="2021-05-26T19:53:09"/>
  </r>
  <r>
    <n v="229306"/>
    <s v="UTC+7"/>
    <d v="2021-07-26T09:12:17"/>
    <d v="2021-07-26T09:27:50"/>
    <x v="3"/>
    <d v="2021-07-26T16:12:17"/>
  </r>
  <r>
    <n v="229308"/>
    <s v="UTC+0"/>
    <d v="2021-04-13T01:14:42"/>
    <d v="2021-04-13T18:13:05"/>
    <x v="6"/>
    <d v="2021-04-13T01:14:42"/>
  </r>
  <r>
    <n v="229339"/>
    <s v="UTC+1"/>
    <d v="2021-07-26T08:57:49"/>
    <d v="2021-07-27T23:44:33"/>
    <x v="0"/>
    <d v="2021-07-26T09:57:49"/>
  </r>
  <r>
    <n v="229342"/>
    <s v="UTC+3"/>
    <d v="2021-04-04T19:34:00"/>
    <d v="2021-04-05T12:50:57"/>
    <x v="4"/>
    <d v="2021-04-04T22:34:00"/>
  </r>
  <r>
    <n v="229390"/>
    <s v="UTC+1"/>
    <d v="2021-04-29T08:38:22"/>
    <d v="2021-04-30T19:30:34"/>
    <x v="0"/>
    <d v="2021-04-29T09:38:22"/>
  </r>
  <r>
    <n v="229446"/>
    <s v="UTC+3"/>
    <d v="2021-07-02T04:40:48"/>
    <e v="#N/A"/>
    <x v="4"/>
    <d v="2021-07-02T07:40:48"/>
  </r>
  <r>
    <n v="229459"/>
    <s v="UTC+0"/>
    <d v="2021-04-25T00:44:57"/>
    <d v="2021-04-26T00:14:15"/>
    <x v="6"/>
    <d v="2021-04-25T00:44:57"/>
  </r>
  <r>
    <n v="229475"/>
    <s v="UTC+1"/>
    <d v="2021-07-05T21:35:36"/>
    <d v="2021-07-06T14:37:26"/>
    <x v="0"/>
    <d v="2021-07-05T22:35:36"/>
  </r>
  <r>
    <n v="229478"/>
    <s v="UTC+0"/>
    <d v="2021-06-26T18:29:27"/>
    <d v="2021-06-27T22:17:45"/>
    <x v="6"/>
    <d v="2021-06-26T18:29:27"/>
  </r>
  <r>
    <n v="229481"/>
    <s v="UTC+0"/>
    <d v="2021-04-15T13:32:35"/>
    <d v="2021-04-15T15:40:19"/>
    <x v="6"/>
    <d v="2021-04-15T13:32:35"/>
  </r>
  <r>
    <n v="229485"/>
    <s v="UTC+2"/>
    <d v="2021-07-01T19:58:06"/>
    <d v="2021-07-02T20:08:26"/>
    <x v="1"/>
    <d v="2021-07-01T21:58:06"/>
  </r>
  <r>
    <n v="229531"/>
    <s v="UTC+4"/>
    <d v="2021-07-14T23:37:39"/>
    <d v="2021-07-15T16:42:13"/>
    <x v="11"/>
    <d v="2021-07-15T03:37:39"/>
  </r>
  <r>
    <n v="229535"/>
    <s v="UTC+9"/>
    <d v="2021-07-05T05:20:28"/>
    <d v="2021-07-06T10:04:21"/>
    <x v="16"/>
    <d v="2021-07-05T14:20:28"/>
  </r>
  <r>
    <n v="229576"/>
    <s v="UTC+1"/>
    <d v="2021-06-28T11:12:29"/>
    <e v="#N/A"/>
    <x v="0"/>
    <d v="2021-06-28T12:12:29"/>
  </r>
  <r>
    <n v="229658"/>
    <s v="UTC+3"/>
    <d v="2021-04-16T11:26:25"/>
    <d v="2021-04-17T22:50:00"/>
    <x v="4"/>
    <d v="2021-04-16T14:26:25"/>
  </r>
  <r>
    <n v="229693"/>
    <s v="UTC+3"/>
    <d v="2021-04-21T10:11:54"/>
    <d v="2021-04-22T16:16:00"/>
    <x v="4"/>
    <d v="2021-04-21T13:11:54"/>
  </r>
  <r>
    <n v="229722"/>
    <s v="UTC+5"/>
    <d v="2021-06-29T02:17:32"/>
    <d v="2021-06-30T17:10:45"/>
    <x v="5"/>
    <d v="2021-06-29T07:17:32"/>
  </r>
  <r>
    <n v="229726"/>
    <s v="UTC+2"/>
    <d v="2021-07-04T23:13:08"/>
    <d v="2021-07-06T09:00:58"/>
    <x v="1"/>
    <d v="2021-07-05T01:13:08"/>
  </r>
  <r>
    <n v="229791"/>
    <s v="UTC-4"/>
    <d v="2021-06-23T13:10:24"/>
    <d v="2021-06-25T05:33:28"/>
    <x v="9"/>
    <e v="#NUM!"/>
  </r>
  <r>
    <n v="229817"/>
    <s v="UTC+3"/>
    <d v="2021-08-06T14:12:29"/>
    <e v="#N/A"/>
    <x v="4"/>
    <d v="2021-08-06T17:12:29"/>
  </r>
  <r>
    <n v="229835"/>
    <s v="UTC+5"/>
    <d v="2021-06-11T08:45:05"/>
    <d v="2021-06-12T14:08:26"/>
    <x v="5"/>
    <d v="2021-06-11T13:45:05"/>
  </r>
  <r>
    <n v="229840"/>
    <s v="UTC+7"/>
    <d v="2021-05-29T00:51:15"/>
    <d v="2021-05-29T13:49:12"/>
    <x v="3"/>
    <d v="2021-05-29T07:51:15"/>
  </r>
  <r>
    <n v="229855"/>
    <s v="UTC+6"/>
    <d v="2021-05-23T12:33:33"/>
    <d v="2021-05-24T11:59:06"/>
    <x v="2"/>
    <d v="2021-05-23T18:33:33"/>
  </r>
  <r>
    <n v="229868"/>
    <s v="UTC+0"/>
    <d v="2021-04-14T21:47:51"/>
    <d v="2021-04-15T20:05:17"/>
    <x v="6"/>
    <d v="2021-04-14T21:47:51"/>
  </r>
  <r>
    <n v="229885"/>
    <s v="UTC+1"/>
    <d v="2021-05-30T11:30:03"/>
    <d v="2021-05-30T23:02:36"/>
    <x v="0"/>
    <d v="2021-05-30T12:30:03"/>
  </r>
  <r>
    <n v="229907"/>
    <s v="UTC+1"/>
    <d v="2021-07-09T03:43:15"/>
    <d v="2021-07-10T14:49:34"/>
    <x v="0"/>
    <d v="2021-07-09T04:43:15"/>
  </r>
  <r>
    <n v="229930"/>
    <s v="UTC+3"/>
    <d v="2021-05-18T00:10:02"/>
    <d v="2021-05-18T13:32:53"/>
    <x v="4"/>
    <d v="2021-05-18T03:10:02"/>
  </r>
  <r>
    <n v="229940"/>
    <s v="UTC+3"/>
    <d v="2021-06-30T00:36:56"/>
    <d v="2021-06-30T18:21:49"/>
    <x v="4"/>
    <d v="2021-06-30T03:36:56"/>
  </r>
  <r>
    <n v="229946"/>
    <s v="UTC+5"/>
    <d v="2021-05-13T23:02:03"/>
    <d v="2021-05-14T17:43:23"/>
    <x v="5"/>
    <d v="2021-05-14T04:02:03"/>
  </r>
  <r>
    <n v="229962"/>
    <s v="UTC+1"/>
    <d v="2021-05-23T15:03:37"/>
    <d v="2021-05-24T13:29:24"/>
    <x v="0"/>
    <d v="2021-05-23T16:03:37"/>
  </r>
  <r>
    <n v="229972"/>
    <s v="UTC+2"/>
    <d v="2021-05-30T16:02:33"/>
    <d v="2021-05-31T14:25:54"/>
    <x v="1"/>
    <d v="2021-05-30T18:02:33"/>
  </r>
  <r>
    <n v="230012"/>
    <s v="UTC+3"/>
    <d v="2021-06-24T08:59:42"/>
    <d v="2021-06-25T19:31:44"/>
    <x v="4"/>
    <d v="2021-06-24T11:59:42"/>
  </r>
  <r>
    <n v="230016"/>
    <s v="UTC+4"/>
    <d v="2021-03-30T09:10:02"/>
    <d v="2021-03-31T14:24:44"/>
    <x v="11"/>
    <d v="2021-03-30T13:10:02"/>
  </r>
  <r>
    <n v="230046"/>
    <s v="UTC+1"/>
    <d v="2021-06-25T23:57:24"/>
    <d v="2021-06-26T18:53:34"/>
    <x v="0"/>
    <d v="2021-06-26T00:57:24"/>
  </r>
  <r>
    <n v="230055"/>
    <s v="UTC-5"/>
    <d v="2021-04-10T05:59:52"/>
    <d v="2021-04-12T03:48:02"/>
    <x v="14"/>
    <e v="#NUM!"/>
  </r>
  <r>
    <n v="230066"/>
    <s v="UTC+2"/>
    <d v="2021-05-01T14:52:59"/>
    <d v="2021-05-02T13:32:19"/>
    <x v="1"/>
    <d v="2021-05-01T16:52:59"/>
  </r>
  <r>
    <n v="230083"/>
    <s v="UTC+3"/>
    <d v="2021-04-07T13:24:22"/>
    <d v="2021-04-08T12:11:20"/>
    <x v="4"/>
    <d v="2021-04-07T16:24:22"/>
  </r>
  <r>
    <n v="230095"/>
    <s v="UTC+3"/>
    <d v="2021-06-26T02:27:10"/>
    <d v="2021-06-27T13:07:16"/>
    <x v="4"/>
    <d v="2021-06-26T05:27:10"/>
  </r>
  <r>
    <n v="230216"/>
    <s v="UTC+0"/>
    <d v="2021-08-04T03:46:34"/>
    <d v="2021-08-04T14:59:41"/>
    <x v="6"/>
    <d v="2021-08-04T03:46:34"/>
  </r>
  <r>
    <n v="230267"/>
    <s v="UTC+2"/>
    <d v="2021-04-13T11:49:55"/>
    <d v="2021-04-13T23:14:50"/>
    <x v="1"/>
    <d v="2021-04-13T13:49:55"/>
  </r>
  <r>
    <n v="230276"/>
    <s v="UTC+0"/>
    <d v="2021-05-29T19:06:03"/>
    <d v="2021-05-30T07:58:05"/>
    <x v="6"/>
    <d v="2021-05-29T19:06:03"/>
  </r>
  <r>
    <n v="230323"/>
    <s v="UTC+0"/>
    <d v="2021-05-24T13:21:38"/>
    <d v="2021-05-25T18:45:42"/>
    <x v="6"/>
    <d v="2021-05-24T13:21:38"/>
  </r>
  <r>
    <n v="230330"/>
    <s v="UTC+2"/>
    <d v="2021-06-25T20:55:54"/>
    <d v="2021-06-26T15:10:10"/>
    <x v="1"/>
    <d v="2021-06-25T22:55:54"/>
  </r>
  <r>
    <n v="230350"/>
    <s v="UTC-8"/>
    <d v="2021-05-24T03:19:23"/>
    <d v="2021-05-24T10:45:36"/>
    <x v="13"/>
    <e v="#NUM!"/>
  </r>
  <r>
    <n v="230417"/>
    <s v="UTC+3"/>
    <d v="2021-04-28T12:42:07"/>
    <d v="2021-04-29T17:35:13"/>
    <x v="4"/>
    <d v="2021-04-28T15:42:07"/>
  </r>
  <r>
    <n v="230447"/>
    <s v="UTC+0"/>
    <d v="2021-07-26T09:23:43"/>
    <d v="2021-07-27T14:13:05"/>
    <x v="6"/>
    <d v="2021-07-26T09:23:43"/>
  </r>
  <r>
    <n v="230456"/>
    <s v="UTC+0"/>
    <d v="2021-07-13T10:57:59"/>
    <d v="2021-07-13T23:06:41"/>
    <x v="6"/>
    <d v="2021-07-13T10:57:59"/>
  </r>
  <r>
    <n v="230474"/>
    <s v="UTC+2"/>
    <d v="2021-05-15T18:34:09"/>
    <d v="2021-05-16T16:43:23"/>
    <x v="1"/>
    <d v="2021-05-15T20:34:09"/>
  </r>
  <r>
    <n v="230491"/>
    <s v="UTC+2"/>
    <d v="2021-06-26T11:18:03"/>
    <d v="2021-06-28T09:55:37"/>
    <x v="1"/>
    <d v="2021-06-26T13:18:03"/>
  </r>
  <r>
    <n v="230497"/>
    <s v="UTC+2"/>
    <d v="2021-04-29T09:29:06"/>
    <d v="2021-04-30T18:56:12"/>
    <x v="1"/>
    <d v="2021-04-29T11:29:06"/>
  </r>
  <r>
    <n v="230506"/>
    <s v="UTC+1"/>
    <d v="2021-05-06T02:27:05"/>
    <d v="2021-05-06T14:32:19"/>
    <x v="0"/>
    <d v="2021-05-06T03:27:05"/>
  </r>
  <r>
    <n v="230525"/>
    <s v="UTC+1"/>
    <d v="2021-04-07T20:25:26"/>
    <e v="#N/A"/>
    <x v="0"/>
    <d v="2021-04-07T21:25:26"/>
  </r>
  <r>
    <n v="230527"/>
    <s v="UTC+3"/>
    <d v="2021-06-05T21:28:05"/>
    <d v="2021-06-06T14:49:47"/>
    <x v="4"/>
    <d v="2021-06-06T00:28:05"/>
  </r>
  <r>
    <n v="230558"/>
    <s v="UTC+2"/>
    <d v="2021-07-02T19:16:17"/>
    <d v="2021-07-04T11:10:24"/>
    <x v="1"/>
    <d v="2021-07-02T21:16:17"/>
  </r>
  <r>
    <n v="230572"/>
    <s v="UTC+1"/>
    <d v="2021-05-25T17:00:38"/>
    <d v="2021-05-26T15:46:52"/>
    <x v="0"/>
    <d v="2021-05-25T18:00:38"/>
  </r>
  <r>
    <n v="230586"/>
    <s v="UTC+0"/>
    <d v="2021-04-27T05:13:15"/>
    <d v="2021-04-27T17:59:06"/>
    <x v="6"/>
    <d v="2021-04-27T05:13:15"/>
  </r>
  <r>
    <n v="230618"/>
    <s v="UTC+1"/>
    <d v="2021-04-28T20:11:18"/>
    <d v="2021-04-29T19:25:54"/>
    <x v="0"/>
    <d v="2021-04-28T21:11:18"/>
  </r>
  <r>
    <n v="230625"/>
    <s v="UTC+2"/>
    <d v="2021-05-25T12:01:24"/>
    <d v="2021-05-26T16:22:24"/>
    <x v="1"/>
    <d v="2021-05-25T14:01:24"/>
  </r>
  <r>
    <n v="230652"/>
    <s v="UTC+0"/>
    <d v="2021-04-19T13:49:28"/>
    <d v="2021-04-21T17:54:27"/>
    <x v="6"/>
    <d v="2021-04-19T13:49:28"/>
  </r>
  <r>
    <n v="230663"/>
    <s v="UTC+2"/>
    <d v="2021-08-10T09:08:38"/>
    <e v="#N/A"/>
    <x v="1"/>
    <d v="2021-08-10T11:08:38"/>
  </r>
  <r>
    <n v="230692"/>
    <s v="UTC+0"/>
    <d v="2021-06-09T15:42:09"/>
    <d v="2021-06-11T01:17:10"/>
    <x v="6"/>
    <d v="2021-06-09T15:42:09"/>
  </r>
  <r>
    <n v="230711"/>
    <s v="UTC+1"/>
    <d v="2021-04-26T09:16:27"/>
    <d v="2021-04-27T19:58:34"/>
    <x v="0"/>
    <d v="2021-04-26T10:16:27"/>
  </r>
  <r>
    <n v="230722"/>
    <s v="UTC+2"/>
    <d v="2021-04-25T22:33:29"/>
    <d v="2021-04-26T16:08:26"/>
    <x v="1"/>
    <d v="2021-04-26T00:33:29"/>
  </r>
  <r>
    <n v="230736"/>
    <s v="UTC+1"/>
    <d v="2021-06-05T17:47:32"/>
    <d v="2021-06-06T22:55:37"/>
    <x v="0"/>
    <d v="2021-06-05T18:47:32"/>
  </r>
  <r>
    <n v="230764"/>
    <s v="UTC+1"/>
    <d v="2021-07-31T07:28:29"/>
    <d v="2021-07-31T20:07:51"/>
    <x v="0"/>
    <d v="2021-07-31T08:28:29"/>
  </r>
  <r>
    <n v="230803"/>
    <s v="UTC+1"/>
    <d v="2021-05-28T06:28:10"/>
    <d v="2021-05-28T19:56:12"/>
    <x v="0"/>
    <d v="2021-05-28T07:28:10"/>
  </r>
  <r>
    <n v="230806"/>
    <s v="UTC+3"/>
    <d v="2021-06-24T20:43:41"/>
    <d v="2021-06-26T11:33:52"/>
    <x v="4"/>
    <d v="2021-06-24T23:43:41"/>
  </r>
  <r>
    <n v="230837"/>
    <s v="UTC+2"/>
    <d v="2021-08-02T13:00:13"/>
    <d v="2021-08-03T17:43:58"/>
    <x v="1"/>
    <d v="2021-08-02T15:00:13"/>
  </r>
  <r>
    <n v="230852"/>
    <s v="UTC-4"/>
    <d v="2021-05-29T06:45:41"/>
    <d v="2021-05-30T23:12:56"/>
    <x v="9"/>
    <e v="#NUM!"/>
  </r>
  <r>
    <n v="230881"/>
    <s v="UTC+1"/>
    <d v="2021-04-26T09:24:08"/>
    <d v="2021-04-26T15:56:12"/>
    <x v="0"/>
    <d v="2021-04-26T10:24:08"/>
  </r>
  <r>
    <n v="230884"/>
    <s v="UTC+1"/>
    <d v="2021-06-06T13:14:57"/>
    <d v="2021-06-07T22:53:17"/>
    <x v="0"/>
    <d v="2021-06-06T14:14:57"/>
  </r>
  <r>
    <n v="230934"/>
    <s v="UTC+3"/>
    <d v="2021-07-08T06:43:12"/>
    <e v="#N/A"/>
    <x v="4"/>
    <d v="2021-07-08T09:43:12"/>
  </r>
  <r>
    <n v="230935"/>
    <s v="UTC+3"/>
    <d v="2021-05-30T22:12:51"/>
    <d v="2021-05-31T15:52:42"/>
    <x v="4"/>
    <d v="2021-05-31T01:12:51"/>
  </r>
  <r>
    <n v="230971"/>
    <s v="UTC+3"/>
    <d v="2021-04-07T11:47:10"/>
    <d v="2021-04-08T06:07:12"/>
    <x v="4"/>
    <d v="2021-04-07T14:47:10"/>
  </r>
  <r>
    <n v="230990"/>
    <s v="UTC+5"/>
    <d v="2021-05-27T11:28:18"/>
    <d v="2021-05-28T15:30:34"/>
    <x v="5"/>
    <d v="2021-05-27T16:28:18"/>
  </r>
  <r>
    <n v="231016"/>
    <s v="UTC+2"/>
    <d v="2021-06-25T13:34:10"/>
    <d v="2021-06-26T13:02:01"/>
    <x v="1"/>
    <d v="2021-06-25T15:34:10"/>
  </r>
  <r>
    <n v="231030"/>
    <s v="UTC+4"/>
    <d v="2021-06-03T20:05:14"/>
    <d v="2021-06-04T14:20:05"/>
    <x v="11"/>
    <d v="2021-06-04T00:05:14"/>
  </r>
  <r>
    <n v="231073"/>
    <s v="UTC+2"/>
    <d v="2021-08-06T05:22:38"/>
    <d v="2021-08-07T09:53:17"/>
    <x v="1"/>
    <d v="2021-08-06T07:22:38"/>
  </r>
  <r>
    <n v="231103"/>
    <s v="UTC+1"/>
    <d v="2021-04-19T15:28:36"/>
    <d v="2021-04-20T20:49:47"/>
    <x v="0"/>
    <d v="2021-04-19T16:28:36"/>
  </r>
  <r>
    <n v="231116"/>
    <s v="UTC+0"/>
    <d v="2021-04-13T06:50:01"/>
    <d v="2021-04-14T00:58:31"/>
    <x v="6"/>
    <d v="2021-04-13T06:50:01"/>
  </r>
  <r>
    <n v="231145"/>
    <s v="UTC+1"/>
    <d v="2021-05-01T20:29:46"/>
    <e v="#N/A"/>
    <x v="0"/>
    <d v="2021-05-01T21:29:46"/>
  </r>
  <r>
    <n v="231165"/>
    <s v="UTC+1"/>
    <d v="2021-06-23T19:11:44"/>
    <d v="2021-06-25T17:31:44"/>
    <x v="0"/>
    <d v="2021-06-23T20:11:44"/>
  </r>
  <r>
    <n v="231166"/>
    <s v="UTC+0"/>
    <d v="2021-05-24T22:25:24"/>
    <d v="2021-05-26T18:48:02"/>
    <x v="6"/>
    <d v="2021-05-24T22:25:24"/>
  </r>
  <r>
    <n v="231201"/>
    <s v="UTC+0"/>
    <d v="2021-05-28T12:07:07"/>
    <d v="2021-05-28T18:41:03"/>
    <x v="6"/>
    <d v="2021-05-28T12:07:07"/>
  </r>
  <r>
    <n v="231211"/>
    <s v="UTC+0"/>
    <d v="2021-06-09T09:16:23"/>
    <d v="2021-06-10T19:55:37"/>
    <x v="6"/>
    <d v="2021-06-09T09:16:23"/>
  </r>
  <r>
    <n v="231220"/>
    <s v="UTC+2"/>
    <d v="2021-05-31T20:24:00"/>
    <e v="#N/A"/>
    <x v="1"/>
    <d v="2021-05-31T22:24:00"/>
  </r>
  <r>
    <n v="231284"/>
    <s v="UTC+3"/>
    <d v="2021-06-26T06:40:09"/>
    <d v="2021-06-27T00:15:50"/>
    <x v="4"/>
    <d v="2021-06-26T09:40:09"/>
  </r>
  <r>
    <n v="231298"/>
    <s v="UTC+2"/>
    <d v="2021-05-27T14:42:46"/>
    <d v="2021-05-28T19:03:11"/>
    <x v="1"/>
    <d v="2021-05-27T16:42:46"/>
  </r>
  <r>
    <n v="231300"/>
    <s v="UTC+1"/>
    <d v="2021-04-22T23:46:26"/>
    <d v="2021-04-23T17:22:24"/>
    <x v="0"/>
    <d v="2021-04-23T00:46:26"/>
  </r>
  <r>
    <n v="231360"/>
    <s v="UTC+1"/>
    <d v="2021-06-25T21:14:19"/>
    <d v="2021-06-26T16:12:30"/>
    <x v="0"/>
    <d v="2021-06-25T22:14:19"/>
  </r>
  <r>
    <n v="231397"/>
    <s v="UTC+1"/>
    <d v="2021-06-28T00:54:41"/>
    <d v="2021-06-29T17:57:21"/>
    <x v="0"/>
    <d v="2021-06-28T01:54:41"/>
  </r>
  <r>
    <n v="231416"/>
    <s v="UTC-5"/>
    <d v="2021-04-19T09:32:10"/>
    <d v="2021-04-20T04:25:19"/>
    <x v="14"/>
    <e v="#NUM!"/>
  </r>
  <r>
    <n v="231474"/>
    <s v="UTC+3"/>
    <d v="2021-04-27T02:20:15"/>
    <d v="2021-04-27T20:11:20"/>
    <x v="4"/>
    <d v="2021-04-27T05:20:15"/>
  </r>
  <r>
    <n v="231482"/>
    <s v="UTC+1"/>
    <d v="2021-04-01T23:12:56"/>
    <d v="2021-04-03T20:21:48"/>
    <x v="0"/>
    <d v="2021-04-02T00:12:56"/>
  </r>
  <r>
    <n v="231484"/>
    <s v="UTC+3"/>
    <d v="2021-07-10T21:50:52"/>
    <d v="2021-07-11T15:57:21"/>
    <x v="4"/>
    <d v="2021-07-11T00:50:52"/>
  </r>
  <r>
    <n v="231510"/>
    <s v="UTC+9"/>
    <d v="2021-06-26T11:11:40"/>
    <d v="2021-06-27T10:32:19"/>
    <x v="16"/>
    <d v="2021-06-26T20:11:40"/>
  </r>
  <r>
    <n v="231514"/>
    <s v="UTC+2"/>
    <d v="2021-05-27T21:37:00"/>
    <d v="2021-05-28T15:14:50"/>
    <x v="1"/>
    <d v="2021-05-27T23:37:00"/>
  </r>
  <r>
    <n v="231563"/>
    <s v="UTC+2"/>
    <d v="2021-04-29T11:22:14"/>
    <d v="2021-04-30T15:42:48"/>
    <x v="1"/>
    <d v="2021-04-29T13:22:14"/>
  </r>
  <r>
    <n v="231568"/>
    <s v="UTC+3"/>
    <d v="2021-04-22T13:27:48"/>
    <d v="2021-04-23T17:51:32"/>
    <x v="4"/>
    <d v="2021-04-22T16:27:48"/>
  </r>
  <r>
    <n v="231571"/>
    <s v="UTC+0"/>
    <d v="2021-07-24T20:38:27"/>
    <d v="2021-07-26T17:47:27"/>
    <x v="6"/>
    <d v="2021-07-24T20:38:27"/>
  </r>
  <r>
    <n v="231586"/>
    <s v="UTC+0"/>
    <d v="2021-05-03T08:07:07"/>
    <d v="2021-05-03T21:28:49"/>
    <x v="6"/>
    <d v="2021-05-03T08:07:07"/>
  </r>
  <r>
    <n v="231627"/>
    <s v="UTC+1"/>
    <d v="2021-06-19T14:37:57"/>
    <d v="2021-06-20T14:57:56"/>
    <x v="0"/>
    <d v="2021-06-19T15:37:57"/>
  </r>
  <r>
    <n v="231632"/>
    <s v="UTC+1"/>
    <d v="2021-06-26T20:51:39"/>
    <d v="2021-06-28T18:09:00"/>
    <x v="0"/>
    <d v="2021-06-26T21:51:39"/>
  </r>
  <r>
    <n v="231651"/>
    <s v="UTC+0"/>
    <d v="2021-06-28T02:04:18"/>
    <d v="2021-06-28T19:48:37"/>
    <x v="6"/>
    <d v="2021-06-28T02:04:18"/>
  </r>
  <r>
    <n v="231732"/>
    <s v="UTC+2"/>
    <d v="2021-05-29T22:34:13"/>
    <d v="2021-05-30T11:29:17"/>
    <x v="1"/>
    <d v="2021-05-30T00:34:13"/>
  </r>
  <r>
    <n v="231789"/>
    <s v="UTC+1"/>
    <d v="2021-06-09T06:31:50"/>
    <d v="2021-06-09T17:41:03"/>
    <x v="0"/>
    <d v="2021-06-09T07:31:50"/>
  </r>
  <r>
    <n v="231816"/>
    <s v="UTC+1"/>
    <d v="2021-08-14T16:20:43"/>
    <d v="2021-08-14T23:51:32"/>
    <x v="0"/>
    <d v="2021-08-14T17:20:43"/>
  </r>
  <r>
    <n v="231856"/>
    <s v="UTC+2"/>
    <d v="2021-04-07T23:34:05"/>
    <e v="#N/A"/>
    <x v="1"/>
    <d v="2021-04-08T01:34:05"/>
  </r>
  <r>
    <n v="231857"/>
    <s v="UTC+3"/>
    <d v="2021-06-17T14:57:22"/>
    <d v="2021-06-18T13:51:32"/>
    <x v="4"/>
    <d v="2021-06-17T17:57:22"/>
  </r>
  <r>
    <n v="231863"/>
    <s v="UTC+2"/>
    <d v="2021-06-14T20:29:46"/>
    <e v="#N/A"/>
    <x v="1"/>
    <d v="2021-06-14T22:29:46"/>
  </r>
  <r>
    <n v="231881"/>
    <s v="UTC+1"/>
    <d v="2021-05-24T12:50:43"/>
    <d v="2021-05-25T06:33:36"/>
    <x v="0"/>
    <d v="2021-05-24T13:50:43"/>
  </r>
  <r>
    <n v="231882"/>
    <s v="UTC+2"/>
    <d v="2021-05-25T18:03:48"/>
    <d v="2021-05-27T15:52:07"/>
    <x v="1"/>
    <d v="2021-05-25T20:03:48"/>
  </r>
  <r>
    <n v="231888"/>
    <s v="UTC+2"/>
    <d v="2021-05-28T06:30:14"/>
    <d v="2021-05-28T19:49:47"/>
    <x v="1"/>
    <d v="2021-05-28T08:30:14"/>
  </r>
  <r>
    <n v="231899"/>
    <s v="UTC+6"/>
    <d v="2021-05-20T20:32:36"/>
    <d v="2021-05-21T19:12:30"/>
    <x v="2"/>
    <d v="2021-05-21T02:32:36"/>
  </r>
  <r>
    <n v="231904"/>
    <s v="UTC-7"/>
    <d v="2021-05-27T21:44:11"/>
    <d v="2021-05-28T22:13:40"/>
    <x v="12"/>
    <e v="#NUM!"/>
  </r>
  <r>
    <n v="231910"/>
    <s v="UTC+0"/>
    <d v="2021-04-16T23:38:08"/>
    <d v="2021-04-18T21:49:47"/>
    <x v="6"/>
    <d v="2021-04-16T23:38:08"/>
  </r>
  <r>
    <n v="231921"/>
    <s v="UTC+2"/>
    <d v="2021-07-09T09:08:49"/>
    <d v="2021-07-09T20:43:23"/>
    <x v="1"/>
    <d v="2021-07-09T11:08:49"/>
  </r>
  <r>
    <n v="231931"/>
    <s v="UTC+1"/>
    <d v="2021-06-26T14:47:03"/>
    <d v="2021-06-27T08:26:45"/>
    <x v="0"/>
    <d v="2021-06-26T15:47:03"/>
  </r>
  <r>
    <n v="231933"/>
    <s v="UTC+0"/>
    <d v="2021-07-29T13:34:18"/>
    <d v="2021-07-30T17:40:28"/>
    <x v="6"/>
    <d v="2021-07-29T13:34:18"/>
  </r>
  <r>
    <n v="231937"/>
    <s v="UTC+2"/>
    <d v="2021-05-28T01:04:15"/>
    <d v="2021-05-29T12:06:06"/>
    <x v="1"/>
    <d v="2021-05-28T03:04:15"/>
  </r>
  <r>
    <n v="231956"/>
    <s v="UTC+1"/>
    <d v="2021-05-26T06:28:21"/>
    <d v="2021-05-26T18:29:59"/>
    <x v="0"/>
    <d v="2021-05-26T07:28:21"/>
  </r>
  <r>
    <n v="231962"/>
    <s v="UTC+1"/>
    <d v="2021-07-31T07:41:56"/>
    <d v="2021-08-01T13:36:23"/>
    <x v="0"/>
    <d v="2021-07-31T08:41:56"/>
  </r>
  <r>
    <n v="231963"/>
    <s v="UTC+2"/>
    <d v="2021-06-23T20:22:39"/>
    <d v="2021-06-25T07:54:27"/>
    <x v="1"/>
    <d v="2021-06-23T22:22:39"/>
  </r>
  <r>
    <n v="231975"/>
    <s v="UTC+2"/>
    <d v="2021-04-19T04:30:06"/>
    <d v="2021-04-20T14:35:13"/>
    <x v="1"/>
    <d v="2021-04-19T06:30:06"/>
  </r>
  <r>
    <n v="231988"/>
    <s v="UTC+2"/>
    <d v="2021-05-28T10:16:21"/>
    <d v="2021-05-28T15:52:07"/>
    <x v="1"/>
    <d v="2021-05-28T12:16:21"/>
  </r>
  <r>
    <n v="231991"/>
    <s v="UTC-4"/>
    <d v="2021-08-07T07:30:57"/>
    <d v="2021-08-08T18:50:22"/>
    <x v="9"/>
    <e v="#NUM!"/>
  </r>
  <r>
    <n v="232005"/>
    <s v="UTC+1"/>
    <d v="2021-04-24T10:56:03"/>
    <d v="2021-04-24T16:52:07"/>
    <x v="0"/>
    <d v="2021-04-24T11:56:03"/>
  </r>
  <r>
    <n v="232018"/>
    <s v="UTC+2"/>
    <d v="2021-07-10T08:30:02"/>
    <d v="2021-07-10T20:52:42"/>
    <x v="1"/>
    <d v="2021-07-10T10:30:02"/>
  </r>
  <r>
    <n v="232022"/>
    <s v="UTC+6"/>
    <d v="2021-05-24T08:54:23"/>
    <d v="2021-05-24T14:58:31"/>
    <x v="2"/>
    <d v="2021-05-24T14:54:23"/>
  </r>
  <r>
    <n v="232031"/>
    <s v="UTC+1"/>
    <d v="2021-05-30T07:30:57"/>
    <d v="2021-05-30T19:18:55"/>
    <x v="0"/>
    <d v="2021-05-30T08:30:57"/>
  </r>
  <r>
    <n v="232071"/>
    <s v="UTC+1"/>
    <d v="2021-05-28T09:06:00"/>
    <d v="2021-05-28T20:49:47"/>
    <x v="0"/>
    <d v="2021-05-28T10:06:00"/>
  </r>
  <r>
    <n v="232089"/>
    <s v="UTC+3"/>
    <d v="2021-05-06T06:47:08"/>
    <d v="2021-05-06T12:27:39"/>
    <x v="4"/>
    <d v="2021-05-06T09:47:08"/>
  </r>
  <r>
    <n v="232095"/>
    <s v="UTC+2"/>
    <d v="2021-07-11T21:34:57"/>
    <d v="2021-07-12T20:29:24"/>
    <x v="1"/>
    <d v="2021-07-11T23:34:57"/>
  </r>
  <r>
    <n v="232121"/>
    <s v="UTC+0"/>
    <d v="2021-04-27T11:45:47"/>
    <d v="2021-04-28T21:59:06"/>
    <x v="6"/>
    <d v="2021-04-27T11:45:47"/>
  </r>
  <r>
    <n v="232147"/>
    <s v="UTC+1"/>
    <d v="2021-05-29T16:37:44"/>
    <d v="2021-05-29T23:02:53"/>
    <x v="0"/>
    <d v="2021-05-29T17:37:44"/>
  </r>
  <r>
    <n v="232178"/>
    <s v="UTC+3"/>
    <d v="2021-05-25T22:31:25"/>
    <d v="2021-05-26T15:52:42"/>
    <x v="4"/>
    <d v="2021-05-26T01:31:25"/>
  </r>
  <r>
    <n v="232200"/>
    <s v="UTC+7"/>
    <d v="2021-04-07T15:22:58"/>
    <d v="2021-04-08T08:29:59"/>
    <x v="3"/>
    <d v="2021-04-07T22:22:58"/>
  </r>
  <r>
    <n v="232208"/>
    <s v="UTC+1"/>
    <d v="2021-05-31T04:39:14"/>
    <d v="2021-05-31T21:55:02"/>
    <x v="0"/>
    <d v="2021-05-31T05:39:14"/>
  </r>
  <r>
    <n v="232212"/>
    <s v="UTC+0"/>
    <d v="2021-04-23T02:56:54"/>
    <d v="2021-04-23T21:47:27"/>
    <x v="6"/>
    <d v="2021-04-23T02:56:54"/>
  </r>
  <r>
    <n v="232254"/>
    <s v="UTC+1"/>
    <d v="2021-04-09T12:48:01"/>
    <d v="2021-04-10T12:42:48"/>
    <x v="0"/>
    <d v="2021-04-09T13:48:01"/>
  </r>
  <r>
    <n v="232267"/>
    <s v="UTC+1"/>
    <d v="2021-04-30T15:39:19"/>
    <d v="2021-04-30T16:33:28"/>
    <x v="0"/>
    <d v="2021-04-30T16:39:19"/>
  </r>
  <r>
    <n v="232274"/>
    <s v="UTC+1"/>
    <d v="2021-07-23T07:55:05"/>
    <d v="2021-07-24T17:19:26"/>
    <x v="0"/>
    <d v="2021-07-23T08:55:05"/>
  </r>
  <r>
    <n v="232277"/>
    <s v="UTC+0"/>
    <d v="2021-04-04T14:06:38"/>
    <d v="2021-04-04T19:46:17"/>
    <x v="6"/>
    <d v="2021-04-04T14:06:38"/>
  </r>
  <r>
    <n v="232302"/>
    <s v="UTC+4"/>
    <d v="2021-04-30T07:05:34"/>
    <d v="2021-05-01T12:37:33"/>
    <x v="11"/>
    <d v="2021-04-30T11:05:34"/>
  </r>
  <r>
    <n v="232311"/>
    <s v="UTC+1"/>
    <d v="2021-04-09T22:24:23"/>
    <d v="2021-04-10T09:52:37"/>
    <x v="0"/>
    <d v="2021-04-09T23:24:23"/>
  </r>
  <r>
    <n v="232332"/>
    <s v="UTC+1"/>
    <d v="2021-08-01T03:01:26"/>
    <e v="#N/A"/>
    <x v="0"/>
    <d v="2021-08-01T04:01:26"/>
  </r>
  <r>
    <n v="232351"/>
    <s v="UTC+3"/>
    <d v="2021-05-09T11:26:53"/>
    <e v="#N/A"/>
    <x v="4"/>
    <d v="2021-05-09T14:26:53"/>
  </r>
  <r>
    <n v="232357"/>
    <s v="UTC+1"/>
    <d v="2021-04-28T20:47:43"/>
    <d v="2021-04-29T20:28:49"/>
    <x v="0"/>
    <d v="2021-04-28T21:47:43"/>
  </r>
  <r>
    <n v="232378"/>
    <s v="UTC+2"/>
    <d v="2021-05-26T04:37:34"/>
    <d v="2021-05-26T17:22:59"/>
    <x v="1"/>
    <d v="2021-05-26T06:37:34"/>
  </r>
  <r>
    <n v="232456"/>
    <s v="UTC+2"/>
    <d v="2021-03-30T09:08:15"/>
    <d v="2021-03-31T13:41:38"/>
    <x v="1"/>
    <d v="2021-03-30T11:08:15"/>
  </r>
  <r>
    <n v="232458"/>
    <s v="UTC-7"/>
    <d v="2021-04-26T09:00:08"/>
    <d v="2021-04-27T20:24:09"/>
    <x v="12"/>
    <e v="#NUM!"/>
  </r>
  <r>
    <n v="232475"/>
    <s v="UTC+3"/>
    <d v="2021-05-01T13:54:30"/>
    <d v="2021-05-02T02:31:34"/>
    <x v="4"/>
    <d v="2021-05-01T16:54:30"/>
  </r>
  <r>
    <n v="232503"/>
    <s v="UTC+1"/>
    <d v="2021-04-12T01:54:47"/>
    <d v="2021-04-12T19:46:52"/>
    <x v="0"/>
    <d v="2021-04-12T02:54:47"/>
  </r>
  <r>
    <n v="232531"/>
    <s v="UTC+3"/>
    <d v="2021-04-24T08:47:19"/>
    <d v="2021-04-24T15:48:02"/>
    <x v="4"/>
    <d v="2021-04-24T11:47:19"/>
  </r>
  <r>
    <n v="232610"/>
    <s v="UTC-3"/>
    <d v="2021-05-26T21:06:24"/>
    <d v="2021-05-28T18:14:24"/>
    <x v="8"/>
    <e v="#NUM!"/>
  </r>
  <r>
    <n v="232627"/>
    <s v="UTC+0"/>
    <d v="2021-07-02T23:31:43"/>
    <d v="2021-07-03T16:14:15"/>
    <x v="6"/>
    <d v="2021-07-02T23:31:43"/>
  </r>
  <r>
    <n v="232628"/>
    <s v="UTC-5"/>
    <d v="2021-07-18T12:06:24"/>
    <d v="2021-07-18T19:59:41"/>
    <x v="14"/>
    <e v="#NUM!"/>
  </r>
  <r>
    <n v="232636"/>
    <s v="UTC+1"/>
    <d v="2021-05-17T23:35:33"/>
    <d v="2021-05-18T21:52:42"/>
    <x v="0"/>
    <d v="2021-05-18T00:35:33"/>
  </r>
  <r>
    <n v="232653"/>
    <s v="UTC+2"/>
    <d v="2021-04-30T08:00:58"/>
    <e v="#N/A"/>
    <x v="1"/>
    <d v="2021-04-30T10:00:58"/>
  </r>
  <r>
    <n v="232696"/>
    <s v="UTC+2"/>
    <d v="2021-06-20T10:04:53"/>
    <d v="2021-06-21T15:14:50"/>
    <x v="1"/>
    <d v="2021-06-20T12:04:53"/>
  </r>
  <r>
    <n v="232707"/>
    <s v="UTC+1"/>
    <d v="2021-06-26T14:29:24"/>
    <d v="2021-06-27T02:12:19"/>
    <x v="0"/>
    <d v="2021-06-26T15:29:24"/>
  </r>
  <r>
    <n v="232712"/>
    <s v="UTC+2"/>
    <d v="2021-07-20T22:15:51"/>
    <d v="2021-07-21T15:12:30"/>
    <x v="1"/>
    <d v="2021-07-21T00:15:51"/>
  </r>
  <r>
    <n v="232723"/>
    <s v="UTC+0"/>
    <d v="2021-05-01T23:53:10"/>
    <d v="2021-05-02T11:54:40"/>
    <x v="6"/>
    <d v="2021-05-01T23:53:10"/>
  </r>
  <r>
    <n v="232764"/>
    <s v="UTC+2"/>
    <d v="2021-07-10T13:34:08"/>
    <d v="2021-07-11T12:21:31"/>
    <x v="1"/>
    <d v="2021-07-10T15:34:08"/>
  </r>
  <r>
    <n v="232779"/>
    <s v="UTC+1"/>
    <d v="2021-04-22T02:48:02"/>
    <d v="2021-04-22T14:21:36"/>
    <x v="0"/>
    <d v="2021-04-22T03:48:02"/>
  </r>
  <r>
    <n v="232819"/>
    <s v="UTC+0"/>
    <d v="2021-04-22T15:48:05"/>
    <d v="2021-04-23T21:19:30"/>
    <x v="6"/>
    <d v="2021-04-22T15:48:05"/>
  </r>
  <r>
    <n v="232825"/>
    <s v="UTC+1"/>
    <d v="2021-05-31T03:52:45"/>
    <d v="2021-05-31T15:49:12"/>
    <x v="0"/>
    <d v="2021-05-31T04:52:45"/>
  </r>
  <r>
    <n v="232838"/>
    <s v="UTC+0"/>
    <d v="2021-05-26T10:41:33"/>
    <d v="2021-05-26T23:29:59"/>
    <x v="6"/>
    <d v="2021-05-26T10:41:33"/>
  </r>
  <r>
    <n v="232844"/>
    <s v="UTC+3"/>
    <d v="2021-07-13T15:36:09"/>
    <d v="2021-07-14T08:50:57"/>
    <x v="4"/>
    <d v="2021-07-13T18:36:09"/>
  </r>
  <r>
    <n v="232850"/>
    <s v="UTC+1"/>
    <d v="2021-05-23T00:58:33"/>
    <d v="2021-05-24T00:00:29"/>
    <x v="0"/>
    <d v="2021-05-23T01:58:33"/>
  </r>
  <r>
    <n v="232896"/>
    <s v="UTC+2"/>
    <d v="2021-04-21T10:28:43"/>
    <d v="2021-04-23T07:07:12"/>
    <x v="1"/>
    <d v="2021-04-21T12:28:43"/>
  </r>
  <r>
    <n v="232976"/>
    <s v="UTC+1"/>
    <d v="2021-06-28T13:43:57"/>
    <d v="2021-06-29T17:36:00"/>
    <x v="0"/>
    <d v="2021-06-28T14:43:57"/>
  </r>
  <r>
    <n v="232983"/>
    <s v="UTC+2"/>
    <d v="2021-04-09T12:58:55"/>
    <d v="2021-04-10T11:35:48"/>
    <x v="1"/>
    <d v="2021-04-09T14:58:55"/>
  </r>
  <r>
    <n v="233022"/>
    <s v="UTC+3"/>
    <d v="2021-06-25T01:00:35"/>
    <d v="2021-06-26T15:48:02"/>
    <x v="4"/>
    <d v="2021-06-25T04:00:35"/>
  </r>
  <r>
    <n v="233086"/>
    <s v="UTC+2"/>
    <d v="2021-05-26T21:20:31"/>
    <d v="2021-05-27T20:01:26"/>
    <x v="1"/>
    <d v="2021-05-26T23:20:31"/>
  </r>
  <r>
    <n v="233094"/>
    <s v="UTC+2"/>
    <d v="2021-04-27T04:39:03"/>
    <d v="2021-04-27T17:13:40"/>
    <x v="1"/>
    <d v="2021-04-27T06:39:03"/>
  </r>
  <r>
    <n v="233097"/>
    <s v="UTC+4"/>
    <d v="2021-04-24T02:05:04"/>
    <d v="2021-04-24T14:08:26"/>
    <x v="11"/>
    <d v="2021-04-24T06:05:04"/>
  </r>
  <r>
    <n v="233118"/>
    <s v="UTC-4"/>
    <d v="2021-06-29T02:34:07"/>
    <d v="2021-06-29T20:39:53"/>
    <x v="9"/>
    <e v="#NUM!"/>
  </r>
  <r>
    <n v="233140"/>
    <s v="UTC+0"/>
    <d v="2021-06-24T22:54:03"/>
    <d v="2021-06-25T15:41:38"/>
    <x v="6"/>
    <d v="2021-06-24T22:54:03"/>
  </r>
  <r>
    <n v="233146"/>
    <s v="UTC+1"/>
    <d v="2021-04-22T20:57:22"/>
    <d v="2021-04-23T19:51:32"/>
    <x v="0"/>
    <d v="2021-04-22T21:57:22"/>
  </r>
  <r>
    <n v="233194"/>
    <s v="UTC+2"/>
    <d v="2021-07-18T13:35:27"/>
    <d v="2021-07-18T20:55:02"/>
    <x v="1"/>
    <d v="2021-07-18T15:35:27"/>
  </r>
  <r>
    <n v="233217"/>
    <s v="UTC+1"/>
    <d v="2021-06-25T06:09:54"/>
    <d v="2021-06-25T17:50:22"/>
    <x v="0"/>
    <d v="2021-06-25T07:09:54"/>
  </r>
  <r>
    <n v="233221"/>
    <s v="UTC+3"/>
    <d v="2021-04-26T02:28:28"/>
    <d v="2021-04-26T14:28:49"/>
    <x v="4"/>
    <d v="2021-04-26T05:28:28"/>
  </r>
  <r>
    <n v="233249"/>
    <s v="UTC+2"/>
    <d v="2021-07-30T17:34:35"/>
    <d v="2021-07-31T06:14:49"/>
    <x v="1"/>
    <d v="2021-07-30T19:34:35"/>
  </r>
  <r>
    <n v="233269"/>
    <s v="UTC+1"/>
    <d v="2021-07-17T01:02:00"/>
    <d v="2021-07-17T12:31:06"/>
    <x v="0"/>
    <d v="2021-07-17T02:02:00"/>
  </r>
  <r>
    <n v="233285"/>
    <s v="UTC+6"/>
    <d v="2021-07-22T10:40:58"/>
    <d v="2021-07-23T14:30:34"/>
    <x v="2"/>
    <d v="2021-07-22T16:40:58"/>
  </r>
  <r>
    <n v="233293"/>
    <s v="UTC+1"/>
    <d v="2021-04-24T21:19:28"/>
    <d v="2021-04-25T16:10:10"/>
    <x v="0"/>
    <d v="2021-04-24T22:19:28"/>
  </r>
  <r>
    <n v="233318"/>
    <s v="UTC+2"/>
    <d v="2021-05-29T13:35:42"/>
    <d v="2021-05-30T18:28:14"/>
    <x v="1"/>
    <d v="2021-05-29T15:35:42"/>
  </r>
  <r>
    <n v="233328"/>
    <s v="UTC+7"/>
    <d v="2021-06-02T11:56:57"/>
    <d v="2021-06-03T11:57:21"/>
    <x v="3"/>
    <d v="2021-06-02T18:56:57"/>
  </r>
  <r>
    <n v="233343"/>
    <s v="UTC+2"/>
    <d v="2021-06-18T01:07:38"/>
    <d v="2021-06-18T20:03:22"/>
    <x v="1"/>
    <d v="2021-06-18T03:07:38"/>
  </r>
  <r>
    <n v="233352"/>
    <s v="UTC+2"/>
    <d v="2021-04-24T14:55:20"/>
    <d v="2021-04-25T03:19:26"/>
    <x v="1"/>
    <d v="2021-04-24T16:55:20"/>
  </r>
  <r>
    <n v="233354"/>
    <s v="UTC+1"/>
    <d v="2021-04-06T00:47:31"/>
    <e v="#N/A"/>
    <x v="0"/>
    <d v="2021-04-06T01:47:31"/>
  </r>
  <r>
    <n v="233357"/>
    <s v="UTC+1"/>
    <d v="2021-04-22T18:57:24"/>
    <d v="2021-04-24T05:27:08"/>
    <x v="0"/>
    <d v="2021-04-22T19:57:24"/>
  </r>
  <r>
    <n v="233375"/>
    <s v="UTC+1"/>
    <d v="2021-06-19T21:07:54"/>
    <d v="2021-06-20T13:57:21"/>
    <x v="0"/>
    <d v="2021-06-19T22:07:54"/>
  </r>
  <r>
    <n v="233414"/>
    <s v="UTC+1"/>
    <d v="2021-06-25T04:34:24"/>
    <d v="2021-06-25T17:36:23"/>
    <x v="0"/>
    <d v="2021-06-25T05:34:24"/>
  </r>
  <r>
    <n v="233420"/>
    <s v="UTC+5"/>
    <d v="2021-05-15T03:33:39"/>
    <d v="2021-05-16T18:41:50"/>
    <x v="5"/>
    <d v="2021-05-15T08:33:39"/>
  </r>
  <r>
    <n v="233427"/>
    <s v="UTC+3"/>
    <d v="2021-05-28T19:48:18"/>
    <d v="2021-05-29T12:29:59"/>
    <x v="4"/>
    <d v="2021-05-28T22:48:18"/>
  </r>
  <r>
    <n v="233500"/>
    <s v="UTC+12"/>
    <d v="2021-05-24T21:21:36"/>
    <d v="2021-05-26T07:09:00"/>
    <x v="10"/>
    <d v="2021-05-25T09:21:36"/>
  </r>
  <r>
    <n v="233509"/>
    <s v="UTC+1"/>
    <d v="2021-06-25T10:01:35"/>
    <d v="2021-06-26T16:03:40"/>
    <x v="0"/>
    <d v="2021-06-25T11:01:35"/>
  </r>
  <r>
    <n v="233546"/>
    <s v="UTC+3"/>
    <d v="2021-04-26T02:00:36"/>
    <d v="2021-04-26T15:13:05"/>
    <x v="4"/>
    <d v="2021-04-26T05:00:36"/>
  </r>
  <r>
    <n v="233571"/>
    <s v="UTC+2"/>
    <d v="2021-05-07T09:39:42"/>
    <d v="2021-05-07T17:27:39"/>
    <x v="1"/>
    <d v="2021-05-07T11:39:42"/>
  </r>
  <r>
    <n v="233579"/>
    <s v="UTC+2"/>
    <d v="2021-04-13T19:43:22"/>
    <d v="2021-04-15T00:17:45"/>
    <x v="1"/>
    <d v="2021-04-13T21:43:22"/>
  </r>
  <r>
    <n v="233585"/>
    <s v="UTC+0"/>
    <d v="2021-05-26T03:22:31"/>
    <d v="2021-05-27T18:57:21"/>
    <x v="6"/>
    <d v="2021-05-26T03:22:31"/>
  </r>
  <r>
    <n v="233595"/>
    <s v="UTC+0"/>
    <d v="2021-06-29T09:35:53"/>
    <d v="2021-07-01T01:33:28"/>
    <x v="6"/>
    <d v="2021-06-29T09:35:53"/>
  </r>
  <r>
    <n v="233623"/>
    <s v="UTC+1"/>
    <d v="2021-04-16T22:55:09"/>
    <d v="2021-04-17T16:03:11"/>
    <x v="0"/>
    <d v="2021-04-16T23:55:09"/>
  </r>
  <r>
    <n v="233714"/>
    <s v="UTC+1"/>
    <d v="2021-07-24T19:00:35"/>
    <d v="2021-07-25T18:34:38"/>
    <x v="0"/>
    <d v="2021-07-24T20:00:35"/>
  </r>
  <r>
    <n v="233736"/>
    <s v="UTC+0"/>
    <d v="2021-08-31T18:15:50"/>
    <e v="#N/A"/>
    <x v="6"/>
    <d v="2021-08-31T18:15:50"/>
  </r>
  <r>
    <n v="233763"/>
    <s v="UTC+1"/>
    <d v="2021-07-07T04:06:14"/>
    <e v="#N/A"/>
    <x v="0"/>
    <d v="2021-07-07T05:06:14"/>
  </r>
  <r>
    <n v="233779"/>
    <s v="UTC+0"/>
    <d v="2021-05-28T14:31:35"/>
    <d v="2021-05-30T01:55:45"/>
    <x v="6"/>
    <d v="2021-05-28T14:31:35"/>
  </r>
  <r>
    <n v="233817"/>
    <s v="UTC+0"/>
    <d v="2021-07-15T19:00:33"/>
    <d v="2021-07-16T23:45:36"/>
    <x v="6"/>
    <d v="2021-07-15T19:00:33"/>
  </r>
  <r>
    <n v="233836"/>
    <s v="UTC+0"/>
    <d v="2021-05-26T11:08:40"/>
    <d v="2021-05-27T15:53:17"/>
    <x v="6"/>
    <d v="2021-05-26T11:08:40"/>
  </r>
  <r>
    <n v="233924"/>
    <s v="UTC+2"/>
    <d v="2021-05-25T19:05:08"/>
    <d v="2021-05-26T18:53:52"/>
    <x v="1"/>
    <d v="2021-05-25T21:05:08"/>
  </r>
  <r>
    <n v="233926"/>
    <s v="UTC+1"/>
    <d v="2021-06-26T10:41:11"/>
    <d v="2021-06-27T20:07:51"/>
    <x v="0"/>
    <d v="2021-06-26T11:41:11"/>
  </r>
  <r>
    <n v="233958"/>
    <s v="UTC+3"/>
    <d v="2021-06-25T07:07:15"/>
    <d v="2021-06-26T11:44:57"/>
    <x v="4"/>
    <d v="2021-06-25T10:07:15"/>
  </r>
  <r>
    <n v="233962"/>
    <s v="UTC-4"/>
    <d v="2021-04-15T08:35:17"/>
    <d v="2021-04-16T03:32:19"/>
    <x v="9"/>
    <e v="#NUM!"/>
  </r>
  <r>
    <n v="233996"/>
    <s v="UTC+2"/>
    <d v="2021-04-09T16:10:06"/>
    <d v="2021-04-10T16:13:05"/>
    <x v="1"/>
    <d v="2021-04-09T18:10:06"/>
  </r>
  <r>
    <n v="234019"/>
    <s v="UTC+3"/>
    <d v="2021-06-18T08:56:49"/>
    <d v="2021-06-19T20:11:20"/>
    <x v="4"/>
    <d v="2021-06-18T11:56:49"/>
  </r>
  <r>
    <n v="234029"/>
    <s v="UTC+1"/>
    <d v="2021-04-19T03:24:09"/>
    <d v="2021-04-19T10:15:22"/>
    <x v="0"/>
    <d v="2021-04-19T04:24:09"/>
  </r>
  <r>
    <n v="234037"/>
    <s v="UTC-8"/>
    <d v="2021-06-26T16:45:34"/>
    <d v="2021-06-28T07:43:58"/>
    <x v="13"/>
    <e v="#NUM!"/>
  </r>
  <r>
    <n v="234059"/>
    <s v="UTC+0"/>
    <d v="2021-05-08T17:15:59"/>
    <d v="2021-05-09T05:32:01"/>
    <x v="6"/>
    <d v="2021-05-08T17:15:59"/>
  </r>
  <r>
    <n v="234210"/>
    <s v="UTC+3"/>
    <d v="2021-05-01T11:53:32"/>
    <d v="2021-05-02T23:27:04"/>
    <x v="4"/>
    <d v="2021-05-01T14:53:32"/>
  </r>
  <r>
    <n v="234228"/>
    <s v="UTC+1"/>
    <d v="2021-05-06T23:54:04"/>
    <d v="2021-05-07T18:13:40"/>
    <x v="0"/>
    <d v="2021-05-07T00:54:04"/>
  </r>
  <r>
    <n v="234233"/>
    <s v="UTC+3"/>
    <d v="2021-05-28T22:12:25"/>
    <d v="2021-05-29T20:57:56"/>
    <x v="4"/>
    <d v="2021-05-29T01:12:25"/>
  </r>
  <r>
    <n v="234273"/>
    <s v="UTC+3"/>
    <d v="2021-06-26T09:28:56"/>
    <d v="2021-06-27T14:40:28"/>
    <x v="4"/>
    <d v="2021-06-26T12:28:56"/>
  </r>
  <r>
    <n v="234274"/>
    <s v="UTC+2"/>
    <d v="2021-04-11T13:54:07"/>
    <d v="2021-04-13T16:15:25"/>
    <x v="1"/>
    <d v="2021-04-11T15:54:07"/>
  </r>
  <r>
    <n v="234315"/>
    <s v="UTC+1"/>
    <d v="2021-06-11T17:41:35"/>
    <d v="2021-06-12T16:54:54"/>
    <x v="0"/>
    <d v="2021-06-11T18:41:35"/>
  </r>
  <r>
    <n v="234339"/>
    <s v="UTC+2"/>
    <d v="2021-04-15T23:31:21"/>
    <d v="2021-04-16T23:07:51"/>
    <x v="1"/>
    <d v="2021-04-16T01:31:21"/>
  </r>
  <r>
    <n v="234357"/>
    <s v="UTC+2"/>
    <d v="2021-04-25T11:18:07"/>
    <d v="2021-04-25T12:55:02"/>
    <x v="1"/>
    <d v="2021-04-25T13:18:07"/>
  </r>
  <r>
    <n v="234386"/>
    <s v="UTC-5"/>
    <d v="2021-04-20T21:20:50"/>
    <d v="2021-04-21T03:06:06"/>
    <x v="14"/>
    <e v="#NUM!"/>
  </r>
  <r>
    <n v="234387"/>
    <s v="UTC+1"/>
    <d v="2021-08-23T11:25:26"/>
    <e v="#N/A"/>
    <x v="0"/>
    <d v="2021-08-23T12:25:26"/>
  </r>
  <r>
    <n v="234415"/>
    <s v="UTC+2"/>
    <d v="2021-06-26T00:08:49"/>
    <d v="2021-06-26T11:42:48"/>
    <x v="1"/>
    <d v="2021-06-26T02:08:49"/>
  </r>
  <r>
    <n v="234449"/>
    <s v="UTC+2"/>
    <d v="2021-07-04T23:46:50"/>
    <d v="2021-07-05T16:27:04"/>
    <x v="1"/>
    <d v="2021-07-05T01:46:50"/>
  </r>
  <r>
    <n v="234466"/>
    <s v="UTC+3"/>
    <d v="2021-04-24T17:25:11"/>
    <d v="2021-04-25T16:14:53"/>
    <x v="4"/>
    <d v="2021-04-24T20:25:11"/>
  </r>
  <r>
    <n v="234474"/>
    <s v="UTC+2"/>
    <d v="2021-04-14T18:11:08"/>
    <d v="2021-04-15T17:36:58"/>
    <x v="1"/>
    <d v="2021-04-14T20:11:08"/>
  </r>
  <r>
    <n v="234511"/>
    <s v="UTC+3"/>
    <d v="2021-07-09T06:11:17"/>
    <d v="2021-07-10T10:12:24"/>
    <x v="4"/>
    <d v="2021-07-09T09:11:17"/>
  </r>
  <r>
    <n v="234541"/>
    <s v="UTC+1"/>
    <d v="2021-06-18T17:44:36"/>
    <d v="2021-06-19T05:07:22"/>
    <x v="0"/>
    <d v="2021-06-18T18:44:36"/>
  </r>
  <r>
    <n v="234561"/>
    <s v="UTC+2"/>
    <d v="2021-05-26T04:37:02"/>
    <d v="2021-05-26T12:22:24"/>
    <x v="1"/>
    <d v="2021-05-26T06:37:02"/>
  </r>
  <r>
    <n v="234593"/>
    <s v="UTC+1"/>
    <d v="2021-05-27T19:40:09"/>
    <d v="2021-05-29T12:45:07"/>
    <x v="0"/>
    <d v="2021-05-27T20:40:09"/>
  </r>
  <r>
    <n v="234625"/>
    <s v="UTC+2"/>
    <d v="2021-04-05T21:26:48"/>
    <d v="2021-04-06T16:08:26"/>
    <x v="1"/>
    <d v="2021-04-05T23:26:48"/>
  </r>
  <r>
    <n v="234636"/>
    <s v="UTC+1"/>
    <d v="2021-04-24T02:50:47"/>
    <d v="2021-04-24T19:44:33"/>
    <x v="0"/>
    <d v="2021-04-24T03:50:47"/>
  </r>
  <r>
    <n v="234713"/>
    <s v="UTC+1"/>
    <d v="2021-06-26T22:00:35"/>
    <d v="2021-06-27T20:54:27"/>
    <x v="0"/>
    <d v="2021-06-26T23:00:35"/>
  </r>
  <r>
    <n v="234720"/>
    <s v="UTC+3"/>
    <d v="2021-04-13T08:35:54"/>
    <d v="2021-04-13T20:36:58"/>
    <x v="4"/>
    <d v="2021-04-13T11:35:54"/>
  </r>
  <r>
    <n v="234762"/>
    <s v="UTC+1"/>
    <d v="2021-04-23T19:37:51"/>
    <d v="2021-04-24T18:52:19"/>
    <x v="0"/>
    <d v="2021-04-23T20:37:51"/>
  </r>
  <r>
    <n v="234771"/>
    <s v="UTC+4"/>
    <d v="2021-04-21T10:07:01"/>
    <d v="2021-04-22T14:20:05"/>
    <x v="11"/>
    <d v="2021-04-21T14:07:01"/>
  </r>
  <r>
    <n v="234772"/>
    <s v="UTC+0"/>
    <d v="2021-05-29T05:19:57"/>
    <d v="2021-05-29T17:26:29"/>
    <x v="6"/>
    <d v="2021-05-29T05:19:57"/>
  </r>
  <r>
    <n v="234786"/>
    <s v="UTC+2"/>
    <d v="2021-04-29T17:24:12"/>
    <d v="2021-04-30T11:28:49"/>
    <x v="1"/>
    <d v="2021-04-29T19:24:12"/>
  </r>
  <r>
    <n v="234787"/>
    <s v="UTC+1"/>
    <d v="2021-06-11T09:26:36"/>
    <d v="2021-06-12T14:50:57"/>
    <x v="0"/>
    <d v="2021-06-11T10:26:36"/>
  </r>
  <r>
    <n v="234788"/>
    <s v="UTC+1"/>
    <d v="2021-04-24T08:48:25"/>
    <d v="2021-04-25T02:12:17"/>
    <x v="0"/>
    <d v="2021-04-24T09:48:25"/>
  </r>
  <r>
    <n v="234810"/>
    <s v="UTC+2"/>
    <d v="2021-05-21T09:01:59"/>
    <d v="2021-05-21T15:19:30"/>
    <x v="1"/>
    <d v="2021-05-21T11:01:59"/>
  </r>
  <r>
    <n v="234822"/>
    <s v="UTC-8"/>
    <d v="2021-04-19T14:51:49"/>
    <d v="2021-04-20T03:22:59"/>
    <x v="13"/>
    <e v="#NUM!"/>
  </r>
  <r>
    <n v="234828"/>
    <s v="UTC+1"/>
    <d v="2021-07-16T00:57:28"/>
    <d v="2021-07-16T18:04:21"/>
    <x v="0"/>
    <d v="2021-07-16T01:57:28"/>
  </r>
  <r>
    <n v="234835"/>
    <s v="UTC+0"/>
    <d v="2021-05-28T19:03:32"/>
    <d v="2021-05-29T13:25:35"/>
    <x v="6"/>
    <d v="2021-05-28T19:03:32"/>
  </r>
  <r>
    <n v="234844"/>
    <s v="UTC+1"/>
    <d v="2021-04-14T11:25:10"/>
    <d v="2021-04-14T17:20:05"/>
    <x v="0"/>
    <d v="2021-04-14T12:25:10"/>
  </r>
  <r>
    <n v="234867"/>
    <s v="UTC+1"/>
    <d v="2021-04-10T00:33:16"/>
    <d v="2021-04-10T23:07:16"/>
    <x v="0"/>
    <d v="2021-04-10T01:33:16"/>
  </r>
  <r>
    <n v="234872"/>
    <s v="UTC+1"/>
    <d v="2021-04-28T18:40:08"/>
    <d v="2021-04-29T19:00:16"/>
    <x v="0"/>
    <d v="2021-04-28T19:40:08"/>
  </r>
  <r>
    <n v="234887"/>
    <s v="UTC+3"/>
    <d v="2021-05-27T10:14:07"/>
    <d v="2021-05-28T10:38:08"/>
    <x v="4"/>
    <d v="2021-05-27T13:14:07"/>
  </r>
  <r>
    <n v="234938"/>
    <s v="UTC+0"/>
    <d v="2021-04-23T01:03:11"/>
    <d v="2021-04-24T10:17:45"/>
    <x v="6"/>
    <d v="2021-04-23T01:03:11"/>
  </r>
  <r>
    <n v="234944"/>
    <s v="UTC+3"/>
    <d v="2021-05-30T20:10:02"/>
    <d v="2021-05-31T13:58:31"/>
    <x v="4"/>
    <d v="2021-05-30T23:10:02"/>
  </r>
  <r>
    <n v="235005"/>
    <s v="UTC+1"/>
    <d v="2021-06-26T07:37:16"/>
    <d v="2021-06-27T07:17:56"/>
    <x v="0"/>
    <d v="2021-06-26T08:37:16"/>
  </r>
  <r>
    <n v="235014"/>
    <s v="UTC+3"/>
    <d v="2021-06-24T13:52:31"/>
    <d v="2021-06-26T04:47:19"/>
    <x v="4"/>
    <d v="2021-06-24T16:52:31"/>
  </r>
  <r>
    <n v="235032"/>
    <s v="UTC+1"/>
    <d v="2021-05-29T15:28:27"/>
    <d v="2021-05-30T14:04:19"/>
    <x v="0"/>
    <d v="2021-05-29T16:28:27"/>
  </r>
  <r>
    <n v="235036"/>
    <s v="UTC+3"/>
    <d v="2021-04-29T11:13:01"/>
    <d v="2021-04-30T16:34:38"/>
    <x v="4"/>
    <d v="2021-04-29T14:13:01"/>
  </r>
  <r>
    <n v="235052"/>
    <s v="UTC+0"/>
    <d v="2021-04-22T14:34:12"/>
    <d v="2021-04-23T03:29:59"/>
    <x v="6"/>
    <d v="2021-04-22T14:34:12"/>
  </r>
  <r>
    <n v="235074"/>
    <s v="UTC+0"/>
    <d v="2021-04-21T08:19:24"/>
    <d v="2021-04-23T16:48:00"/>
    <x v="6"/>
    <d v="2021-04-21T08:19:24"/>
  </r>
  <r>
    <n v="235125"/>
    <s v="UTC+10"/>
    <d v="2021-07-08T14:05:50"/>
    <d v="2021-07-10T05:35:03"/>
    <x v="18"/>
    <d v="2021-07-09T00:05:50"/>
  </r>
  <r>
    <n v="235131"/>
    <s v="UTC-2"/>
    <d v="2021-06-28T08:30:13"/>
    <d v="2021-06-28T21:20:40"/>
    <x v="20"/>
    <e v="#NUM!"/>
  </r>
  <r>
    <n v="235219"/>
    <s v="UTC-9"/>
    <d v="2021-05-03T10:30:30"/>
    <d v="2021-05-04T05:04:56"/>
    <x v="21"/>
    <e v="#NUM!"/>
  </r>
  <r>
    <n v="235246"/>
    <s v="UTC+4"/>
    <d v="2021-06-24T00:18:33"/>
    <d v="2021-06-25T10:57:21"/>
    <x v="11"/>
    <d v="2021-06-24T04:18:33"/>
  </r>
  <r>
    <n v="235248"/>
    <s v="UTC+1"/>
    <d v="2021-05-31T00:53:35"/>
    <d v="2021-05-31T14:16:00"/>
    <x v="0"/>
    <d v="2021-05-31T01:53:35"/>
  </r>
  <r>
    <n v="235298"/>
    <s v="UTC+7"/>
    <d v="2021-06-14T18:29:46"/>
    <d v="2021-06-15T11:59:41"/>
    <x v="3"/>
    <d v="2021-06-15T01:29:46"/>
  </r>
  <r>
    <n v="235317"/>
    <s v="UTC-8"/>
    <d v="2021-04-29T18:38:35"/>
    <d v="2021-04-30T07:09:36"/>
    <x v="13"/>
    <e v="#NUM!"/>
  </r>
  <r>
    <n v="235321"/>
    <s v="UTC+2"/>
    <d v="2021-06-13T11:02:37"/>
    <d v="2021-06-14T22:14:15"/>
    <x v="1"/>
    <d v="2021-06-13T13:02:37"/>
  </r>
  <r>
    <n v="235325"/>
    <s v="UTC+1"/>
    <d v="2021-06-26T06:12:07"/>
    <d v="2021-06-27T12:12:46"/>
    <x v="0"/>
    <d v="2021-06-26T07:12:07"/>
  </r>
  <r>
    <n v="235326"/>
    <s v="UTC+6"/>
    <d v="2021-05-28T01:19:49"/>
    <d v="2021-05-29T01:29:17"/>
    <x v="2"/>
    <d v="2021-05-28T07:19:49"/>
  </r>
  <r>
    <n v="235392"/>
    <s v="UTC+2"/>
    <d v="2021-08-31T16:17:46"/>
    <e v="#N/A"/>
    <x v="1"/>
    <d v="2021-08-31T18:17:46"/>
  </r>
  <r>
    <n v="235397"/>
    <s v="UTC+2"/>
    <d v="2021-08-12T14:44:10"/>
    <e v="#N/A"/>
    <x v="1"/>
    <d v="2021-08-12T16:44:10"/>
  </r>
  <r>
    <n v="235460"/>
    <s v="UTC+2"/>
    <d v="2021-06-05T05:56:15"/>
    <d v="2021-06-05T17:51:07"/>
    <x v="1"/>
    <d v="2021-06-05T07:56:15"/>
  </r>
  <r>
    <n v="235471"/>
    <s v="UTC+3"/>
    <d v="2021-07-19T11:13:27"/>
    <d v="2021-07-21T15:25:55"/>
    <x v="4"/>
    <d v="2021-07-19T14:13:27"/>
  </r>
  <r>
    <n v="235472"/>
    <s v="UTC+0"/>
    <d v="2021-04-22T04:02:42"/>
    <d v="2021-04-23T20:39:53"/>
    <x v="6"/>
    <d v="2021-04-22T04:02:42"/>
  </r>
  <r>
    <n v="235484"/>
    <s v="UTC+1"/>
    <d v="2021-03-30T23:01:14"/>
    <d v="2021-03-31T16:05:31"/>
    <x v="0"/>
    <d v="2021-03-31T00:01:14"/>
  </r>
  <r>
    <n v="235487"/>
    <s v="UTC+1"/>
    <d v="2021-04-23T03:04:56"/>
    <d v="2021-04-24T02:19:50"/>
    <x v="0"/>
    <d v="2021-04-23T04:04:56"/>
  </r>
  <r>
    <n v="235583"/>
    <s v="UTC+1"/>
    <d v="2021-04-27T17:51:45"/>
    <d v="2021-04-28T18:20:40"/>
    <x v="0"/>
    <d v="2021-04-27T18:51:45"/>
  </r>
  <r>
    <n v="235584"/>
    <s v="UTC+1"/>
    <d v="2021-06-25T14:28:57"/>
    <d v="2021-06-26T20:21:49"/>
    <x v="0"/>
    <d v="2021-06-25T15:28:57"/>
  </r>
  <r>
    <n v="235597"/>
    <s v="UTC+1"/>
    <d v="2021-05-29T08:16:04"/>
    <d v="2021-05-29T20:07:12"/>
    <x v="0"/>
    <d v="2021-05-29T09:16:04"/>
  </r>
  <r>
    <n v="235627"/>
    <s v="UTC+1"/>
    <d v="2021-05-28T22:30:18"/>
    <d v="2021-05-29T15:42:13"/>
    <x v="0"/>
    <d v="2021-05-28T23:30:18"/>
  </r>
  <r>
    <n v="235637"/>
    <s v="UTC+1"/>
    <d v="2021-07-10T17:40:22"/>
    <d v="2021-07-11T16:38:08"/>
    <x v="0"/>
    <d v="2021-07-10T18:40:22"/>
  </r>
  <r>
    <n v="235696"/>
    <s v="UTC+1"/>
    <d v="2021-05-28T17:54:02"/>
    <d v="2021-05-29T05:31:37"/>
    <x v="0"/>
    <d v="2021-05-28T18:54:02"/>
  </r>
  <r>
    <n v="235698"/>
    <s v="UTC+2"/>
    <d v="2021-06-25T02:35:52"/>
    <d v="2021-06-25T16:03:46"/>
    <x v="1"/>
    <d v="2021-06-25T04:35:52"/>
  </r>
  <r>
    <n v="235721"/>
    <s v="UTC+2"/>
    <d v="2021-04-26T07:07:20"/>
    <d v="2021-04-27T01:37:26"/>
    <x v="1"/>
    <d v="2021-04-26T09:07:20"/>
  </r>
  <r>
    <n v="235724"/>
    <s v="UTC+3"/>
    <d v="2021-06-28T14:41:24"/>
    <d v="2021-06-29T14:31:09"/>
    <x v="4"/>
    <d v="2021-06-28T17:41:24"/>
  </r>
  <r>
    <n v="235728"/>
    <s v="UTC+1"/>
    <d v="2021-06-11T09:36:00"/>
    <d v="2021-06-13T02:30:02"/>
    <x v="0"/>
    <d v="2021-06-11T10:36:00"/>
  </r>
  <r>
    <n v="235762"/>
    <s v="UTC+5"/>
    <d v="2021-04-09T20:35:59"/>
    <d v="2021-04-10T13:36:23"/>
    <x v="5"/>
    <d v="2021-04-10T01:35:59"/>
  </r>
  <r>
    <n v="235765"/>
    <s v="UTC+1"/>
    <d v="2021-05-03T02:14:20"/>
    <d v="2021-05-03T15:23:31"/>
    <x v="0"/>
    <d v="2021-05-03T03:14:20"/>
  </r>
  <r>
    <n v="235799"/>
    <s v="UTC+1"/>
    <d v="2021-04-27T22:50:47"/>
    <d v="2021-04-28T17:15:25"/>
    <x v="0"/>
    <d v="2021-04-27T23:50:47"/>
  </r>
  <r>
    <n v="235831"/>
    <s v="UTC+0"/>
    <d v="2021-06-29T19:29:31"/>
    <d v="2021-06-30T07:07:41"/>
    <x v="6"/>
    <d v="2021-06-29T19:29:31"/>
  </r>
  <r>
    <n v="235860"/>
    <s v="UTC+3"/>
    <d v="2021-07-16T19:43:55"/>
    <d v="2021-07-17T13:38:01"/>
    <x v="4"/>
    <d v="2021-07-16T22:43:55"/>
  </r>
  <r>
    <n v="235925"/>
    <s v="UTC+2"/>
    <d v="2021-06-27T05:05:28"/>
    <d v="2021-06-27T23:25:30"/>
    <x v="1"/>
    <d v="2021-06-27T07:05:28"/>
  </r>
  <r>
    <n v="235930"/>
    <s v="UTC+2"/>
    <d v="2021-04-14T19:19:12"/>
    <e v="#N/A"/>
    <x v="1"/>
    <d v="2021-04-14T21:19:12"/>
  </r>
  <r>
    <n v="235975"/>
    <s v="UTC+1"/>
    <d v="2021-07-10T07:38:39"/>
    <d v="2021-07-10T14:46:17"/>
    <x v="0"/>
    <d v="2021-07-10T08:38:39"/>
  </r>
  <r>
    <n v="236003"/>
    <s v="UTC+0"/>
    <d v="2021-05-24T08:41:33"/>
    <d v="2021-05-25T18:15:25"/>
    <x v="6"/>
    <d v="2021-05-24T08:41:33"/>
  </r>
  <r>
    <n v="236039"/>
    <s v="UTC+2"/>
    <d v="2021-06-05T03:58:54"/>
    <d v="2021-06-05T11:54:03"/>
    <x v="1"/>
    <d v="2021-06-05T05:58:54"/>
  </r>
  <r>
    <n v="236052"/>
    <s v="UTC+2"/>
    <d v="2021-06-11T03:36:00"/>
    <e v="#N/A"/>
    <x v="1"/>
    <d v="2021-06-11T05:36:00"/>
  </r>
  <r>
    <n v="236082"/>
    <s v="UTC+1"/>
    <d v="2021-04-21T03:27:47"/>
    <d v="2021-04-21T15:44:33"/>
    <x v="0"/>
    <d v="2021-04-21T04:27:47"/>
  </r>
  <r>
    <n v="236132"/>
    <s v="UTC+2"/>
    <d v="2021-07-07T20:19:14"/>
    <d v="2021-07-08T19:40:28"/>
    <x v="1"/>
    <d v="2021-07-07T22:19:14"/>
  </r>
  <r>
    <n v="236134"/>
    <s v="UTC+2"/>
    <d v="2021-07-14T19:16:19"/>
    <e v="#N/A"/>
    <x v="1"/>
    <d v="2021-07-14T21:16:19"/>
  </r>
  <r>
    <n v="236157"/>
    <s v="UTC+5"/>
    <d v="2021-04-17T07:24:49"/>
    <d v="2021-04-18T00:50:51"/>
    <x v="5"/>
    <d v="2021-04-17T12:24:49"/>
  </r>
  <r>
    <n v="236174"/>
    <s v="UTC+3"/>
    <d v="2021-07-13T10:03:34"/>
    <d v="2021-07-14T20:55:37"/>
    <x v="4"/>
    <d v="2021-07-13T13:03:34"/>
  </r>
  <r>
    <n v="236272"/>
    <s v="UTC+0"/>
    <d v="2021-07-24T03:26:33"/>
    <d v="2021-07-24T14:31:44"/>
    <x v="6"/>
    <d v="2021-07-24T03:26:33"/>
  </r>
  <r>
    <n v="236284"/>
    <s v="UTC+2"/>
    <d v="2021-04-24T11:15:38"/>
    <d v="2021-04-25T15:31:09"/>
    <x v="1"/>
    <d v="2021-04-24T13:15:38"/>
  </r>
  <r>
    <n v="236317"/>
    <s v="UTC+2"/>
    <d v="2021-06-28T23:45:35"/>
    <d v="2021-06-29T11:52:07"/>
    <x v="1"/>
    <d v="2021-06-29T01:45:35"/>
  </r>
  <r>
    <n v="236330"/>
    <s v="UTC+3"/>
    <d v="2021-04-18T00:29:27"/>
    <d v="2021-04-19T17:28:14"/>
    <x v="4"/>
    <d v="2021-04-18T03:29:27"/>
  </r>
  <r>
    <n v="236364"/>
    <s v="UTC+1"/>
    <d v="2021-04-09T00:44:43"/>
    <d v="2021-04-09T18:22:59"/>
    <x v="0"/>
    <d v="2021-04-09T01:44:43"/>
  </r>
  <r>
    <n v="236447"/>
    <s v="UTC+12"/>
    <d v="2021-04-29T03:40:53"/>
    <d v="2021-04-30T09:33:28"/>
    <x v="10"/>
    <d v="2021-04-29T15:40:53"/>
  </r>
  <r>
    <n v="236459"/>
    <s v="UTC-3"/>
    <d v="2021-07-07T14:47:42"/>
    <d v="2021-07-09T02:06:41"/>
    <x v="8"/>
    <e v="#NUM!"/>
  </r>
  <r>
    <n v="236502"/>
    <s v="UTC+7"/>
    <d v="2021-07-13T12:47:34"/>
    <d v="2021-07-15T14:42:48"/>
    <x v="3"/>
    <d v="2021-07-13T19:47:34"/>
  </r>
  <r>
    <n v="236645"/>
    <s v="UTC+2"/>
    <d v="2021-05-25T06:32:55"/>
    <d v="2021-05-26T17:46:17"/>
    <x v="1"/>
    <d v="2021-05-25T08:32:55"/>
  </r>
  <r>
    <n v="236693"/>
    <s v="UTC-4"/>
    <d v="2021-05-19T22:06:29"/>
    <d v="2021-05-21T03:41:38"/>
    <x v="9"/>
    <e v="#NUM!"/>
  </r>
  <r>
    <n v="236697"/>
    <s v="UTC+0"/>
    <d v="2021-05-25T23:10:09"/>
    <d v="2021-05-26T22:38:43"/>
    <x v="6"/>
    <d v="2021-05-25T23:10:09"/>
  </r>
  <r>
    <n v="236743"/>
    <s v="UTC+3"/>
    <d v="2021-05-04T03:16:34"/>
    <d v="2021-05-05T14:38:08"/>
    <x v="4"/>
    <d v="2021-05-04T06:16:34"/>
  </r>
  <r>
    <n v="236752"/>
    <s v="UTC+3"/>
    <d v="2021-04-22T13:59:56"/>
    <d v="2021-04-23T20:02:01"/>
    <x v="4"/>
    <d v="2021-04-22T16:59:56"/>
  </r>
  <r>
    <n v="236760"/>
    <s v="UTC+1"/>
    <d v="2021-05-20T01:32:50"/>
    <d v="2021-05-20T19:28:14"/>
    <x v="0"/>
    <d v="2021-05-20T02:32:50"/>
  </r>
  <r>
    <n v="236779"/>
    <s v="UTC+0"/>
    <d v="2021-05-25T04:42:28"/>
    <d v="2021-05-25T22:01:26"/>
    <x v="6"/>
    <d v="2021-05-25T04:42:28"/>
  </r>
  <r>
    <n v="236782"/>
    <s v="UTC+1"/>
    <d v="2021-07-05T20:54:05"/>
    <d v="2021-07-07T18:32:19"/>
    <x v="0"/>
    <d v="2021-07-05T21:54:05"/>
  </r>
  <r>
    <n v="236853"/>
    <s v="UTC+2"/>
    <d v="2021-06-27T19:52:54"/>
    <d v="2021-06-28T18:37:33"/>
    <x v="1"/>
    <d v="2021-06-27T21:52:54"/>
  </r>
  <r>
    <n v="236856"/>
    <s v="UTC+2"/>
    <d v="2021-04-08T16:44:43"/>
    <d v="2021-04-09T20:43:23"/>
    <x v="1"/>
    <d v="2021-04-08T18:44:43"/>
  </r>
  <r>
    <n v="236887"/>
    <s v="UTC+1"/>
    <d v="2021-04-26T03:23:25"/>
    <d v="2021-04-26T22:02:01"/>
    <x v="0"/>
    <d v="2021-04-26T04:23:25"/>
  </r>
  <r>
    <n v="236932"/>
    <s v="UTC-4"/>
    <d v="2021-07-02T07:00:08"/>
    <d v="2021-07-03T06:31:44"/>
    <x v="9"/>
    <e v="#NUM!"/>
  </r>
  <r>
    <n v="236945"/>
    <s v="UTC+2"/>
    <d v="2021-05-23T20:19:51"/>
    <d v="2021-05-24T13:48:37"/>
    <x v="1"/>
    <d v="2021-05-23T22:19:51"/>
  </r>
  <r>
    <n v="237015"/>
    <s v="UTC+0"/>
    <d v="2021-07-11T02:37:38"/>
    <d v="2021-07-11T15:53:17"/>
    <x v="6"/>
    <d v="2021-07-11T02:37:38"/>
  </r>
  <r>
    <n v="237024"/>
    <s v="UTC+1"/>
    <d v="2021-06-28T15:28:50"/>
    <d v="2021-06-28T22:55:37"/>
    <x v="0"/>
    <d v="2021-06-28T16:28:50"/>
  </r>
  <r>
    <n v="237035"/>
    <s v="UTC+2"/>
    <d v="2021-08-25T10:15:17"/>
    <d v="2021-08-25T17:41:38"/>
    <x v="1"/>
    <d v="2021-08-25T12:15:17"/>
  </r>
  <r>
    <n v="237036"/>
    <s v="UTC+3"/>
    <d v="2021-04-28T06:17:46"/>
    <d v="2021-04-29T11:48:02"/>
    <x v="4"/>
    <d v="2021-04-28T09:17:46"/>
  </r>
  <r>
    <n v="237047"/>
    <s v="UTC+1"/>
    <d v="2021-05-28T14:51:48"/>
    <d v="2021-05-28T21:50:22"/>
    <x v="0"/>
    <d v="2021-05-28T15:51:48"/>
  </r>
  <r>
    <n v="237049"/>
    <s v="UTC+1"/>
    <d v="2021-04-25T10:34:19"/>
    <d v="2021-04-26T15:46:52"/>
    <x v="0"/>
    <d v="2021-04-25T11:34:19"/>
  </r>
  <r>
    <n v="237059"/>
    <s v="UTC+1"/>
    <d v="2021-05-29T09:28:22"/>
    <d v="2021-05-30T19:36:30"/>
    <x v="0"/>
    <d v="2021-05-29T10:28:22"/>
  </r>
  <r>
    <n v="237082"/>
    <s v="UTC+0"/>
    <d v="2021-06-25T01:27:47"/>
    <d v="2021-06-25T14:55:41"/>
    <x v="6"/>
    <d v="2021-06-25T01:27:47"/>
  </r>
  <r>
    <n v="237111"/>
    <s v="UTC+1"/>
    <d v="2021-05-24T01:14:42"/>
    <d v="2021-05-25T17:57:21"/>
    <x v="0"/>
    <d v="2021-05-24T02:14:42"/>
  </r>
  <r>
    <n v="237119"/>
    <s v="UTC+0"/>
    <d v="2021-05-26T10:08:21"/>
    <d v="2021-05-27T14:24:44"/>
    <x v="6"/>
    <d v="2021-05-26T10:08:21"/>
  </r>
  <r>
    <n v="237122"/>
    <s v="UTC+3"/>
    <d v="2021-06-11T19:27:44"/>
    <d v="2021-06-12T19:22:05"/>
    <x v="4"/>
    <d v="2021-06-11T22:27:44"/>
  </r>
  <r>
    <n v="237179"/>
    <s v="UTC+2"/>
    <d v="2021-07-05T02:17:20"/>
    <d v="2021-07-05T15:03:11"/>
    <x v="1"/>
    <d v="2021-07-05T04:17:20"/>
  </r>
  <r>
    <n v="237202"/>
    <s v="UTC+1"/>
    <d v="2021-06-29T01:23:02"/>
    <d v="2021-06-29T18:11:20"/>
    <x v="0"/>
    <d v="2021-06-29T02:23:02"/>
  </r>
  <r>
    <n v="237203"/>
    <s v="UTC+1"/>
    <d v="2021-07-11T01:06:48"/>
    <d v="2021-07-11T18:39:18"/>
    <x v="0"/>
    <d v="2021-07-11T02:06:48"/>
  </r>
  <r>
    <n v="237219"/>
    <s v="UTC+3"/>
    <d v="2021-04-25T21:21:01"/>
    <d v="2021-04-26T14:06:43"/>
    <x v="4"/>
    <d v="2021-04-26T00:21:01"/>
  </r>
  <r>
    <n v="237229"/>
    <s v="UTC+3"/>
    <d v="2021-04-24T01:52:16"/>
    <d v="2021-04-24T20:06:41"/>
    <x v="4"/>
    <d v="2021-04-24T04:52:16"/>
  </r>
  <r>
    <n v="237255"/>
    <s v="UTC+0"/>
    <d v="2021-04-17T00:03:04"/>
    <d v="2021-04-17T18:31:44"/>
    <x v="6"/>
    <d v="2021-04-17T00:03:04"/>
  </r>
  <r>
    <n v="237271"/>
    <s v="UTC+1"/>
    <d v="2021-07-21T22:32:10"/>
    <e v="#N/A"/>
    <x v="0"/>
    <d v="2021-07-21T23:32:10"/>
  </r>
  <r>
    <n v="237304"/>
    <s v="UTC+3"/>
    <d v="2021-05-02T21:39:12"/>
    <d v="2021-05-03T15:43:23"/>
    <x v="4"/>
    <d v="2021-05-03T00:39:12"/>
  </r>
  <r>
    <n v="237312"/>
    <s v="UTC+3"/>
    <d v="2021-06-06T12:28:48"/>
    <e v="#N/A"/>
    <x v="4"/>
    <d v="2021-06-06T15:28:48"/>
  </r>
  <r>
    <n v="237367"/>
    <s v="UTC+7"/>
    <d v="2021-03-30T12:26:09"/>
    <d v="2021-03-31T07:15:25"/>
    <x v="3"/>
    <d v="2021-03-30T19:26:09"/>
  </r>
  <r>
    <n v="237369"/>
    <s v="UTC+1"/>
    <d v="2021-04-23T18:43:29"/>
    <d v="2021-04-25T15:46:52"/>
    <x v="0"/>
    <d v="2021-04-23T19:43:29"/>
  </r>
  <r>
    <n v="237402"/>
    <s v="UTC+4"/>
    <d v="2021-05-21T20:33:12"/>
    <d v="2021-05-22T09:56:38"/>
    <x v="11"/>
    <d v="2021-05-22T00:33:12"/>
  </r>
  <r>
    <n v="237416"/>
    <s v="UTC+2"/>
    <d v="2021-06-28T14:38:13"/>
    <d v="2021-06-29T18:42:13"/>
    <x v="1"/>
    <d v="2021-06-28T16:38:13"/>
  </r>
  <r>
    <n v="237427"/>
    <s v="UTC+2"/>
    <d v="2021-05-25T17:14:43"/>
    <d v="2021-05-25T19:00:51"/>
    <x v="1"/>
    <d v="2021-05-25T19:14:43"/>
  </r>
  <r>
    <n v="237431"/>
    <s v="UTC+0"/>
    <d v="2021-04-26T12:53:04"/>
    <d v="2021-04-26T20:00:16"/>
    <x v="6"/>
    <d v="2021-04-26T12:53:04"/>
  </r>
  <r>
    <n v="237441"/>
    <s v="UTC+3"/>
    <d v="2021-04-15T09:11:56"/>
    <d v="2021-04-16T12:57:56"/>
    <x v="4"/>
    <d v="2021-04-15T12:11:56"/>
  </r>
  <r>
    <n v="237457"/>
    <s v="UTC+1"/>
    <d v="2021-05-28T10:38:56"/>
    <d v="2021-05-29T03:36:53"/>
    <x v="0"/>
    <d v="2021-05-28T11:38:56"/>
  </r>
  <r>
    <n v="237474"/>
    <s v="UTC+3"/>
    <d v="2021-04-24T11:57:03"/>
    <d v="2021-04-26T10:19:30"/>
    <x v="4"/>
    <d v="2021-04-24T14:57:03"/>
  </r>
  <r>
    <n v="237495"/>
    <s v="UTC+3"/>
    <d v="2021-07-16T11:42:37"/>
    <d v="2021-07-17T10:12:00"/>
    <x v="4"/>
    <d v="2021-07-16T14:42:37"/>
  </r>
  <r>
    <n v="237532"/>
    <s v="UTC+2"/>
    <d v="2021-08-03T10:56:38"/>
    <d v="2021-08-04T15:19:30"/>
    <x v="1"/>
    <d v="2021-08-03T12:56:38"/>
  </r>
  <r>
    <n v="237534"/>
    <s v="UTC+0"/>
    <d v="2021-04-20T19:25:01"/>
    <d v="2021-04-22T00:51:32"/>
    <x v="6"/>
    <d v="2021-04-20T19:25:01"/>
  </r>
  <r>
    <n v="237547"/>
    <s v="UTC+0"/>
    <d v="2021-06-16T09:24:26"/>
    <d v="2021-06-16T21:14:50"/>
    <x v="6"/>
    <d v="2021-06-16T09:24:26"/>
  </r>
  <r>
    <n v="237561"/>
    <s v="UTC+4"/>
    <d v="2021-04-16T11:02:45"/>
    <d v="2021-04-17T09:42:48"/>
    <x v="11"/>
    <d v="2021-04-16T15:02:45"/>
  </r>
  <r>
    <n v="237575"/>
    <s v="UTC+1"/>
    <d v="2021-06-23T12:59:00"/>
    <d v="2021-06-24T23:09:35"/>
    <x v="0"/>
    <d v="2021-06-23T13:59:00"/>
  </r>
  <r>
    <n v="237584"/>
    <s v="UTC+3"/>
    <d v="2021-04-10T21:47:27"/>
    <d v="2021-04-12T01:49:26"/>
    <x v="4"/>
    <d v="2021-04-11T00:47:27"/>
  </r>
  <r>
    <n v="237632"/>
    <s v="UTC+1"/>
    <d v="2021-06-27T10:11:18"/>
    <d v="2021-06-28T21:43:23"/>
    <x v="0"/>
    <d v="2021-06-27T11:11:18"/>
  </r>
  <r>
    <n v="237633"/>
    <s v="UTC-3"/>
    <d v="2021-05-25T05:02:56"/>
    <d v="2021-05-26T05:29:24"/>
    <x v="8"/>
    <e v="#NUM!"/>
  </r>
  <r>
    <n v="237674"/>
    <s v="UTC+2"/>
    <d v="2021-04-22T08:39:44"/>
    <d v="2021-04-24T11:21:55"/>
    <x v="1"/>
    <d v="2021-04-22T10:39:44"/>
  </r>
  <r>
    <n v="237693"/>
    <s v="UTC+1"/>
    <d v="2021-05-27T00:35:47"/>
    <d v="2021-05-27T18:48:37"/>
    <x v="0"/>
    <d v="2021-05-27T01:35:47"/>
  </r>
  <r>
    <n v="237696"/>
    <s v="UTC+1"/>
    <d v="2021-06-23T23:09:31"/>
    <d v="2021-06-24T12:38:08"/>
    <x v="0"/>
    <d v="2021-06-24T00:09:31"/>
  </r>
  <r>
    <n v="237701"/>
    <s v="UTC-8"/>
    <d v="2021-07-09T07:43:58"/>
    <d v="2021-07-09T21:10:34"/>
    <x v="13"/>
    <e v="#NUM!"/>
  </r>
  <r>
    <n v="237740"/>
    <s v="UTC+1"/>
    <d v="2021-07-20T16:49:22"/>
    <d v="2021-07-21T16:35:48"/>
    <x v="0"/>
    <d v="2021-07-20T17:49:22"/>
  </r>
  <r>
    <n v="237746"/>
    <s v="UTC+2"/>
    <d v="2021-05-16T07:29:47"/>
    <d v="2021-05-16T20:08:26"/>
    <x v="1"/>
    <d v="2021-05-16T09:29:47"/>
  </r>
  <r>
    <n v="237752"/>
    <s v="UTC+4"/>
    <d v="2021-05-28T10:03:20"/>
    <d v="2021-05-29T21:26:29"/>
    <x v="11"/>
    <d v="2021-05-28T14:03:20"/>
  </r>
  <r>
    <n v="237789"/>
    <s v="UTC+1"/>
    <d v="2021-07-23T08:36:16"/>
    <d v="2021-07-23T14:34:38"/>
    <x v="0"/>
    <d v="2021-07-23T09:36:16"/>
  </r>
  <r>
    <n v="237845"/>
    <s v="UTC+1"/>
    <d v="2021-05-19T00:05:16"/>
    <d v="2021-05-19T01:27:04"/>
    <x v="0"/>
    <d v="2021-05-19T01:05:16"/>
  </r>
  <r>
    <n v="237848"/>
    <s v="UTC+6"/>
    <d v="2021-06-24T21:07:01"/>
    <d v="2021-06-25T10:07:16"/>
    <x v="2"/>
    <d v="2021-06-25T03:07:01"/>
  </r>
  <r>
    <n v="237851"/>
    <s v="UTC-9"/>
    <d v="2021-04-24T16:30:40"/>
    <d v="2021-04-25T10:08:21"/>
    <x v="21"/>
    <e v="#NUM!"/>
  </r>
  <r>
    <n v="237855"/>
    <s v="UTC-3"/>
    <d v="2021-05-25T09:40:48"/>
    <d v="2021-05-25T17:09:36"/>
    <x v="8"/>
    <e v="#NUM!"/>
  </r>
  <r>
    <n v="237863"/>
    <s v="UTC+1"/>
    <d v="2021-04-08T01:04:48"/>
    <e v="#N/A"/>
    <x v="0"/>
    <d v="2021-04-08T02:04:48"/>
  </r>
  <r>
    <n v="237870"/>
    <s v="UTC+4"/>
    <d v="2021-05-30T16:56:23"/>
    <d v="2021-05-31T16:32:53"/>
    <x v="11"/>
    <d v="2021-05-30T20:56:23"/>
  </r>
  <r>
    <n v="237900"/>
    <s v="UTC+0"/>
    <d v="2021-08-15T05:42:45"/>
    <d v="2021-08-16T21:03:11"/>
    <x v="6"/>
    <d v="2021-08-15T05:42:45"/>
  </r>
  <r>
    <n v="237904"/>
    <s v="UTC+1"/>
    <d v="2021-06-27T14:54:54"/>
    <d v="2021-06-27T17:07:57"/>
    <x v="0"/>
    <d v="2021-06-27T15:54:54"/>
  </r>
  <r>
    <n v="237913"/>
    <s v="UTC+2"/>
    <d v="2021-05-19T12:24:21"/>
    <d v="2021-05-20T17:29:59"/>
    <x v="1"/>
    <d v="2021-05-19T14:24:21"/>
  </r>
  <r>
    <n v="237920"/>
    <s v="UTC+1"/>
    <d v="2021-07-27T17:37:59"/>
    <d v="2021-07-28T17:22:24"/>
    <x v="0"/>
    <d v="2021-07-27T18:37:59"/>
  </r>
  <r>
    <n v="237930"/>
    <s v="UTC+2"/>
    <d v="2021-05-29T23:49:14"/>
    <d v="2021-05-30T18:18:55"/>
    <x v="1"/>
    <d v="2021-05-30T01:49:14"/>
  </r>
  <r>
    <n v="237933"/>
    <s v="UTC+3"/>
    <d v="2021-06-25T11:37:46"/>
    <d v="2021-06-26T01:01:55"/>
    <x v="4"/>
    <d v="2021-06-25T14:37:46"/>
  </r>
  <r>
    <n v="237934"/>
    <s v="UTC+2"/>
    <d v="2021-06-26T16:57:08"/>
    <d v="2021-06-27T22:04:56"/>
    <x v="1"/>
    <d v="2021-06-26T18:57:08"/>
  </r>
  <r>
    <n v="237942"/>
    <s v="UTC+2"/>
    <d v="2021-04-19T03:41:04"/>
    <d v="2021-04-19T17:04:21"/>
    <x v="1"/>
    <d v="2021-04-19T05:41:04"/>
  </r>
  <r>
    <n v="237976"/>
    <s v="UTC-5"/>
    <d v="2021-07-06T12:29:22"/>
    <d v="2021-07-07T22:59:06"/>
    <x v="14"/>
    <e v="#NUM!"/>
  </r>
  <r>
    <n v="237991"/>
    <s v="UTC+1"/>
    <d v="2021-05-15T12:57:36"/>
    <d v="2021-05-16T19:00:16"/>
    <x v="0"/>
    <d v="2021-05-15T13:57:36"/>
  </r>
  <r>
    <n v="238018"/>
    <s v="UTC+0"/>
    <d v="2021-06-12T02:45:50"/>
    <d v="2021-06-13T08:31:30"/>
    <x v="6"/>
    <d v="2021-06-12T02:45:50"/>
  </r>
  <r>
    <n v="238071"/>
    <s v="UTC+3"/>
    <d v="2021-05-05T13:20:59"/>
    <d v="2021-05-06T13:07:16"/>
    <x v="4"/>
    <d v="2021-05-05T16:20:59"/>
  </r>
  <r>
    <n v="238090"/>
    <s v="UTC+1"/>
    <d v="2021-07-29T01:46:34"/>
    <e v="#N/A"/>
    <x v="0"/>
    <d v="2021-07-29T02:46:34"/>
  </r>
  <r>
    <n v="238113"/>
    <s v="UTC+1"/>
    <d v="2021-05-24T08:15:24"/>
    <d v="2021-05-25T17:41:03"/>
    <x v="0"/>
    <d v="2021-05-24T09:15:24"/>
  </r>
  <r>
    <n v="238133"/>
    <s v="UTC+1"/>
    <d v="2021-04-22T10:10:13"/>
    <d v="2021-04-22T16:35:48"/>
    <x v="0"/>
    <d v="2021-04-22T11:10:13"/>
  </r>
  <r>
    <n v="238201"/>
    <s v="UTC+1"/>
    <d v="2021-05-01T01:46:03"/>
    <d v="2021-05-01T19:00:16"/>
    <x v="0"/>
    <d v="2021-05-01T02:46:03"/>
  </r>
  <r>
    <n v="238208"/>
    <s v="UTC+3"/>
    <d v="2021-06-24T06:06:43"/>
    <d v="2021-06-25T17:21:14"/>
    <x v="4"/>
    <d v="2021-06-24T09:06:43"/>
  </r>
  <r>
    <n v="238239"/>
    <s v="UTC-7"/>
    <d v="2021-05-28T16:02:08"/>
    <d v="2021-05-28T22:34:38"/>
    <x v="12"/>
    <e v="#NUM!"/>
  </r>
  <r>
    <n v="238252"/>
    <s v="UTC+7"/>
    <d v="2021-05-23T02:20:15"/>
    <d v="2021-05-23T14:12:23"/>
    <x v="3"/>
    <d v="2021-05-23T09:20:15"/>
  </r>
  <r>
    <n v="238267"/>
    <s v="UTC+0"/>
    <d v="2021-06-28T23:56:32"/>
    <d v="2021-06-29T22:41:03"/>
    <x v="6"/>
    <d v="2021-06-28T23:56:32"/>
  </r>
  <r>
    <n v="238309"/>
    <s v="UTC+2"/>
    <d v="2021-07-14T23:19:21"/>
    <d v="2021-07-16T15:07:51"/>
    <x v="1"/>
    <d v="2021-07-15T01:19:21"/>
  </r>
  <r>
    <n v="238316"/>
    <s v="UTC-4"/>
    <d v="2021-06-02T03:58:07"/>
    <d v="2021-06-02T21:35:48"/>
    <x v="9"/>
    <e v="#NUM!"/>
  </r>
  <r>
    <n v="238349"/>
    <s v="UTC+8"/>
    <d v="2021-04-11T04:00:03"/>
    <d v="2021-04-12T08:16:35"/>
    <x v="7"/>
    <d v="2021-04-11T12:00:03"/>
  </r>
  <r>
    <n v="238356"/>
    <s v="UTC+2"/>
    <d v="2021-04-28T00:50:56"/>
    <d v="2021-04-28T19:28:49"/>
    <x v="1"/>
    <d v="2021-04-28T02:50:56"/>
  </r>
  <r>
    <n v="238365"/>
    <s v="UTC+2"/>
    <d v="2021-05-03T18:17:06"/>
    <d v="2021-05-04T18:07:16"/>
    <x v="1"/>
    <d v="2021-05-03T20:17:06"/>
  </r>
  <r>
    <n v="238366"/>
    <s v="UTC+1"/>
    <d v="2021-04-26T21:51:22"/>
    <d v="2021-04-28T19:35:13"/>
    <x v="0"/>
    <d v="2021-04-26T22:51:22"/>
  </r>
  <r>
    <n v="238384"/>
    <s v="UTC+3"/>
    <d v="2021-04-24T06:03:14"/>
    <d v="2021-04-24T17:21:14"/>
    <x v="4"/>
    <d v="2021-04-24T09:03:14"/>
  </r>
  <r>
    <n v="238396"/>
    <s v="UTC+3"/>
    <d v="2021-05-29T05:11:28"/>
    <d v="2021-05-30T20:09:00"/>
    <x v="4"/>
    <d v="2021-05-29T08:11:28"/>
  </r>
  <r>
    <n v="238404"/>
    <s v="UTC+3"/>
    <d v="2021-07-02T19:53:37"/>
    <d v="2021-07-03T07:34:14"/>
    <x v="4"/>
    <d v="2021-07-02T22:53:37"/>
  </r>
  <r>
    <n v="238437"/>
    <s v="UTC+9"/>
    <d v="2021-06-27T18:17:51"/>
    <d v="2021-06-28T11:49:12"/>
    <x v="16"/>
    <d v="2021-06-28T03:17:51"/>
  </r>
  <r>
    <n v="238440"/>
    <s v="UTC+1"/>
    <d v="2021-04-01T21:37:22"/>
    <d v="2021-04-02T15:35:13"/>
    <x v="0"/>
    <d v="2021-04-01T22:37:22"/>
  </r>
  <r>
    <n v="238443"/>
    <s v="UTC+5"/>
    <d v="2021-06-24T20:03:10"/>
    <d v="2021-06-25T14:53:17"/>
    <x v="5"/>
    <d v="2021-06-25T01:03:10"/>
  </r>
  <r>
    <n v="238448"/>
    <s v="UTC+0"/>
    <d v="2021-04-23T21:09:34"/>
    <d v="2021-04-25T01:28:33"/>
    <x v="6"/>
    <d v="2021-04-23T21:09:34"/>
  </r>
  <r>
    <n v="238480"/>
    <s v="UTC+0"/>
    <d v="2021-04-07T15:26:52"/>
    <d v="2021-04-08T15:18:20"/>
    <x v="6"/>
    <d v="2021-04-07T15:26:52"/>
  </r>
  <r>
    <n v="238569"/>
    <s v="UTC+6"/>
    <d v="2021-04-13T23:51:36"/>
    <d v="2021-04-14T10:58:31"/>
    <x v="2"/>
    <d v="2021-04-14T05:51:36"/>
  </r>
  <r>
    <n v="238601"/>
    <s v="UTC+2"/>
    <d v="2021-07-10T15:20:10"/>
    <e v="#N/A"/>
    <x v="1"/>
    <d v="2021-07-10T17:20:10"/>
  </r>
  <r>
    <n v="238604"/>
    <s v="UTC+1"/>
    <d v="2021-04-23T07:51:22"/>
    <d v="2021-04-24T12:07:45"/>
    <x v="0"/>
    <d v="2021-04-23T08:51:22"/>
  </r>
  <r>
    <n v="238658"/>
    <s v="UTC+1"/>
    <d v="2021-04-20T16:31:45"/>
    <d v="2021-04-20T22:29:59"/>
    <x v="0"/>
    <d v="2021-04-20T17:31:45"/>
  </r>
  <r>
    <n v="238711"/>
    <s v="UTC+1"/>
    <d v="2021-06-17T19:27:40"/>
    <d v="2021-06-18T18:20:40"/>
    <x v="0"/>
    <d v="2021-06-17T20:27:40"/>
  </r>
  <r>
    <n v="238713"/>
    <s v="UTC+3"/>
    <d v="2021-05-01T09:43:57"/>
    <d v="2021-05-02T13:50:07"/>
    <x v="4"/>
    <d v="2021-05-01T12:43:57"/>
  </r>
  <r>
    <n v="238728"/>
    <s v="UTC+0"/>
    <d v="2021-06-06T02:32:09"/>
    <d v="2021-06-06T20:34:54"/>
    <x v="6"/>
    <d v="2021-06-06T02:32:09"/>
  </r>
  <r>
    <n v="238740"/>
    <s v="UTC+1"/>
    <d v="2021-04-16T21:18:58"/>
    <d v="2021-04-17T14:32:19"/>
    <x v="0"/>
    <d v="2021-04-16T22:18:58"/>
  </r>
  <r>
    <n v="238756"/>
    <s v="UTC+1"/>
    <d v="2021-04-29T22:24:20"/>
    <d v="2021-04-30T15:11:55"/>
    <x v="0"/>
    <d v="2021-04-29T23:24:20"/>
  </r>
  <r>
    <n v="238840"/>
    <s v="UTC+0"/>
    <d v="2021-04-16T05:00:03"/>
    <d v="2021-04-17T15:25:19"/>
    <x v="6"/>
    <d v="2021-04-16T05:00:03"/>
  </r>
  <r>
    <n v="238843"/>
    <s v="UTC+0"/>
    <d v="2021-06-19T00:05:46"/>
    <e v="#N/A"/>
    <x v="6"/>
    <d v="2021-06-19T00:05:46"/>
  </r>
  <r>
    <n v="238848"/>
    <s v="UTC+7"/>
    <d v="2021-04-15T03:57:00"/>
    <d v="2021-04-16T14:35:48"/>
    <x v="3"/>
    <d v="2021-04-15T10:57:00"/>
  </r>
  <r>
    <n v="238863"/>
    <s v="UTC+1"/>
    <d v="2021-06-25T13:08:32"/>
    <d v="2021-06-26T17:41:03"/>
    <x v="0"/>
    <d v="2021-06-25T14:08:32"/>
  </r>
  <r>
    <n v="238906"/>
    <s v="UTC+1"/>
    <d v="2021-04-10T09:30:29"/>
    <d v="2021-04-11T19:42:13"/>
    <x v="0"/>
    <d v="2021-04-10T10:30:29"/>
  </r>
  <r>
    <n v="238909"/>
    <s v="UTC+2"/>
    <d v="2021-04-23T12:23:12"/>
    <d v="2021-04-24T12:53:33"/>
    <x v="1"/>
    <d v="2021-04-23T14:23:12"/>
  </r>
  <r>
    <n v="238929"/>
    <s v="UTC+3"/>
    <d v="2021-06-18T09:05:40"/>
    <d v="2021-06-19T20:41:38"/>
    <x v="4"/>
    <d v="2021-06-18T12:05:40"/>
  </r>
  <r>
    <n v="238970"/>
    <s v="UTC+3"/>
    <d v="2021-03-31T15:50:55"/>
    <d v="2021-04-02T18:12:30"/>
    <x v="4"/>
    <d v="2021-03-31T18:50:55"/>
  </r>
  <r>
    <n v="239005"/>
    <s v="UTC+3"/>
    <d v="2021-06-27T23:27:23"/>
    <d v="2021-06-29T16:11:20"/>
    <x v="4"/>
    <d v="2021-06-28T02:27:23"/>
  </r>
  <r>
    <n v="239008"/>
    <s v="UTC+5"/>
    <d v="2021-04-17T06:25:15"/>
    <d v="2021-04-18T12:06:53"/>
    <x v="5"/>
    <d v="2021-04-17T11:25:15"/>
  </r>
  <r>
    <n v="239049"/>
    <s v="UTC+1"/>
    <d v="2021-08-03T19:25:09"/>
    <d v="2021-08-04T18:41:38"/>
    <x v="0"/>
    <d v="2021-08-03T20:25:09"/>
  </r>
  <r>
    <n v="239068"/>
    <s v="UTC+2"/>
    <d v="2021-05-15T18:55:43"/>
    <d v="2021-05-16T17:46:17"/>
    <x v="1"/>
    <d v="2021-05-15T20:55:43"/>
  </r>
  <r>
    <n v="239100"/>
    <s v="UTC+2"/>
    <d v="2021-04-22T20:10:05"/>
    <d v="2021-04-23T19:19:30"/>
    <x v="1"/>
    <d v="2021-04-22T22:10:05"/>
  </r>
  <r>
    <n v="239121"/>
    <s v="UTC+3"/>
    <d v="2021-05-09T07:17:17"/>
    <d v="2021-05-10T16:41:38"/>
    <x v="4"/>
    <d v="2021-05-09T10:17:17"/>
  </r>
  <r>
    <n v="239149"/>
    <s v="UTC+1"/>
    <d v="2021-05-28T09:44:35"/>
    <d v="2021-05-29T15:34:26"/>
    <x v="0"/>
    <d v="2021-05-28T10:44:35"/>
  </r>
  <r>
    <n v="239150"/>
    <s v="UTC+2"/>
    <d v="2021-04-17T13:49:04"/>
    <d v="2021-04-18T19:17:10"/>
    <x v="1"/>
    <d v="2021-04-17T15:49:04"/>
  </r>
  <r>
    <n v="239214"/>
    <s v="UTC+0"/>
    <d v="2021-03-30T00:42:45"/>
    <d v="2021-03-31T01:14:50"/>
    <x v="6"/>
    <d v="2021-03-30T00:42:45"/>
  </r>
  <r>
    <n v="239227"/>
    <s v="UTC+2"/>
    <d v="2021-05-24T21:18:37"/>
    <d v="2021-05-26T02:17:46"/>
    <x v="1"/>
    <d v="2021-05-24T23:18:37"/>
  </r>
  <r>
    <n v="239229"/>
    <s v="UTC+1"/>
    <d v="2021-04-29T19:13:31"/>
    <d v="2021-04-30T17:27:04"/>
    <x v="0"/>
    <d v="2021-04-29T20:13:31"/>
  </r>
  <r>
    <n v="239243"/>
    <s v="UTC+6"/>
    <d v="2021-04-20T12:22:09"/>
    <d v="2021-04-22T08:52:42"/>
    <x v="2"/>
    <d v="2021-04-20T18:22:09"/>
  </r>
  <r>
    <n v="239287"/>
    <s v="UTC+3"/>
    <d v="2021-04-04T09:39:35"/>
    <d v="2021-04-05T19:31:44"/>
    <x v="4"/>
    <d v="2021-04-04T12:39:35"/>
  </r>
  <r>
    <n v="239293"/>
    <s v="UTC+1"/>
    <d v="2021-06-03T06:07:44"/>
    <d v="2021-06-03T18:41:38"/>
    <x v="0"/>
    <d v="2021-06-03T07:07:44"/>
  </r>
  <r>
    <n v="239336"/>
    <s v="UTC+0"/>
    <d v="2021-06-26T04:42:03"/>
    <d v="2021-06-27T21:21:49"/>
    <x v="6"/>
    <d v="2021-06-26T04:42:03"/>
  </r>
  <r>
    <n v="239340"/>
    <s v="UTC+0"/>
    <d v="2021-06-08T15:24:46"/>
    <d v="2021-06-09T20:28:14"/>
    <x v="6"/>
    <d v="2021-06-08T15:24:46"/>
  </r>
  <r>
    <n v="239360"/>
    <s v="UTC+0"/>
    <d v="2021-06-29T05:05:37"/>
    <d v="2021-06-29T21:59:06"/>
    <x v="6"/>
    <d v="2021-06-29T05:05:37"/>
  </r>
  <r>
    <n v="239370"/>
    <s v="UTC-4"/>
    <d v="2021-04-17T15:09:30"/>
    <d v="2021-04-18T18:59:41"/>
    <x v="9"/>
    <e v="#NUM!"/>
  </r>
  <r>
    <n v="239381"/>
    <s v="UTC+1"/>
    <d v="2021-04-27T01:44:24"/>
    <d v="2021-04-28T18:50:57"/>
    <x v="0"/>
    <d v="2021-04-27T02:44:24"/>
  </r>
  <r>
    <n v="239425"/>
    <s v="UTC+6"/>
    <d v="2021-05-04T03:11:01"/>
    <d v="2021-05-04T15:00:51"/>
    <x v="2"/>
    <d v="2021-05-04T09:11:01"/>
  </r>
  <r>
    <n v="239430"/>
    <s v="UTC+3"/>
    <d v="2021-05-24T23:41:46"/>
    <d v="2021-05-26T09:35:13"/>
    <x v="4"/>
    <d v="2021-05-25T02:41:46"/>
  </r>
  <r>
    <n v="239449"/>
    <s v="UTC+2"/>
    <d v="2021-04-22T11:09:04"/>
    <d v="2021-04-22T22:14:15"/>
    <x v="1"/>
    <d v="2021-04-22T13:09:04"/>
  </r>
  <r>
    <n v="239493"/>
    <s v="UTC+2"/>
    <d v="2021-06-25T21:42:39"/>
    <d v="2021-06-26T15:17:10"/>
    <x v="1"/>
    <d v="2021-06-25T23:42:39"/>
  </r>
  <r>
    <n v="239494"/>
    <s v="UTC+3"/>
    <d v="2021-04-21T03:54:47"/>
    <d v="2021-04-22T14:17:10"/>
    <x v="4"/>
    <d v="2021-04-21T06:54:47"/>
  </r>
  <r>
    <n v="239527"/>
    <s v="UTC+5"/>
    <d v="2021-05-27T10:43:17"/>
    <d v="2021-05-28T14:32:19"/>
    <x v="5"/>
    <d v="2021-05-27T15:43:17"/>
  </r>
  <r>
    <n v="239537"/>
    <s v="UTC+1"/>
    <d v="2021-07-30T23:24:49"/>
    <d v="2021-07-31T12:18:00"/>
    <x v="0"/>
    <d v="2021-07-31T00:24:49"/>
  </r>
  <r>
    <n v="239544"/>
    <s v="UTC+3"/>
    <d v="2021-05-03T11:57:37"/>
    <d v="2021-05-05T08:18:14"/>
    <x v="4"/>
    <d v="2021-05-03T14:57:37"/>
  </r>
  <r>
    <n v="239592"/>
    <s v="UTC+8"/>
    <d v="2021-07-15T13:39:54"/>
    <d v="2021-07-16T13:00:51"/>
    <x v="7"/>
    <d v="2021-07-15T21:39:54"/>
  </r>
  <r>
    <n v="239602"/>
    <s v="UTC+2"/>
    <d v="2021-05-29T00:01:36"/>
    <d v="2021-05-30T10:58:59"/>
    <x v="1"/>
    <d v="2021-05-29T02:01:36"/>
  </r>
  <r>
    <n v="239605"/>
    <s v="UTC-8"/>
    <d v="2021-06-18T06:43:40"/>
    <d v="2021-06-19T06:01:26"/>
    <x v="13"/>
    <e v="#NUM!"/>
  </r>
  <r>
    <n v="239620"/>
    <s v="UTC-4"/>
    <d v="2021-04-23T13:18:11"/>
    <d v="2021-04-25T00:02:36"/>
    <x v="9"/>
    <e v="#NUM!"/>
  </r>
  <r>
    <n v="239641"/>
    <s v="UTC+11"/>
    <d v="2021-07-29T20:54:40"/>
    <d v="2021-07-31T02:28:49"/>
    <x v="19"/>
    <d v="2021-07-30T07:54:40"/>
  </r>
  <r>
    <n v="239646"/>
    <s v="UTC+4"/>
    <d v="2021-04-16T04:37:31"/>
    <d v="2021-04-17T14:31:41"/>
    <x v="11"/>
    <d v="2021-04-16T08:37:31"/>
  </r>
  <r>
    <n v="239666"/>
    <s v="UTC+2"/>
    <d v="2021-04-22T05:53:45"/>
    <d v="2021-04-22T17:48:37"/>
    <x v="1"/>
    <d v="2021-04-22T07:53:45"/>
  </r>
  <r>
    <n v="239669"/>
    <s v="UTC+5"/>
    <d v="2021-05-24T07:25:53"/>
    <d v="2021-05-25T13:17:45"/>
    <x v="5"/>
    <d v="2021-05-24T12:25:53"/>
  </r>
  <r>
    <n v="239675"/>
    <s v="UTC+1"/>
    <d v="2021-07-09T16:15:34"/>
    <d v="2021-07-10T15:09:35"/>
    <x v="0"/>
    <d v="2021-07-09T17:15:34"/>
  </r>
  <r>
    <n v="239691"/>
    <s v="UTC+7"/>
    <d v="2021-08-08T00:18:52"/>
    <d v="2021-08-08T16:56:48"/>
    <x v="3"/>
    <d v="2021-08-08T07:18:52"/>
  </r>
  <r>
    <n v="239702"/>
    <s v="UTC+3"/>
    <d v="2021-05-29T11:40:27"/>
    <d v="2021-05-30T05:27:56"/>
    <x v="4"/>
    <d v="2021-05-29T14:40:27"/>
  </r>
  <r>
    <n v="239714"/>
    <s v="UTC+12"/>
    <d v="2021-05-28T13:13:26"/>
    <e v="#N/A"/>
    <x v="10"/>
    <d v="2021-05-29T01:13:26"/>
  </r>
  <r>
    <n v="239726"/>
    <s v="UTC+2"/>
    <d v="2021-05-27T20:56:32"/>
    <d v="2021-05-28T20:06:06"/>
    <x v="1"/>
    <d v="2021-05-27T22:56:32"/>
  </r>
  <r>
    <n v="239744"/>
    <s v="UTC+4"/>
    <d v="2021-06-28T09:28:14"/>
    <d v="2021-06-29T15:20:40"/>
    <x v="11"/>
    <d v="2021-06-28T13:28:14"/>
  </r>
  <r>
    <n v="239749"/>
    <s v="UTC+0"/>
    <d v="2021-07-13T19:53:05"/>
    <d v="2021-07-15T17:47:27"/>
    <x v="6"/>
    <d v="2021-07-13T19:53:05"/>
  </r>
  <r>
    <n v="239777"/>
    <s v="UTC+0"/>
    <d v="2021-04-21T11:20:06"/>
    <d v="2021-04-23T20:35:13"/>
    <x v="6"/>
    <d v="2021-04-21T11:20:06"/>
  </r>
  <r>
    <n v="239780"/>
    <s v="UTC+1"/>
    <d v="2021-06-25T06:01:13"/>
    <d v="2021-06-26T17:17:45"/>
    <x v="0"/>
    <d v="2021-06-25T07:01:13"/>
  </r>
  <r>
    <n v="239816"/>
    <s v="UTC+1"/>
    <d v="2021-06-24T13:35:55"/>
    <d v="2021-06-25T13:03:46"/>
    <x v="0"/>
    <d v="2021-06-24T14:35:55"/>
  </r>
  <r>
    <n v="239818"/>
    <s v="UTC+1"/>
    <d v="2021-04-18T14:03:42"/>
    <d v="2021-04-19T19:51:32"/>
    <x v="0"/>
    <d v="2021-04-18T15:03:42"/>
  </r>
  <r>
    <n v="239831"/>
    <s v="UTC+6"/>
    <d v="2021-05-13T23:38:35"/>
    <d v="2021-05-15T15:28:49"/>
    <x v="2"/>
    <d v="2021-05-14T05:38:35"/>
  </r>
  <r>
    <n v="239838"/>
    <s v="UTC+3"/>
    <d v="2021-05-24T20:34:30"/>
    <d v="2021-05-25T13:44:33"/>
    <x v="4"/>
    <d v="2021-05-24T23:34:30"/>
  </r>
  <r>
    <n v="239909"/>
    <s v="UTC+1"/>
    <d v="2021-05-25T15:29:45"/>
    <d v="2021-05-26T14:53:17"/>
    <x v="0"/>
    <d v="2021-05-25T16:29:45"/>
  </r>
  <r>
    <n v="239910"/>
    <s v="UTC+1"/>
    <d v="2021-07-12T02:28:24"/>
    <d v="2021-07-13T18:32:19"/>
    <x v="0"/>
    <d v="2021-07-12T03:28:24"/>
  </r>
  <r>
    <n v="239925"/>
    <s v="UTC+2"/>
    <d v="2021-05-14T08:12:45"/>
    <d v="2021-05-15T13:48:37"/>
    <x v="1"/>
    <d v="2021-05-14T10:12:45"/>
  </r>
  <r>
    <n v="239950"/>
    <s v="UTC+1"/>
    <d v="2021-06-25T20:06:34"/>
    <d v="2021-06-27T02:02:53"/>
    <x v="0"/>
    <d v="2021-06-25T21:06:34"/>
  </r>
  <r>
    <n v="239955"/>
    <s v="UTC+2"/>
    <d v="2021-07-25T23:46:15"/>
    <d v="2021-07-26T13:04:21"/>
    <x v="1"/>
    <d v="2021-07-26T01:46:15"/>
  </r>
  <r>
    <n v="240010"/>
    <s v="UTC+0"/>
    <d v="2021-07-08T03:34:24"/>
    <d v="2021-07-08T21:21:36"/>
    <x v="6"/>
    <d v="2021-07-08T03:34:24"/>
  </r>
  <r>
    <n v="240013"/>
    <s v="UTC+7"/>
    <d v="2021-04-19T04:43:09"/>
    <d v="2021-04-20T05:11:55"/>
    <x v="3"/>
    <d v="2021-04-19T11:43:09"/>
  </r>
  <r>
    <n v="240014"/>
    <s v="UTC+1"/>
    <d v="2021-05-30T11:56:21"/>
    <d v="2021-05-30T18:20:47"/>
    <x v="0"/>
    <d v="2021-05-30T12:56:21"/>
  </r>
  <r>
    <n v="240030"/>
    <s v="UTC+0"/>
    <d v="2021-05-15T05:41:48"/>
    <d v="2021-05-15T23:06:41"/>
    <x v="6"/>
    <d v="2021-05-15T05:41:48"/>
  </r>
  <r>
    <n v="240050"/>
    <s v="UTC+0"/>
    <d v="2021-05-29T19:44:23"/>
    <d v="2021-05-30T19:27:39"/>
    <x v="6"/>
    <d v="2021-05-29T19:44:23"/>
  </r>
  <r>
    <n v="240111"/>
    <s v="UTC+0"/>
    <d v="2021-05-29T06:30:06"/>
    <d v="2021-05-29T13:51:34"/>
    <x v="6"/>
    <d v="2021-05-29T06:30:06"/>
  </r>
  <r>
    <n v="240131"/>
    <s v="UTC+3"/>
    <d v="2021-05-24T21:08:44"/>
    <d v="2021-05-25T13:53:52"/>
    <x v="4"/>
    <d v="2021-05-25T00:08:44"/>
  </r>
  <r>
    <n v="240136"/>
    <s v="UTC+0"/>
    <d v="2021-05-10T09:54:14"/>
    <d v="2021-05-12T00:46:52"/>
    <x v="6"/>
    <d v="2021-05-10T09:54:14"/>
  </r>
  <r>
    <n v="240140"/>
    <s v="UTC+1"/>
    <d v="2021-08-02T11:04:15"/>
    <d v="2021-08-02T17:57:21"/>
    <x v="0"/>
    <d v="2021-08-02T12:04:15"/>
  </r>
  <r>
    <n v="240154"/>
    <s v="UTC+2"/>
    <d v="2021-04-28T10:01:09"/>
    <d v="2021-04-28T22:32:53"/>
    <x v="1"/>
    <d v="2021-04-28T12:01:09"/>
  </r>
  <r>
    <n v="240181"/>
    <s v="UTC+1"/>
    <d v="2021-06-25T21:33:50"/>
    <d v="2021-06-26T16:31:09"/>
    <x v="0"/>
    <d v="2021-06-25T22:33:50"/>
  </r>
  <r>
    <n v="240212"/>
    <s v="UTC+0"/>
    <d v="2021-04-19T07:23:31"/>
    <e v="#N/A"/>
    <x v="6"/>
    <d v="2021-04-19T07:23:31"/>
  </r>
  <r>
    <n v="240231"/>
    <s v="UTC+1"/>
    <d v="2021-07-08T17:54:22"/>
    <d v="2021-07-09T16:14:50"/>
    <x v="0"/>
    <d v="2021-07-08T18:54:22"/>
  </r>
  <r>
    <n v="240260"/>
    <s v="UTC+0"/>
    <d v="2021-04-07T21:37:37"/>
    <d v="2021-04-08T20:08:10"/>
    <x v="6"/>
    <d v="2021-04-07T21:37:37"/>
  </r>
  <r>
    <n v="240261"/>
    <s v="UTC+2"/>
    <d v="2021-04-22T01:43:00"/>
    <d v="2021-04-22T14:32:53"/>
    <x v="1"/>
    <d v="2021-04-22T03:43:00"/>
  </r>
  <r>
    <n v="240289"/>
    <s v="UTC+1"/>
    <d v="2021-05-27T15:28:24"/>
    <d v="2021-05-28T14:11:20"/>
    <x v="0"/>
    <d v="2021-05-27T16:28:24"/>
  </r>
  <r>
    <n v="240294"/>
    <s v="UTC+1"/>
    <d v="2021-05-28T00:39:03"/>
    <d v="2021-05-28T17:52:42"/>
    <x v="0"/>
    <d v="2021-05-28T01:39:03"/>
  </r>
  <r>
    <n v="240303"/>
    <s v="UTC+1"/>
    <d v="2021-06-27T08:21:46"/>
    <d v="2021-06-28T13:43:23"/>
    <x v="0"/>
    <d v="2021-06-27T09:21:46"/>
  </r>
  <r>
    <n v="240333"/>
    <s v="UTC-3"/>
    <d v="2021-05-26T08:44:10"/>
    <e v="#N/A"/>
    <x v="8"/>
    <e v="#NUM!"/>
  </r>
  <r>
    <n v="240360"/>
    <s v="UTC+1"/>
    <d v="2021-05-05T19:24:18"/>
    <d v="2021-05-06T02:25:19"/>
    <x v="0"/>
    <d v="2021-05-05T20:24:18"/>
  </r>
  <r>
    <n v="240378"/>
    <s v="UTC+3"/>
    <d v="2021-06-25T08:15:19"/>
    <d v="2021-06-25T19:20:05"/>
    <x v="4"/>
    <d v="2021-06-25T11:15:19"/>
  </r>
  <r>
    <n v="240387"/>
    <s v="UTC-4"/>
    <d v="2021-05-30T11:52:43"/>
    <d v="2021-05-30T19:06:41"/>
    <x v="9"/>
    <e v="#NUM!"/>
  </r>
  <r>
    <n v="240396"/>
    <s v="UTC+2"/>
    <d v="2021-04-22T13:00:11"/>
    <d v="2021-04-23T18:58:31"/>
    <x v="1"/>
    <d v="2021-04-22T15:00:11"/>
  </r>
  <r>
    <n v="240402"/>
    <s v="UTC+0"/>
    <d v="2021-05-28T00:27:11"/>
    <d v="2021-05-29T15:48:37"/>
    <x v="6"/>
    <d v="2021-05-28T00:27:11"/>
  </r>
  <r>
    <n v="240428"/>
    <s v="UTC+1"/>
    <d v="2021-06-17T22:22:28"/>
    <d v="2021-06-18T22:50:57"/>
    <x v="0"/>
    <d v="2021-06-17T23:22:28"/>
  </r>
  <r>
    <n v="240430"/>
    <s v="UTC+2"/>
    <d v="2021-04-12T16:35:37"/>
    <d v="2021-04-13T16:41:03"/>
    <x v="1"/>
    <d v="2021-04-12T18:35:37"/>
  </r>
  <r>
    <n v="240481"/>
    <s v="UTC+3"/>
    <d v="2021-08-03T12:27:22"/>
    <e v="#N/A"/>
    <x v="4"/>
    <d v="2021-08-03T15:27:22"/>
  </r>
  <r>
    <n v="240491"/>
    <s v="UTC+1"/>
    <d v="2021-05-27T23:04:48"/>
    <d v="2021-05-29T15:35:13"/>
    <x v="0"/>
    <d v="2021-05-28T00:04:48"/>
  </r>
  <r>
    <n v="240524"/>
    <s v="UTC+3"/>
    <d v="2021-06-28T09:47:39"/>
    <d v="2021-06-29T15:45:42"/>
    <x v="4"/>
    <d v="2021-06-28T12:47:39"/>
  </r>
  <r>
    <n v="240536"/>
    <s v="UTC+2"/>
    <d v="2021-05-29T06:13:07"/>
    <d v="2021-05-29T18:05:58"/>
    <x v="1"/>
    <d v="2021-05-29T08:13:07"/>
  </r>
  <r>
    <n v="240637"/>
    <s v="UTC+1"/>
    <d v="2021-04-24T06:28:12"/>
    <d v="2021-04-24T19:35:13"/>
    <x v="0"/>
    <d v="2021-04-24T07:28:12"/>
  </r>
  <r>
    <n v="240644"/>
    <s v="UTC+1"/>
    <d v="2021-05-03T00:15:56"/>
    <d v="2021-05-04T15:07:16"/>
    <x v="0"/>
    <d v="2021-05-03T01:15:56"/>
  </r>
  <r>
    <n v="240651"/>
    <s v="UTC+2"/>
    <d v="2021-05-24T21:33:51"/>
    <d v="2021-05-25T20:22:24"/>
    <x v="1"/>
    <d v="2021-05-24T23:33:51"/>
  </r>
  <r>
    <n v="240703"/>
    <s v="UTC+2"/>
    <d v="2021-03-31T14:30:05"/>
    <d v="2021-03-31T15:17:10"/>
    <x v="1"/>
    <d v="2021-03-31T16:30:05"/>
  </r>
  <r>
    <n v="240721"/>
    <s v="UTC+2"/>
    <d v="2021-07-02T01:19:22"/>
    <d v="2021-07-03T00:09:30"/>
    <x v="1"/>
    <d v="2021-07-02T03:19:22"/>
  </r>
  <r>
    <n v="240748"/>
    <s v="UTC+3"/>
    <d v="2021-04-16T11:48:32"/>
    <d v="2021-04-17T15:38:43"/>
    <x v="4"/>
    <d v="2021-04-16T14:48:32"/>
  </r>
  <r>
    <n v="240749"/>
    <s v="UTC+6"/>
    <d v="2021-07-15T08:27:21"/>
    <d v="2021-07-16T12:50:22"/>
    <x v="2"/>
    <d v="2021-07-15T14:27:21"/>
  </r>
  <r>
    <n v="240754"/>
    <s v="UTC+2"/>
    <d v="2021-06-16T23:51:10"/>
    <d v="2021-06-17T23:28:49"/>
    <x v="1"/>
    <d v="2021-06-17T01:51:10"/>
  </r>
  <r>
    <n v="240765"/>
    <s v="UTC+3"/>
    <d v="2021-08-21T01:49:33"/>
    <d v="2021-08-22T02:04:12"/>
    <x v="4"/>
    <d v="2021-08-21T04:49:33"/>
  </r>
  <r>
    <n v="240777"/>
    <s v="UTC+3"/>
    <d v="2021-04-14T10:54:28"/>
    <d v="2021-04-15T15:45:42"/>
    <x v="4"/>
    <d v="2021-04-14T13:54:28"/>
  </r>
  <r>
    <n v="240786"/>
    <s v="UTC+7"/>
    <d v="2021-05-06T01:48:00"/>
    <e v="#N/A"/>
    <x v="3"/>
    <d v="2021-05-06T08:48:00"/>
  </r>
  <r>
    <n v="240805"/>
    <s v="UTC+1"/>
    <d v="2021-06-24T07:30:28"/>
    <d v="2021-06-25T00:31:09"/>
    <x v="0"/>
    <d v="2021-06-24T08:30:28"/>
  </r>
  <r>
    <n v="240808"/>
    <s v="UTC+3"/>
    <d v="2021-06-05T13:21:57"/>
    <d v="2021-06-06T02:21:20"/>
    <x v="4"/>
    <d v="2021-06-05T16:21:57"/>
  </r>
  <r>
    <n v="240850"/>
    <s v="UTC+3"/>
    <d v="2021-04-27T22:08:39"/>
    <d v="2021-04-28T14:47:27"/>
    <x v="4"/>
    <d v="2021-04-28T01:08:39"/>
  </r>
  <r>
    <n v="240873"/>
    <s v="UTC+0"/>
    <d v="2021-04-30T05:50:19"/>
    <d v="2021-04-30T18:29:24"/>
    <x v="6"/>
    <d v="2021-04-30T05:50:19"/>
  </r>
  <r>
    <n v="240891"/>
    <s v="UTC+0"/>
    <d v="2021-07-13T00:16:28"/>
    <d v="2021-07-13T17:03:11"/>
    <x v="6"/>
    <d v="2021-07-13T00:16:28"/>
  </r>
  <r>
    <n v="240913"/>
    <s v="UTC-7"/>
    <d v="2021-05-29T08:11:21"/>
    <d v="2021-05-30T03:04:56"/>
    <x v="12"/>
    <e v="#NUM!"/>
  </r>
  <r>
    <n v="240930"/>
    <s v="UTC+1"/>
    <d v="2021-05-10T03:40:23"/>
    <d v="2021-05-10T21:59:41"/>
    <x v="0"/>
    <d v="2021-05-10T04:40:23"/>
  </r>
  <r>
    <n v="240962"/>
    <s v="UTC+9"/>
    <d v="2021-04-26T10:27:13"/>
    <d v="2021-04-27T09:20:05"/>
    <x v="16"/>
    <d v="2021-04-26T19:27:13"/>
  </r>
  <r>
    <n v="240964"/>
    <s v="UTC+1"/>
    <d v="2021-05-24T23:21:55"/>
    <d v="2021-05-25T22:48:37"/>
    <x v="0"/>
    <d v="2021-05-25T00:21:55"/>
  </r>
  <r>
    <n v="240981"/>
    <s v="UTC+3"/>
    <d v="2021-05-23T11:03:10"/>
    <d v="2021-05-24T15:24:44"/>
    <x v="4"/>
    <d v="2021-05-23T14:03:10"/>
  </r>
  <r>
    <n v="241000"/>
    <s v="UTC+0"/>
    <d v="2021-04-08T21:43:26"/>
    <d v="2021-04-09T10:23:31"/>
    <x v="6"/>
    <d v="2021-04-08T21:43:26"/>
  </r>
  <r>
    <n v="241050"/>
    <s v="UTC+1"/>
    <d v="2021-04-23T01:23:12"/>
    <d v="2021-04-23T18:50:57"/>
    <x v="0"/>
    <d v="2021-04-23T02:23:12"/>
  </r>
  <r>
    <n v="241079"/>
    <s v="UTC+2"/>
    <d v="2021-07-24T18:00:57"/>
    <d v="2021-07-25T01:28:02"/>
    <x v="1"/>
    <d v="2021-07-24T20:00:57"/>
  </r>
  <r>
    <n v="241082"/>
    <s v="UTC+1"/>
    <d v="2021-04-23T22:27:00"/>
    <d v="2021-04-24T21:18:17"/>
    <x v="0"/>
    <d v="2021-04-23T23:27:00"/>
  </r>
  <r>
    <n v="241083"/>
    <s v="UTC+1"/>
    <d v="2021-05-10T19:59:31"/>
    <e v="#N/A"/>
    <x v="0"/>
    <d v="2021-05-10T20:59:31"/>
  </r>
  <r>
    <n v="241101"/>
    <s v="UTC+2"/>
    <d v="2021-04-25T08:48:33"/>
    <d v="2021-04-26T12:52:42"/>
    <x v="1"/>
    <d v="2021-04-25T10:48:33"/>
  </r>
  <r>
    <n v="241109"/>
    <s v="UTC+5"/>
    <d v="2021-04-24T06:33:49"/>
    <d v="2021-04-24T18:23:30"/>
    <x v="5"/>
    <d v="2021-04-24T11:33:49"/>
  </r>
  <r>
    <n v="241117"/>
    <s v="UTC-5"/>
    <d v="2021-07-20T15:39:12"/>
    <d v="2021-07-21T03:08:26"/>
    <x v="14"/>
    <e v="#NUM!"/>
  </r>
  <r>
    <n v="241126"/>
    <s v="UTC+2"/>
    <d v="2021-04-30T05:59:15"/>
    <d v="2021-04-30T23:07:51"/>
    <x v="1"/>
    <d v="2021-04-30T07:59:15"/>
  </r>
  <r>
    <n v="241157"/>
    <s v="UTC+1"/>
    <d v="2021-05-29T03:17:05"/>
    <d v="2021-05-29T21:36:23"/>
    <x v="0"/>
    <d v="2021-05-29T04:17:05"/>
  </r>
  <r>
    <n v="241177"/>
    <s v="UTC+0"/>
    <d v="2021-05-01T01:16:52"/>
    <d v="2021-05-01T19:29:59"/>
    <x v="6"/>
    <d v="2021-05-01T01:16:52"/>
  </r>
  <r>
    <n v="241183"/>
    <s v="UTC+7"/>
    <d v="2021-05-11T10:38:03"/>
    <d v="2021-05-12T15:45:42"/>
    <x v="3"/>
    <d v="2021-05-11T17:38:03"/>
  </r>
  <r>
    <n v="241191"/>
    <s v="UTC-4"/>
    <d v="2021-06-10T08:03:24"/>
    <d v="2021-06-11T02:36:23"/>
    <x v="9"/>
    <e v="#NUM!"/>
  </r>
  <r>
    <n v="241198"/>
    <s v="UTC+1"/>
    <d v="2021-05-31T04:07:14"/>
    <d v="2021-05-31T16:52:48"/>
    <x v="0"/>
    <d v="2021-05-31T05:07:14"/>
  </r>
  <r>
    <n v="241211"/>
    <s v="UTC+1"/>
    <d v="2021-07-10T03:00:39"/>
    <d v="2021-07-11T01:39:50"/>
    <x v="0"/>
    <d v="2021-07-10T04:00:39"/>
  </r>
  <r>
    <n v="241235"/>
    <s v="UTC+3"/>
    <d v="2021-07-31T06:03:38"/>
    <d v="2021-08-01T06:30:14"/>
    <x v="4"/>
    <d v="2021-07-31T09:03:38"/>
  </r>
  <r>
    <n v="241272"/>
    <s v="UTC+7"/>
    <d v="2021-07-25T17:27:25"/>
    <d v="2021-07-26T16:50:57"/>
    <x v="3"/>
    <d v="2021-07-26T00:27:25"/>
  </r>
  <r>
    <n v="241275"/>
    <s v="UTC+1"/>
    <d v="2021-04-20T17:38:03"/>
    <d v="2021-04-22T10:36:58"/>
    <x v="0"/>
    <d v="2021-04-20T18:38:03"/>
  </r>
  <r>
    <n v="241470"/>
    <s v="UTC+0"/>
    <d v="2021-05-01T13:06:10"/>
    <d v="2021-05-02T06:32:29"/>
    <x v="6"/>
    <d v="2021-05-01T13:06:10"/>
  </r>
  <r>
    <n v="241532"/>
    <s v="UTC+3"/>
    <d v="2021-04-14T08:52:25"/>
    <d v="2021-04-15T18:07:51"/>
    <x v="4"/>
    <d v="2021-04-14T11:52:25"/>
  </r>
  <r>
    <n v="241542"/>
    <s v="UTC+3"/>
    <d v="2021-06-20T18:49:14"/>
    <d v="2021-06-21T07:08:26"/>
    <x v="4"/>
    <d v="2021-06-20T21:49:14"/>
  </r>
  <r>
    <n v="241567"/>
    <s v="UTC+1"/>
    <d v="2021-04-29T11:17:27"/>
    <d v="2021-04-30T16:31:09"/>
    <x v="0"/>
    <d v="2021-04-29T12:17:27"/>
  </r>
  <r>
    <n v="241573"/>
    <s v="UTC+1"/>
    <d v="2021-07-19T18:17:00"/>
    <d v="2021-07-20T22:13:40"/>
    <x v="0"/>
    <d v="2021-07-19T19:17:00"/>
  </r>
  <r>
    <n v="241595"/>
    <s v="UTC+0"/>
    <d v="2021-05-18T03:11:38"/>
    <d v="2021-05-18T16:35:13"/>
    <x v="6"/>
    <d v="2021-05-18T03:11:38"/>
  </r>
  <r>
    <n v="241616"/>
    <s v="UTC+3"/>
    <d v="2021-05-27T13:42:12"/>
    <d v="2021-05-28T18:42:48"/>
    <x v="4"/>
    <d v="2021-05-27T16:42:12"/>
  </r>
  <r>
    <n v="241656"/>
    <s v="UTC+1"/>
    <d v="2021-05-27T03:53:51"/>
    <d v="2021-05-28T09:10:34"/>
    <x v="0"/>
    <d v="2021-05-27T04:53:51"/>
  </r>
  <r>
    <n v="241822"/>
    <s v="UTC+0"/>
    <d v="2021-05-27T19:27:14"/>
    <d v="2021-05-29T12:23:34"/>
    <x v="6"/>
    <d v="2021-05-27T19:27:14"/>
  </r>
  <r>
    <n v="241857"/>
    <s v="UTC+1"/>
    <d v="2021-05-22T07:43:21"/>
    <d v="2021-05-24T00:21:49"/>
    <x v="0"/>
    <d v="2021-05-22T08:43:21"/>
  </r>
  <r>
    <n v="241882"/>
    <s v="UTC+2"/>
    <d v="2021-06-19T15:54:13"/>
    <d v="2021-06-20T16:10:45"/>
    <x v="1"/>
    <d v="2021-06-19T17:54:13"/>
  </r>
  <r>
    <n v="241906"/>
    <s v="UTC+1"/>
    <d v="2021-04-27T07:49:49"/>
    <d v="2021-04-27T20:49:47"/>
    <x v="0"/>
    <d v="2021-04-27T08:49:49"/>
  </r>
  <r>
    <n v="241912"/>
    <s v="UTC+1"/>
    <d v="2021-05-15T07:39:36"/>
    <d v="2021-05-16T16:54:27"/>
    <x v="0"/>
    <d v="2021-05-15T08:39:36"/>
  </r>
  <r>
    <n v="241952"/>
    <s v="UTC+3"/>
    <d v="2021-04-02T19:56:34"/>
    <d v="2021-04-03T18:42:48"/>
    <x v="4"/>
    <d v="2021-04-02T22:56:34"/>
  </r>
  <r>
    <n v="241959"/>
    <s v="UTC+2"/>
    <d v="2021-04-17T08:09:27"/>
    <d v="2021-04-17T08:10:45"/>
    <x v="1"/>
    <d v="2021-04-17T10:09:27"/>
  </r>
  <r>
    <n v="241961"/>
    <s v="UTC+1"/>
    <d v="2021-04-29T20:24:09"/>
    <d v="2021-04-30T14:25:19"/>
    <x v="0"/>
    <d v="2021-04-29T21:24:09"/>
  </r>
  <r>
    <n v="241976"/>
    <s v="UTC+2"/>
    <d v="2021-06-27T14:12:52"/>
    <d v="2021-06-28T18:42:13"/>
    <x v="1"/>
    <d v="2021-06-27T16:12:52"/>
  </r>
  <r>
    <n v="242032"/>
    <s v="UTC-4"/>
    <d v="2021-09-02T11:57:07"/>
    <e v="#N/A"/>
    <x v="9"/>
    <e v="#NUM!"/>
  </r>
  <r>
    <n v="242044"/>
    <s v="UTC-5"/>
    <d v="2021-05-08T13:55:38"/>
    <d v="2021-05-09T02:14:50"/>
    <x v="14"/>
    <e v="#NUM!"/>
  </r>
  <r>
    <n v="242079"/>
    <s v="UTC+0"/>
    <d v="2021-06-27T16:20:52"/>
    <d v="2021-06-28T21:07:12"/>
    <x v="6"/>
    <d v="2021-06-27T16:20:52"/>
  </r>
  <r>
    <n v="242082"/>
    <s v="UTC+3"/>
    <d v="2021-07-02T03:41:12"/>
    <d v="2021-07-02T20:50:57"/>
    <x v="4"/>
    <d v="2021-07-02T06:41:12"/>
  </r>
  <r>
    <n v="242107"/>
    <s v="UTC+0"/>
    <d v="2021-06-18T17:55:36"/>
    <d v="2021-06-19T16:35:13"/>
    <x v="6"/>
    <d v="2021-06-18T17:55:36"/>
  </r>
  <r>
    <n v="242135"/>
    <s v="UTC+0"/>
    <d v="2021-07-23T02:27:21"/>
    <d v="2021-07-24T12:11:35"/>
    <x v="6"/>
    <d v="2021-07-23T02:27:21"/>
  </r>
  <r>
    <n v="242139"/>
    <s v="UTC+1"/>
    <d v="2021-05-29T16:09:46"/>
    <d v="2021-05-30T15:45:41"/>
    <x v="0"/>
    <d v="2021-05-29T17:09:46"/>
  </r>
  <r>
    <n v="242146"/>
    <s v="UTC+6"/>
    <d v="2021-06-01T09:18:46"/>
    <d v="2021-06-02T13:16:00"/>
    <x v="2"/>
    <d v="2021-06-01T15:18:46"/>
  </r>
  <r>
    <n v="242150"/>
    <s v="UTC+0"/>
    <d v="2021-05-25T13:33:38"/>
    <d v="2021-05-26T00:49:12"/>
    <x v="6"/>
    <d v="2021-05-25T13:33:38"/>
  </r>
  <r>
    <n v="242194"/>
    <s v="UTC+2"/>
    <d v="2021-05-27T09:32:32"/>
    <d v="2021-05-28T08:04:48"/>
    <x v="1"/>
    <d v="2021-05-27T11:32:32"/>
  </r>
  <r>
    <n v="242221"/>
    <s v="UTC+7"/>
    <d v="2021-03-30T17:59:30"/>
    <d v="2021-03-31T18:19:12"/>
    <x v="3"/>
    <d v="2021-03-31T00:59:30"/>
  </r>
  <r>
    <n v="242263"/>
    <s v="UTC+0"/>
    <d v="2021-05-27T17:56:29"/>
    <d v="2021-05-28T22:31:44"/>
    <x v="6"/>
    <d v="2021-05-27T17:56:29"/>
  </r>
  <r>
    <n v="242274"/>
    <s v="UTC+1"/>
    <d v="2021-06-10T05:31:12"/>
    <e v="#N/A"/>
    <x v="0"/>
    <d v="2021-06-10T06:31:12"/>
  </r>
  <r>
    <n v="242276"/>
    <s v="UTC+2"/>
    <d v="2021-04-02T08:16:09"/>
    <d v="2021-04-03T02:06:14"/>
    <x v="1"/>
    <d v="2021-04-02T10:16:09"/>
  </r>
  <r>
    <n v="242318"/>
    <s v="UTC+0"/>
    <d v="2021-04-23T14:20:51"/>
    <d v="2021-04-23T20:46:52"/>
    <x v="6"/>
    <d v="2021-04-23T14:20:51"/>
  </r>
  <r>
    <n v="242375"/>
    <s v="UTC+3"/>
    <d v="2021-08-25T04:36:29"/>
    <e v="#N/A"/>
    <x v="4"/>
    <d v="2021-08-25T07:36:29"/>
  </r>
  <r>
    <n v="242403"/>
    <s v="UTC+4"/>
    <d v="2021-06-24T11:49:41"/>
    <d v="2021-06-25T17:07:51"/>
    <x v="11"/>
    <d v="2021-06-24T15:49:41"/>
  </r>
  <r>
    <n v="242526"/>
    <s v="UTC+0"/>
    <d v="2021-04-14T13:28:38"/>
    <d v="2021-04-16T17:19:30"/>
    <x v="6"/>
    <d v="2021-04-14T13:28:38"/>
  </r>
  <r>
    <n v="242529"/>
    <s v="UTC+3"/>
    <d v="2021-04-16T01:11:20"/>
    <d v="2021-04-16T19:24:44"/>
    <x v="4"/>
    <d v="2021-04-16T04:11:20"/>
  </r>
  <r>
    <n v="242545"/>
    <s v="UTC-2"/>
    <d v="2021-07-17T08:59:21"/>
    <d v="2021-07-18T12:56:09"/>
    <x v="20"/>
    <e v="#NUM!"/>
  </r>
  <r>
    <n v="242558"/>
    <s v="UTC+2"/>
    <d v="2021-08-12T16:01:55"/>
    <e v="#N/A"/>
    <x v="1"/>
    <d v="2021-08-12T18:01:55"/>
  </r>
  <r>
    <n v="242595"/>
    <s v="UTC+1"/>
    <d v="2021-04-19T08:27:49"/>
    <d v="2021-04-19T20:21:49"/>
    <x v="0"/>
    <d v="2021-04-19T09:27:49"/>
  </r>
  <r>
    <n v="242671"/>
    <s v="UTC+1"/>
    <d v="2021-04-08T11:37:25"/>
    <d v="2021-04-08T23:56:12"/>
    <x v="0"/>
    <d v="2021-04-08T12:37:25"/>
  </r>
  <r>
    <n v="242693"/>
    <s v="UTC+1"/>
    <d v="2021-07-07T23:19:41"/>
    <e v="#N/A"/>
    <x v="0"/>
    <d v="2021-07-08T00:19:41"/>
  </r>
  <r>
    <n v="242719"/>
    <s v="UTC+2"/>
    <d v="2021-04-05T02:17:17"/>
    <d v="2021-04-05T19:12:30"/>
    <x v="1"/>
    <d v="2021-04-05T04:17:17"/>
  </r>
  <r>
    <n v="242784"/>
    <s v="UTC+2"/>
    <d v="2021-04-24T15:06:05"/>
    <d v="2021-04-25T03:13:55"/>
    <x v="1"/>
    <d v="2021-04-24T17:06:05"/>
  </r>
  <r>
    <n v="242801"/>
    <s v="UTC+3"/>
    <d v="2021-06-25T17:56:33"/>
    <d v="2021-06-26T17:21:14"/>
    <x v="4"/>
    <d v="2021-06-25T20:56:33"/>
  </r>
  <r>
    <n v="242843"/>
    <s v="UTC+3"/>
    <d v="2021-04-24T16:12:17"/>
    <d v="2021-04-25T04:30:03"/>
    <x v="4"/>
    <d v="2021-04-24T19:12:17"/>
  </r>
  <r>
    <n v="242846"/>
    <s v="UTC+4"/>
    <d v="2021-05-27T20:47:59"/>
    <d v="2021-05-28T13:52:07"/>
    <x v="11"/>
    <d v="2021-05-28T00:47:59"/>
  </r>
  <r>
    <n v="242849"/>
    <s v="UTC+0"/>
    <d v="2021-06-26T19:41:34"/>
    <d v="2021-06-27T08:40:57"/>
    <x v="6"/>
    <d v="2021-06-26T19:41:34"/>
  </r>
  <r>
    <n v="242853"/>
    <s v="UTC+3"/>
    <d v="2021-05-08T12:31:36"/>
    <d v="2021-05-09T10:47:27"/>
    <x v="4"/>
    <d v="2021-05-08T15:31:36"/>
  </r>
  <r>
    <n v="242917"/>
    <s v="UTC+2"/>
    <d v="2021-05-07T20:00:02"/>
    <d v="2021-05-08T13:02:01"/>
    <x v="1"/>
    <d v="2021-05-07T22:00:02"/>
  </r>
  <r>
    <n v="242930"/>
    <s v="UTC+1"/>
    <d v="2021-04-20T10:34:38"/>
    <d v="2021-04-20T23:56:12"/>
    <x v="0"/>
    <d v="2021-04-20T11:34:38"/>
  </r>
  <r>
    <n v="242942"/>
    <s v="UTC+4"/>
    <d v="2021-05-12T17:40:35"/>
    <d v="2021-05-14T09:14:50"/>
    <x v="11"/>
    <d v="2021-05-12T21:40:35"/>
  </r>
  <r>
    <n v="242944"/>
    <s v="UTC+1"/>
    <d v="2021-05-23T21:48:31"/>
    <d v="2021-05-26T00:03:11"/>
    <x v="0"/>
    <d v="2021-05-23T22:48:31"/>
  </r>
  <r>
    <n v="242991"/>
    <s v="UTC-6"/>
    <d v="2021-04-03T20:02:36"/>
    <d v="2021-04-05T05:29:59"/>
    <x v="15"/>
    <e v="#NUM!"/>
  </r>
  <r>
    <n v="243003"/>
    <s v="UTC+2"/>
    <d v="2021-05-04T21:19:44"/>
    <d v="2021-05-05T15:28:49"/>
    <x v="1"/>
    <d v="2021-05-04T23:19:44"/>
  </r>
  <r>
    <n v="243013"/>
    <s v="UTC+2"/>
    <d v="2021-06-25T17:09:00"/>
    <d v="2021-06-26T16:52:42"/>
    <x v="1"/>
    <d v="2021-06-25T19:09:00"/>
  </r>
  <r>
    <n v="243029"/>
    <s v="UTC+9"/>
    <d v="2021-04-17T20:00:14"/>
    <d v="2021-04-18T13:06:06"/>
    <x v="16"/>
    <d v="2021-04-18T05:00:14"/>
  </r>
  <r>
    <n v="243052"/>
    <s v="UTC+0"/>
    <d v="2021-04-25T09:14:30"/>
    <d v="2021-04-25T17:03:11"/>
    <x v="6"/>
    <d v="2021-04-25T09:14:30"/>
  </r>
  <r>
    <n v="243057"/>
    <s v="UTC+0"/>
    <d v="2021-06-14T14:55:23"/>
    <d v="2021-06-14T20:30:34"/>
    <x v="6"/>
    <d v="2021-06-14T14:55:23"/>
  </r>
  <r>
    <n v="243084"/>
    <s v="UTC+1"/>
    <d v="2021-07-12T18:29:43"/>
    <d v="2021-07-13T17:13:05"/>
    <x v="0"/>
    <d v="2021-07-12T19:29:43"/>
  </r>
  <r>
    <n v="243096"/>
    <s v="UTC+2"/>
    <d v="2021-06-10T10:47:59"/>
    <d v="2021-06-11T20:10:45"/>
    <x v="1"/>
    <d v="2021-06-10T12:47:59"/>
  </r>
  <r>
    <n v="243115"/>
    <s v="UTC+1"/>
    <d v="2021-04-08T18:41:47"/>
    <d v="2021-04-09T17:22:24"/>
    <x v="0"/>
    <d v="2021-04-08T19:41:47"/>
  </r>
  <r>
    <n v="243138"/>
    <s v="UTC+2"/>
    <d v="2021-05-23T21:43:02"/>
    <d v="2021-05-24T16:43:23"/>
    <x v="1"/>
    <d v="2021-05-23T23:43:02"/>
  </r>
  <r>
    <n v="243147"/>
    <s v="UTC+1"/>
    <d v="2021-06-28T05:52:39"/>
    <d v="2021-06-28T11:56:12"/>
    <x v="0"/>
    <d v="2021-06-28T06:52:39"/>
  </r>
  <r>
    <n v="243201"/>
    <s v="UTC+2"/>
    <d v="2021-07-26T13:58:27"/>
    <d v="2021-07-27T18:28:14"/>
    <x v="1"/>
    <d v="2021-07-26T15:58:27"/>
  </r>
  <r>
    <n v="243222"/>
    <s v="UTC+0"/>
    <d v="2021-06-24T05:31:46"/>
    <d v="2021-06-25T16:58:31"/>
    <x v="6"/>
    <d v="2021-06-24T05:31:46"/>
  </r>
  <r>
    <n v="243240"/>
    <s v="UTC+2"/>
    <d v="2021-06-26T22:12:12"/>
    <d v="2021-06-27T15:21:49"/>
    <x v="1"/>
    <d v="2021-06-27T00:12:12"/>
  </r>
  <r>
    <n v="243246"/>
    <s v="UTC+0"/>
    <d v="2021-07-17T02:35:05"/>
    <d v="2021-07-17T20:23:34"/>
    <x v="6"/>
    <d v="2021-07-17T02:35:05"/>
  </r>
  <r>
    <n v="243248"/>
    <s v="UTC+1"/>
    <d v="2021-05-22T23:06:38"/>
    <d v="2021-05-23T16:38:08"/>
    <x v="0"/>
    <d v="2021-05-23T00:06:38"/>
  </r>
  <r>
    <n v="243273"/>
    <s v="UTC+2"/>
    <d v="2021-04-19T17:29:19"/>
    <d v="2021-04-20T10:44:33"/>
    <x v="1"/>
    <d v="2021-04-19T19:29:19"/>
  </r>
  <r>
    <n v="243287"/>
    <s v="UTC+0"/>
    <d v="2021-04-11T02:53:36"/>
    <d v="2021-04-12T19:36:58"/>
    <x v="6"/>
    <d v="2021-04-11T02:53:36"/>
  </r>
  <r>
    <n v="243309"/>
    <s v="UTC+1"/>
    <d v="2021-04-02T21:14:52"/>
    <d v="2021-04-04T01:20:10"/>
    <x v="0"/>
    <d v="2021-04-02T22:14:52"/>
  </r>
  <r>
    <n v="243314"/>
    <s v="UTC+3"/>
    <d v="2021-04-26T20:54:15"/>
    <d v="2021-04-27T19:55:02"/>
    <x v="4"/>
    <d v="2021-04-26T23:54:15"/>
  </r>
  <r>
    <n v="243349"/>
    <s v="UTC+1"/>
    <d v="2021-05-08T22:56:53"/>
    <d v="2021-05-09T17:35:12"/>
    <x v="0"/>
    <d v="2021-05-08T23:56:53"/>
  </r>
  <r>
    <n v="243389"/>
    <s v="UTC+6"/>
    <d v="2021-05-28T15:20:18"/>
    <d v="2021-05-29T09:02:01"/>
    <x v="2"/>
    <d v="2021-05-28T21:20:18"/>
  </r>
  <r>
    <n v="243404"/>
    <s v="UTC+2"/>
    <d v="2021-06-26T16:01:04"/>
    <d v="2021-06-27T20:03:46"/>
    <x v="1"/>
    <d v="2021-06-26T18:01:04"/>
  </r>
  <r>
    <n v="243406"/>
    <s v="UTC+4"/>
    <d v="2021-04-18T04:10:43"/>
    <d v="2021-04-19T14:01:26"/>
    <x v="11"/>
    <d v="2021-04-18T08:10:43"/>
  </r>
  <r>
    <n v="243414"/>
    <s v="UTC+2"/>
    <d v="2021-05-02T15:02:03"/>
    <d v="2021-05-02T17:13:40"/>
    <x v="1"/>
    <d v="2021-05-02T17:02:03"/>
  </r>
  <r>
    <n v="243431"/>
    <s v="UTC+1"/>
    <d v="2021-05-12T03:21:36"/>
    <e v="#N/A"/>
    <x v="0"/>
    <d v="2021-05-12T04:21:36"/>
  </r>
  <r>
    <n v="243461"/>
    <s v="UTC+0"/>
    <d v="2021-04-26T22:39:01"/>
    <d v="2021-04-27T22:24:44"/>
    <x v="6"/>
    <d v="2021-04-26T22:39:01"/>
  </r>
  <r>
    <n v="243507"/>
    <s v="UTC+3"/>
    <d v="2021-05-28T11:01:45"/>
    <d v="2021-05-29T16:18:20"/>
    <x v="4"/>
    <d v="2021-05-28T14:01:45"/>
  </r>
  <r>
    <n v="243508"/>
    <s v="UTC+0"/>
    <d v="2021-05-25T09:46:29"/>
    <d v="2021-05-25T22:48:02"/>
    <x v="6"/>
    <d v="2021-05-25T09:46:29"/>
  </r>
  <r>
    <n v="243536"/>
    <s v="UTC+1"/>
    <d v="2021-05-28T06:31:57"/>
    <d v="2021-05-29T16:31:09"/>
    <x v="0"/>
    <d v="2021-05-28T07:31:57"/>
  </r>
  <r>
    <n v="243546"/>
    <s v="UTC+0"/>
    <d v="2021-04-16T07:58:12"/>
    <d v="2021-04-17T17:24:09"/>
    <x v="6"/>
    <d v="2021-04-16T07:58:12"/>
  </r>
  <r>
    <n v="243567"/>
    <s v="UTC+3"/>
    <d v="2021-04-21T18:50:40"/>
    <d v="2021-04-22T11:39:50"/>
    <x v="4"/>
    <d v="2021-04-21T21:50:40"/>
  </r>
  <r>
    <n v="243603"/>
    <s v="UTC+1"/>
    <d v="2021-07-26T14:06:43"/>
    <e v="#N/A"/>
    <x v="0"/>
    <d v="2021-07-26T15:06:43"/>
  </r>
  <r>
    <n v="243633"/>
    <s v="UTC+1"/>
    <d v="2021-04-08T18:43:07"/>
    <d v="2021-04-09T18:55:37"/>
    <x v="0"/>
    <d v="2021-04-08T19:43:07"/>
  </r>
  <r>
    <n v="243710"/>
    <s v="UTC+2"/>
    <d v="2021-07-18T07:20:48"/>
    <d v="2021-07-20T04:40:19"/>
    <x v="1"/>
    <d v="2021-07-18T09:20:48"/>
  </r>
  <r>
    <n v="243715"/>
    <s v="UTC+6"/>
    <d v="2021-06-26T08:15:16"/>
    <d v="2021-06-26T14:28:02"/>
    <x v="2"/>
    <d v="2021-06-26T14:15:16"/>
  </r>
  <r>
    <n v="243722"/>
    <s v="UTC-5"/>
    <d v="2021-07-02T23:48:51"/>
    <d v="2021-07-04T04:50:53"/>
    <x v="14"/>
    <e v="#NUM!"/>
  </r>
  <r>
    <n v="243731"/>
    <s v="UTC+3"/>
    <d v="2021-05-24T03:31:13"/>
    <d v="2021-05-25T20:18:20"/>
    <x v="4"/>
    <d v="2021-05-24T06:31:13"/>
  </r>
  <r>
    <n v="243738"/>
    <s v="UTC+1"/>
    <d v="2021-05-18T20:42:43"/>
    <e v="#N/A"/>
    <x v="0"/>
    <d v="2021-05-18T21:42:43"/>
  </r>
  <r>
    <n v="243760"/>
    <s v="UTC+2"/>
    <d v="2021-04-09T18:04:39"/>
    <d v="2021-04-11T15:12:30"/>
    <x v="1"/>
    <d v="2021-04-09T20:04:39"/>
  </r>
  <r>
    <n v="243766"/>
    <s v="UTC+1"/>
    <d v="2021-06-23T05:58:31"/>
    <d v="2021-06-24T23:04:56"/>
    <x v="0"/>
    <d v="2021-06-23T06:58:31"/>
  </r>
  <r>
    <n v="243795"/>
    <s v="UTC+0"/>
    <d v="2021-06-30T19:50:03"/>
    <d v="2021-06-30T21:42:48"/>
    <x v="6"/>
    <d v="2021-06-30T19:50:03"/>
  </r>
  <r>
    <n v="243799"/>
    <s v="UTC+3"/>
    <d v="2021-04-23T02:59:02"/>
    <d v="2021-04-24T18:54:27"/>
    <x v="4"/>
    <d v="2021-04-23T05:59:02"/>
  </r>
  <r>
    <n v="243834"/>
    <s v="UTC+1"/>
    <d v="2021-03-30T18:33:16"/>
    <d v="2021-03-31T13:20:05"/>
    <x v="0"/>
    <d v="2021-03-30T19:33:16"/>
  </r>
  <r>
    <n v="243841"/>
    <s v="UTC+0"/>
    <d v="2021-05-28T02:16:26"/>
    <d v="2021-05-29T02:23:53"/>
    <x v="6"/>
    <d v="2021-05-28T02:16:26"/>
  </r>
  <r>
    <n v="243859"/>
    <s v="UTC+1"/>
    <d v="2021-07-20T06:30:11"/>
    <d v="2021-07-20T18:02:01"/>
    <x v="0"/>
    <d v="2021-07-20T07:30:11"/>
  </r>
  <r>
    <n v="243865"/>
    <s v="UTC+2"/>
    <d v="2021-05-23T16:06:12"/>
    <d v="2021-05-25T07:51:50"/>
    <x v="1"/>
    <d v="2021-05-23T18:06:12"/>
  </r>
  <r>
    <n v="243866"/>
    <s v="UTC+0"/>
    <d v="2021-07-15T06:34:23"/>
    <d v="2021-07-16T16:56:12"/>
    <x v="6"/>
    <d v="2021-07-15T06:34:23"/>
  </r>
  <r>
    <n v="243906"/>
    <s v="UTC+1"/>
    <d v="2021-07-22T14:00:19"/>
    <d v="2021-07-24T06:17:46"/>
    <x v="0"/>
    <d v="2021-07-22T15:00:19"/>
  </r>
  <r>
    <n v="243915"/>
    <s v="UTC-4"/>
    <d v="2021-05-27T22:31:47"/>
    <d v="2021-05-28T21:28:49"/>
    <x v="9"/>
    <e v="#NUM!"/>
  </r>
  <r>
    <n v="243924"/>
    <s v="UTC+1"/>
    <d v="2021-06-27T21:31:40"/>
    <d v="2021-06-28T20:45:07"/>
    <x v="0"/>
    <d v="2021-06-27T22:31:40"/>
  </r>
  <r>
    <n v="243959"/>
    <s v="UTC+2"/>
    <d v="2021-04-24T07:01:14"/>
    <d v="2021-04-25T12:27:45"/>
    <x v="1"/>
    <d v="2021-04-24T09:01:14"/>
  </r>
  <r>
    <n v="243970"/>
    <s v="UTC-3"/>
    <d v="2021-04-09T17:51:13"/>
    <d v="2021-04-10T01:41:03"/>
    <x v="8"/>
    <e v="#NUM!"/>
  </r>
  <r>
    <n v="243993"/>
    <s v="UTC+2"/>
    <d v="2021-07-03T22:23:16"/>
    <d v="2021-07-04T16:36:23"/>
    <x v="1"/>
    <d v="2021-07-04T00:23:16"/>
  </r>
  <r>
    <n v="243997"/>
    <s v="UTC-4"/>
    <d v="2021-04-16T14:21:48"/>
    <d v="2021-04-18T11:06:11"/>
    <x v="9"/>
    <e v="#NUM!"/>
  </r>
  <r>
    <n v="244007"/>
    <s v="UTC+2"/>
    <d v="2021-08-02T13:43:10"/>
    <d v="2021-08-04T15:35:48"/>
    <x v="1"/>
    <d v="2021-08-02T15:43:10"/>
  </r>
  <r>
    <n v="244050"/>
    <s v="UTC+1"/>
    <d v="2021-04-15T14:28:56"/>
    <d v="2021-04-15T21:27:04"/>
    <x v="0"/>
    <d v="2021-04-15T15:28:56"/>
  </r>
  <r>
    <n v="244061"/>
    <s v="UTC+2"/>
    <d v="2021-05-24T16:30:09"/>
    <d v="2021-05-25T20:29:24"/>
    <x v="1"/>
    <d v="2021-05-24T18:30:09"/>
  </r>
  <r>
    <n v="244062"/>
    <s v="UTC+1"/>
    <d v="2021-05-26T06:47:35"/>
    <d v="2021-05-26T13:59:41"/>
    <x v="0"/>
    <d v="2021-05-26T07:47:35"/>
  </r>
  <r>
    <n v="244127"/>
    <s v="UTC+1"/>
    <d v="2021-04-15T15:40:00"/>
    <d v="2021-04-16T16:00:51"/>
    <x v="0"/>
    <d v="2021-04-15T16:40:00"/>
  </r>
  <r>
    <n v="244132"/>
    <s v="UTC+7"/>
    <d v="2021-05-27T11:32:59"/>
    <d v="2021-05-28T11:13:05"/>
    <x v="3"/>
    <d v="2021-05-27T18:32:59"/>
  </r>
  <r>
    <n v="244210"/>
    <s v="UTC+0"/>
    <d v="2021-05-27T03:12:20"/>
    <d v="2021-05-27T19:53:17"/>
    <x v="6"/>
    <d v="2021-05-27T03:12:20"/>
  </r>
  <r>
    <n v="244215"/>
    <s v="UTC+2"/>
    <d v="2021-04-28T05:48:36"/>
    <d v="2021-04-29T16:45:42"/>
    <x v="1"/>
    <d v="2021-04-28T07:48:36"/>
  </r>
  <r>
    <n v="244222"/>
    <s v="UTC+2"/>
    <d v="2021-04-03T11:54:17"/>
    <d v="2021-04-03T18:42:37"/>
    <x v="1"/>
    <d v="2021-04-03T13:54:17"/>
  </r>
  <r>
    <n v="244279"/>
    <s v="UTC+10"/>
    <d v="2021-04-23T09:38:43"/>
    <d v="2021-04-24T09:20:24"/>
    <x v="18"/>
    <d v="2021-04-23T19:38:43"/>
  </r>
  <r>
    <n v="244281"/>
    <s v="UTC+1"/>
    <d v="2021-05-26T14:58:07"/>
    <d v="2021-05-27T18:46:17"/>
    <x v="0"/>
    <d v="2021-05-26T15:58:07"/>
  </r>
  <r>
    <n v="244353"/>
    <s v="UTC+5"/>
    <d v="2021-06-12T13:09:33"/>
    <d v="2021-06-13T11:24:58"/>
    <x v="5"/>
    <d v="2021-06-12T18:09:33"/>
  </r>
  <r>
    <n v="244373"/>
    <s v="UTC+2"/>
    <d v="2021-06-24T11:29:22"/>
    <d v="2021-06-25T17:06:41"/>
    <x v="1"/>
    <d v="2021-06-24T13:29:22"/>
  </r>
  <r>
    <n v="244419"/>
    <s v="UTC+1"/>
    <d v="2021-05-29T12:33:10"/>
    <d v="2021-05-30T16:54:27"/>
    <x v="0"/>
    <d v="2021-05-29T13:33:10"/>
  </r>
  <r>
    <n v="244420"/>
    <s v="UTC+1"/>
    <d v="2021-04-28T23:42:13"/>
    <d v="2021-04-30T15:14:53"/>
    <x v="0"/>
    <d v="2021-04-29T00:42:13"/>
  </r>
  <r>
    <n v="244427"/>
    <s v="UTC+0"/>
    <d v="2021-04-28T18:40:24"/>
    <d v="2021-04-29T17:14:50"/>
    <x v="6"/>
    <d v="2021-04-28T18:40:24"/>
  </r>
  <r>
    <n v="244446"/>
    <s v="UTC+2"/>
    <d v="2021-06-22T08:30:55"/>
    <d v="2021-06-23T17:50:57"/>
    <x v="1"/>
    <d v="2021-06-22T10:30:55"/>
  </r>
  <r>
    <n v="244458"/>
    <s v="UTC+2"/>
    <d v="2021-07-19T21:53:59"/>
    <d v="2021-07-21T19:24:09"/>
    <x v="1"/>
    <d v="2021-07-19T23:53:59"/>
  </r>
  <r>
    <n v="244489"/>
    <s v="UTC+2"/>
    <d v="2021-05-27T01:14:12"/>
    <d v="2021-05-28T16:59:41"/>
    <x v="1"/>
    <d v="2021-05-27T03:14:12"/>
  </r>
  <r>
    <n v="244492"/>
    <s v="UTC+3"/>
    <d v="2021-05-04T02:58:15"/>
    <d v="2021-05-05T14:24:09"/>
    <x v="4"/>
    <d v="2021-05-04T05:58:15"/>
  </r>
  <r>
    <n v="244531"/>
    <s v="UTC-5"/>
    <d v="2021-05-29T14:53:25"/>
    <d v="2021-05-30T03:10:45"/>
    <x v="14"/>
    <e v="#NUM!"/>
  </r>
  <r>
    <n v="244537"/>
    <s v="UTC+7"/>
    <d v="2021-05-06T20:28:17"/>
    <d v="2021-05-07T09:42:13"/>
    <x v="3"/>
    <d v="2021-05-07T03:28:17"/>
  </r>
  <r>
    <n v="244549"/>
    <s v="UTC+1"/>
    <d v="2021-05-22T21:23:14"/>
    <d v="2021-05-23T15:58:31"/>
    <x v="0"/>
    <d v="2021-05-22T22:23:14"/>
  </r>
  <r>
    <n v="244588"/>
    <s v="UTC+1"/>
    <d v="2021-05-12T08:35:45"/>
    <d v="2021-05-14T10:29:59"/>
    <x v="0"/>
    <d v="2021-05-12T09:35:45"/>
  </r>
  <r>
    <n v="244616"/>
    <s v="UTC+5"/>
    <d v="2021-05-28T09:28:21"/>
    <d v="2021-05-28T16:26:29"/>
    <x v="5"/>
    <d v="2021-05-28T14:28:21"/>
  </r>
  <r>
    <n v="244623"/>
    <s v="UTC+8"/>
    <d v="2021-06-25T13:20:38"/>
    <d v="2021-06-25T14:36:23"/>
    <x v="7"/>
    <d v="2021-06-25T21:20:38"/>
  </r>
  <r>
    <n v="244641"/>
    <s v="UTC+3"/>
    <d v="2021-05-14T19:08:42"/>
    <d v="2021-05-16T11:08:26"/>
    <x v="4"/>
    <d v="2021-05-14T22:08:42"/>
  </r>
  <r>
    <n v="244691"/>
    <s v="UTC+1"/>
    <d v="2021-05-26T08:33:29"/>
    <d v="2021-05-26T20:00:51"/>
    <x v="0"/>
    <d v="2021-05-26T09:33:29"/>
  </r>
  <r>
    <n v="244702"/>
    <s v="UTC+4"/>
    <d v="2021-07-12T14:24:59"/>
    <d v="2021-07-13T13:52:07"/>
    <x v="11"/>
    <d v="2021-07-12T18:24:59"/>
  </r>
  <r>
    <n v="244727"/>
    <s v="UTC+2"/>
    <d v="2021-06-29T06:54:07"/>
    <d v="2021-06-29T14:16:35"/>
    <x v="1"/>
    <d v="2021-06-29T08:54:07"/>
  </r>
  <r>
    <n v="244745"/>
    <s v="UTC+1"/>
    <d v="2021-04-23T11:35:56"/>
    <d v="2021-04-24T15:56:12"/>
    <x v="0"/>
    <d v="2021-04-23T12:35:56"/>
  </r>
  <r>
    <n v="244762"/>
    <s v="UTC+0"/>
    <d v="2021-07-12T00:47:53"/>
    <d v="2021-07-12T18:08:26"/>
    <x v="6"/>
    <d v="2021-07-12T00:47:53"/>
  </r>
  <r>
    <n v="244769"/>
    <s v="UTC+1"/>
    <d v="2021-05-29T03:19:05"/>
    <d v="2021-05-29T21:14:46"/>
    <x v="0"/>
    <d v="2021-05-29T04:19:05"/>
  </r>
  <r>
    <n v="244785"/>
    <s v="UTC+1"/>
    <d v="2021-04-27T00:19:19"/>
    <d v="2021-04-28T16:56:47"/>
    <x v="0"/>
    <d v="2021-04-27T01:19:19"/>
  </r>
  <r>
    <n v="244794"/>
    <s v="UTC-8"/>
    <d v="2021-06-20T04:42:27"/>
    <d v="2021-06-21T05:00:51"/>
    <x v="13"/>
    <e v="#NUM!"/>
  </r>
  <r>
    <n v="244817"/>
    <s v="UTC+1"/>
    <d v="2021-05-30T01:34:25"/>
    <d v="2021-05-30T18:11:20"/>
    <x v="0"/>
    <d v="2021-05-30T02:34:25"/>
  </r>
  <r>
    <n v="244838"/>
    <s v="UTC+1"/>
    <d v="2021-04-23T09:57:44"/>
    <d v="2021-04-24T14:50:24"/>
    <x v="0"/>
    <d v="2021-04-23T10:57:44"/>
  </r>
  <r>
    <n v="244901"/>
    <s v="UTC+3"/>
    <d v="2021-05-05T13:34:52"/>
    <d v="2021-05-06T18:17:10"/>
    <x v="4"/>
    <d v="2021-05-05T16:34:52"/>
  </r>
  <r>
    <n v="244902"/>
    <s v="UTC+1"/>
    <d v="2021-04-03T07:16:20"/>
    <d v="2021-04-03T20:28:49"/>
    <x v="0"/>
    <d v="2021-04-03T08:16:20"/>
  </r>
  <r>
    <n v="244924"/>
    <s v="UTC+2"/>
    <d v="2021-04-23T11:21:18"/>
    <d v="2021-04-24T17:06:41"/>
    <x v="1"/>
    <d v="2021-04-23T13:21:18"/>
  </r>
  <r>
    <n v="244942"/>
    <s v="UTC+1"/>
    <d v="2021-05-28T19:00:34"/>
    <d v="2021-05-28T19:14:15"/>
    <x v="0"/>
    <d v="2021-05-28T20:00:34"/>
  </r>
  <r>
    <n v="244947"/>
    <s v="UTC+1"/>
    <d v="2021-04-25T02:44:02"/>
    <d v="2021-04-25T20:34:07"/>
    <x v="0"/>
    <d v="2021-04-25T03:44:02"/>
  </r>
  <r>
    <n v="244982"/>
    <s v="UTC+2"/>
    <d v="2021-04-10T17:34:11"/>
    <d v="2021-04-11T11:10:43"/>
    <x v="1"/>
    <d v="2021-04-10T19:34:11"/>
  </r>
  <r>
    <n v="244989"/>
    <s v="UTC+1"/>
    <d v="2021-04-13T06:05:32"/>
    <d v="2021-04-13T22:50:57"/>
    <x v="0"/>
    <d v="2021-04-13T07:05:32"/>
  </r>
  <r>
    <n v="245000"/>
    <s v="UTC+2"/>
    <d v="2021-04-29T12:38:35"/>
    <d v="2021-04-30T17:41:38"/>
    <x v="1"/>
    <d v="2021-04-29T14:38:35"/>
  </r>
  <r>
    <n v="245015"/>
    <s v="UTC+1"/>
    <d v="2021-06-24T13:03:45"/>
    <d v="2021-06-25T18:41:38"/>
    <x v="0"/>
    <d v="2021-06-24T14:03:45"/>
  </r>
  <r>
    <n v="245040"/>
    <s v="UTC+1"/>
    <d v="2021-06-28T02:58:53"/>
    <d v="2021-06-28T21:06:06"/>
    <x v="0"/>
    <d v="2021-06-28T03:58:53"/>
  </r>
  <r>
    <n v="245093"/>
    <s v="UTC+2"/>
    <d v="2021-04-01T16:58:56"/>
    <d v="2021-04-02T16:53:17"/>
    <x v="1"/>
    <d v="2021-04-01T18:58:56"/>
  </r>
  <r>
    <n v="245138"/>
    <s v="UTC+3"/>
    <d v="2021-07-04T16:50:27"/>
    <d v="2021-07-05T09:28:14"/>
    <x v="4"/>
    <d v="2021-07-04T19:50:27"/>
  </r>
  <r>
    <n v="245142"/>
    <s v="UTC+3"/>
    <d v="2021-05-07T13:40:52"/>
    <d v="2021-05-08T19:06:14"/>
    <x v="4"/>
    <d v="2021-05-07T16:40:52"/>
  </r>
  <r>
    <n v="245152"/>
    <s v="UTC+1"/>
    <d v="2021-06-25T08:43:06"/>
    <d v="2021-06-26T14:36:58"/>
    <x v="0"/>
    <d v="2021-06-25T09:43:06"/>
  </r>
  <r>
    <n v="245188"/>
    <s v="UTC+3"/>
    <d v="2021-05-20T13:26:49"/>
    <d v="2021-05-21T17:39:53"/>
    <x v="4"/>
    <d v="2021-05-20T16:26:49"/>
  </r>
  <r>
    <n v="245227"/>
    <s v="UTC+0"/>
    <d v="2021-04-24T08:04:37"/>
    <d v="2021-04-25T00:49:45"/>
    <x v="6"/>
    <d v="2021-04-24T08:04:37"/>
  </r>
  <r>
    <n v="245229"/>
    <s v="UTC+2"/>
    <d v="2021-05-27T02:41:43"/>
    <d v="2021-05-27T14:02:36"/>
    <x v="1"/>
    <d v="2021-05-27T04:41:43"/>
  </r>
  <r>
    <n v="245271"/>
    <s v="UTC+2"/>
    <d v="2021-04-24T15:01:23"/>
    <d v="2021-04-24T22:23:34"/>
    <x v="1"/>
    <d v="2021-04-24T17:01:23"/>
  </r>
  <r>
    <n v="245272"/>
    <s v="UTC+0"/>
    <d v="2021-07-26T20:29:49"/>
    <d v="2021-07-27T19:20:40"/>
    <x v="6"/>
    <d v="2021-07-26T20:29:49"/>
  </r>
  <r>
    <n v="245279"/>
    <s v="UTC+1"/>
    <d v="2021-04-21T02:40:55"/>
    <d v="2021-04-22T13:01:26"/>
    <x v="0"/>
    <d v="2021-04-21T03:40:55"/>
  </r>
  <r>
    <n v="245284"/>
    <s v="UTC+2"/>
    <d v="2021-05-27T07:45:09"/>
    <d v="2021-05-28T11:39:22"/>
    <x v="1"/>
    <d v="2021-05-27T09:45:09"/>
  </r>
  <r>
    <n v="245303"/>
    <s v="UTC+1"/>
    <d v="2021-05-27T09:59:45"/>
    <d v="2021-05-28T20:24:09"/>
    <x v="0"/>
    <d v="2021-05-27T10:59:45"/>
  </r>
  <r>
    <n v="245317"/>
    <s v="UTC+2"/>
    <d v="2021-04-24T03:17:31"/>
    <d v="2021-04-24T15:54:00"/>
    <x v="1"/>
    <d v="2021-04-24T05:17:31"/>
  </r>
  <r>
    <n v="245392"/>
    <s v="UTC+2"/>
    <d v="2021-04-06T21:07:20"/>
    <d v="2021-04-07T20:31:44"/>
    <x v="1"/>
    <d v="2021-04-06T23:07:20"/>
  </r>
  <r>
    <n v="245422"/>
    <s v="UTC+2"/>
    <d v="2021-06-25T00:11:54"/>
    <d v="2021-06-25T17:00:29"/>
    <x v="1"/>
    <d v="2021-06-25T02:11:54"/>
  </r>
  <r>
    <n v="245423"/>
    <s v="UTC+3"/>
    <d v="2021-04-03T19:42:32"/>
    <d v="2021-04-04T13:07:16"/>
    <x v="4"/>
    <d v="2021-04-03T22:42:32"/>
  </r>
  <r>
    <n v="245424"/>
    <s v="UTC+6"/>
    <d v="2021-04-29T20:48:17"/>
    <d v="2021-04-30T09:53:17"/>
    <x v="2"/>
    <d v="2021-04-30T02:48:17"/>
  </r>
  <r>
    <n v="245430"/>
    <s v="UTC+2"/>
    <d v="2021-04-19T07:01:35"/>
    <d v="2021-04-20T00:55:41"/>
    <x v="1"/>
    <d v="2021-04-19T09:01:35"/>
  </r>
  <r>
    <n v="245443"/>
    <s v="UTC+4"/>
    <d v="2021-05-27T19:07:49"/>
    <d v="2021-05-28T17:19:30"/>
    <x v="11"/>
    <d v="2021-05-27T23:07:49"/>
  </r>
  <r>
    <n v="245470"/>
    <s v="UTC+2"/>
    <d v="2021-05-15T16:57:13"/>
    <d v="2021-05-15T23:33:36"/>
    <x v="1"/>
    <d v="2021-05-15T18:57:13"/>
  </r>
  <r>
    <n v="245475"/>
    <s v="UTC+5"/>
    <d v="2021-04-21T22:29:59"/>
    <d v="2021-04-22T21:39:50"/>
    <x v="5"/>
    <d v="2021-04-22T03:29:59"/>
  </r>
  <r>
    <n v="245480"/>
    <s v="UTC+3"/>
    <d v="2021-07-08T22:20:10"/>
    <d v="2021-07-09T17:07:16"/>
    <x v="4"/>
    <d v="2021-07-09T01:20:10"/>
  </r>
  <r>
    <n v="245490"/>
    <s v="UTC+9"/>
    <d v="2021-04-23T04:05:22"/>
    <d v="2021-04-24T09:45:42"/>
    <x v="16"/>
    <d v="2021-04-23T13:05:22"/>
  </r>
  <r>
    <n v="245499"/>
    <s v="UTC+7"/>
    <d v="2021-06-21T00:28:42"/>
    <d v="2021-06-22T09:46:52"/>
    <x v="3"/>
    <d v="2021-06-21T07:28:42"/>
  </r>
  <r>
    <n v="245509"/>
    <s v="UTC+2"/>
    <d v="2021-07-15T22:13:29"/>
    <d v="2021-07-16T16:36:23"/>
    <x v="1"/>
    <d v="2021-07-16T00:13:29"/>
  </r>
  <r>
    <n v="245529"/>
    <s v="UTC+1"/>
    <d v="2021-04-19T13:23:26"/>
    <d v="2021-04-20T23:30:34"/>
    <x v="0"/>
    <d v="2021-04-19T14:23:26"/>
  </r>
  <r>
    <n v="245530"/>
    <s v="UTC+3"/>
    <d v="2021-05-01T14:05:07"/>
    <d v="2021-05-02T18:05:31"/>
    <x v="4"/>
    <d v="2021-05-01T17:05:07"/>
  </r>
  <r>
    <n v="245531"/>
    <s v="UTC+2"/>
    <d v="2021-04-21T13:41:28"/>
    <d v="2021-04-22T12:45:42"/>
    <x v="1"/>
    <d v="2021-04-21T15:41:28"/>
  </r>
  <r>
    <n v="245558"/>
    <s v="UTC+1"/>
    <d v="2021-07-31T19:21:32"/>
    <d v="2021-07-31T20:38:08"/>
    <x v="0"/>
    <d v="2021-07-31T20:21:32"/>
  </r>
  <r>
    <n v="245575"/>
    <s v="UTC+3"/>
    <d v="2021-06-28T23:13:57"/>
    <d v="2021-06-29T10:26:29"/>
    <x v="4"/>
    <d v="2021-06-29T02:13:57"/>
  </r>
  <r>
    <n v="245591"/>
    <s v="UTC+1"/>
    <d v="2021-06-29T01:53:19"/>
    <d v="2021-06-29T20:35:48"/>
    <x v="0"/>
    <d v="2021-06-29T02:53:19"/>
  </r>
  <r>
    <n v="245598"/>
    <s v="UTC+4"/>
    <d v="2021-04-25T09:42:56"/>
    <d v="2021-04-25T22:38:43"/>
    <x v="11"/>
    <d v="2021-04-25T13:42:56"/>
  </r>
  <r>
    <n v="245609"/>
    <s v="UTC+2"/>
    <d v="2021-05-16T02:28:42"/>
    <d v="2021-05-17T11:59:06"/>
    <x v="1"/>
    <d v="2021-05-16T04:28:42"/>
  </r>
  <r>
    <n v="245621"/>
    <s v="UTC+3"/>
    <d v="2021-05-24T02:48:22"/>
    <d v="2021-05-24T16:13:40"/>
    <x v="4"/>
    <d v="2021-05-24T05:48:22"/>
  </r>
  <r>
    <n v="245639"/>
    <s v="UTC-3"/>
    <d v="2021-05-27T00:41:37"/>
    <d v="2021-05-27T19:17:46"/>
    <x v="8"/>
    <e v="#NUM!"/>
  </r>
  <r>
    <n v="245691"/>
    <s v="UTC+0"/>
    <d v="2021-04-16T20:36:33"/>
    <d v="2021-04-19T05:55:41"/>
    <x v="6"/>
    <d v="2021-04-16T20:36:33"/>
  </r>
  <r>
    <n v="245699"/>
    <s v="UTC+2"/>
    <d v="2021-05-30T11:52:48"/>
    <e v="#N/A"/>
    <x v="1"/>
    <d v="2021-05-30T13:52:48"/>
  </r>
  <r>
    <n v="245714"/>
    <s v="UTC+2"/>
    <d v="2021-07-30T16:11:13"/>
    <d v="2021-07-31T16:36:23"/>
    <x v="1"/>
    <d v="2021-07-30T18:11:13"/>
  </r>
  <r>
    <n v="245727"/>
    <s v="UTC+5"/>
    <d v="2021-05-27T16:08:20"/>
    <d v="2021-05-29T18:39:51"/>
    <x v="5"/>
    <d v="2021-05-27T21:08:20"/>
  </r>
  <r>
    <n v="245731"/>
    <s v="UTC+1"/>
    <d v="2021-05-23T22:21:55"/>
    <d v="2021-05-25T04:19:41"/>
    <x v="0"/>
    <d v="2021-05-23T23:21:55"/>
  </r>
  <r>
    <n v="245738"/>
    <s v="UTC+1"/>
    <d v="2021-06-16T07:23:21"/>
    <d v="2021-06-18T05:05:46"/>
    <x v="0"/>
    <d v="2021-06-16T08:23:21"/>
  </r>
  <r>
    <n v="245743"/>
    <s v="UTC+1"/>
    <d v="2021-04-12T17:26:57"/>
    <d v="2021-04-13T17:11:31"/>
    <x v="0"/>
    <d v="2021-04-12T18:26:57"/>
  </r>
  <r>
    <n v="245751"/>
    <s v="UTC+2"/>
    <d v="2021-04-24T17:14:07"/>
    <d v="2021-04-25T10:57:00"/>
    <x v="1"/>
    <d v="2021-04-24T19:14:07"/>
  </r>
  <r>
    <n v="245801"/>
    <s v="UTC+5"/>
    <d v="2021-06-10T06:54:00"/>
    <d v="2021-06-11T16:21:49"/>
    <x v="5"/>
    <d v="2021-06-10T11:54:00"/>
  </r>
  <r>
    <n v="245816"/>
    <s v="UTC-8"/>
    <d v="2021-07-25T04:22:04"/>
    <d v="2021-07-26T20:46:52"/>
    <x v="13"/>
    <e v="#NUM!"/>
  </r>
  <r>
    <n v="245820"/>
    <s v="UTC+3"/>
    <d v="2021-04-24T02:48:29"/>
    <e v="#N/A"/>
    <x v="4"/>
    <d v="2021-04-24T05:48:29"/>
  </r>
  <r>
    <n v="245878"/>
    <s v="UTC+2"/>
    <d v="2021-04-04T09:07:47"/>
    <d v="2021-04-05T12:59:41"/>
    <x v="1"/>
    <d v="2021-04-04T11:07:47"/>
  </r>
  <r>
    <n v="245881"/>
    <s v="UTC+1"/>
    <d v="2021-06-27T19:13:23"/>
    <d v="2021-06-28T01:31:12"/>
    <x v="0"/>
    <d v="2021-06-27T20:13:23"/>
  </r>
  <r>
    <n v="245897"/>
    <s v="UTC-3"/>
    <d v="2021-06-24T09:17:37"/>
    <d v="2021-06-24T22:27:39"/>
    <x v="8"/>
    <e v="#NUM!"/>
  </r>
  <r>
    <n v="245899"/>
    <s v="UTC+5"/>
    <d v="2021-07-09T20:04:18"/>
    <d v="2021-07-10T18:55:09"/>
    <x v="5"/>
    <d v="2021-07-10T01:04:18"/>
  </r>
  <r>
    <n v="245912"/>
    <s v="UTC-8"/>
    <d v="2021-07-31T14:15:22"/>
    <e v="#N/A"/>
    <x v="13"/>
    <e v="#NUM!"/>
  </r>
  <r>
    <n v="245926"/>
    <s v="UTC+2"/>
    <d v="2021-05-26T11:18:28"/>
    <d v="2021-05-28T14:46:52"/>
    <x v="1"/>
    <d v="2021-05-26T13:18:28"/>
  </r>
  <r>
    <n v="245972"/>
    <s v="UTC+3"/>
    <d v="2021-07-08T12:48:29"/>
    <d v="2021-07-10T15:04:19"/>
    <x v="4"/>
    <d v="2021-07-08T15:48:29"/>
  </r>
  <r>
    <n v="245974"/>
    <s v="UTC+1"/>
    <d v="2021-06-05T08:09:42"/>
    <d v="2021-06-06T17:34:03"/>
    <x v="0"/>
    <d v="2021-06-05T09:09:42"/>
  </r>
  <r>
    <n v="245980"/>
    <s v="UTC+1"/>
    <d v="2021-06-28T14:41:15"/>
    <d v="2021-06-29T14:29:59"/>
    <x v="0"/>
    <d v="2021-06-28T15:41:15"/>
  </r>
  <r>
    <n v="245997"/>
    <s v="UTC+8"/>
    <d v="2021-04-25T14:49:55"/>
    <d v="2021-04-26T13:03:11"/>
    <x v="7"/>
    <d v="2021-04-25T22:49:55"/>
  </r>
  <r>
    <n v="246013"/>
    <s v="UTC+1"/>
    <d v="2021-04-14T02:50:13"/>
    <d v="2021-04-15T13:08:26"/>
    <x v="0"/>
    <d v="2021-04-14T03:50:13"/>
  </r>
  <r>
    <n v="246024"/>
    <s v="UTC+2"/>
    <d v="2021-04-28T07:49:53"/>
    <d v="2021-04-28T19:38:08"/>
    <x v="1"/>
    <d v="2021-04-28T09:49:53"/>
  </r>
  <r>
    <n v="246050"/>
    <s v="UTC+2"/>
    <d v="2021-06-08T01:22:42"/>
    <d v="2021-06-08T18:58:31"/>
    <x v="1"/>
    <d v="2021-06-08T03:22:42"/>
  </r>
  <r>
    <n v="246071"/>
    <s v="UTC-4"/>
    <d v="2021-04-30T22:40:36"/>
    <d v="2021-05-02T09:08:10"/>
    <x v="9"/>
    <e v="#NUM!"/>
  </r>
  <r>
    <n v="246216"/>
    <s v="UTC+8"/>
    <d v="2021-06-26T21:27:03"/>
    <d v="2021-06-27T21:49:55"/>
    <x v="7"/>
    <d v="2021-06-27T05:27:03"/>
  </r>
  <r>
    <n v="246226"/>
    <s v="UTC+0"/>
    <d v="2021-07-20T15:20:37"/>
    <d v="2021-07-21T15:13:40"/>
    <x v="6"/>
    <d v="2021-07-20T15:20:37"/>
  </r>
  <r>
    <n v="246235"/>
    <s v="UTC-3"/>
    <d v="2021-04-28T15:07:15"/>
    <d v="2021-04-30T01:13:05"/>
    <x v="8"/>
    <e v="#NUM!"/>
  </r>
  <r>
    <n v="246290"/>
    <s v="UTC+2"/>
    <d v="2021-04-26T07:49:06"/>
    <d v="2021-04-27T12:41:03"/>
    <x v="1"/>
    <d v="2021-04-26T09:49:06"/>
  </r>
  <r>
    <n v="246394"/>
    <s v="UTC+2"/>
    <d v="2021-07-13T06:30:30"/>
    <d v="2021-07-15T15:49:47"/>
    <x v="1"/>
    <d v="2021-07-13T08:30:30"/>
  </r>
  <r>
    <n v="246429"/>
    <s v="UTC+2"/>
    <d v="2021-04-30T04:54:07"/>
    <d v="2021-05-01T15:35:48"/>
    <x v="1"/>
    <d v="2021-04-30T06:54:07"/>
  </r>
  <r>
    <n v="246441"/>
    <s v="UTC+3"/>
    <d v="2021-04-10T08:57:55"/>
    <d v="2021-04-11T14:37:32"/>
    <x v="4"/>
    <d v="2021-04-10T11:57:55"/>
  </r>
  <r>
    <n v="246476"/>
    <s v="UTC+1"/>
    <d v="2021-04-28T11:01:28"/>
    <d v="2021-04-28T18:04:21"/>
    <x v="0"/>
    <d v="2021-04-28T12:01:28"/>
  </r>
  <r>
    <n v="246481"/>
    <s v="UTC+0"/>
    <d v="2021-08-15T18:25:55"/>
    <e v="#N/A"/>
    <x v="6"/>
    <d v="2021-08-15T18:25:55"/>
  </r>
  <r>
    <n v="246488"/>
    <s v="UTC+2"/>
    <d v="2021-05-25T11:12:59"/>
    <d v="2021-05-26T15:26:29"/>
    <x v="1"/>
    <d v="2021-05-25T13:12:59"/>
  </r>
  <r>
    <n v="246510"/>
    <s v="UTC+7"/>
    <d v="2021-05-20T05:16:31"/>
    <d v="2021-05-20T12:11:20"/>
    <x v="3"/>
    <d v="2021-05-20T12:16:31"/>
  </r>
  <r>
    <n v="246515"/>
    <s v="UTC+3"/>
    <d v="2021-05-06T18:02:42"/>
    <d v="2021-05-07T18:07:51"/>
    <x v="4"/>
    <d v="2021-05-06T21:02:42"/>
  </r>
  <r>
    <n v="246525"/>
    <s v="UTC+3"/>
    <d v="2021-04-08T11:45:52"/>
    <d v="2021-04-09T21:56:10"/>
    <x v="4"/>
    <d v="2021-04-08T14:45:52"/>
  </r>
  <r>
    <n v="246528"/>
    <s v="UTC+3"/>
    <d v="2021-04-05T17:09:38"/>
    <d v="2021-04-07T10:19:30"/>
    <x v="4"/>
    <d v="2021-04-05T20:09:38"/>
  </r>
  <r>
    <n v="246542"/>
    <s v="UTC+2"/>
    <d v="2021-05-01T01:22:22"/>
    <d v="2021-05-01T13:11:20"/>
    <x v="1"/>
    <d v="2021-05-01T03:22:22"/>
  </r>
  <r>
    <n v="246568"/>
    <s v="UTC+3"/>
    <d v="2021-04-16T13:08:25"/>
    <d v="2021-04-17T12:13:40"/>
    <x v="4"/>
    <d v="2021-04-16T16:08:25"/>
  </r>
  <r>
    <n v="246586"/>
    <s v="UTC+5"/>
    <d v="2021-05-27T17:29:37"/>
    <d v="2021-05-28T17:34:03"/>
    <x v="5"/>
    <d v="2021-05-27T22:29:37"/>
  </r>
  <r>
    <n v="246590"/>
    <s v="UTC+1"/>
    <d v="2021-05-28T00:41:00"/>
    <d v="2021-05-28T18:50:57"/>
    <x v="0"/>
    <d v="2021-05-28T01:41:00"/>
  </r>
  <r>
    <n v="246593"/>
    <s v="UTC+1"/>
    <d v="2021-04-12T17:23:41"/>
    <d v="2021-04-12T17:59:41"/>
    <x v="0"/>
    <d v="2021-04-12T18:23:41"/>
  </r>
  <r>
    <n v="246614"/>
    <s v="UTC+0"/>
    <d v="2021-03-30T22:59:07"/>
    <d v="2021-03-31T15:55:37"/>
    <x v="6"/>
    <d v="2021-03-30T22:59:07"/>
  </r>
  <r>
    <n v="246622"/>
    <s v="UTC+2"/>
    <d v="2021-05-30T15:57:37"/>
    <d v="2021-05-31T14:09:35"/>
    <x v="1"/>
    <d v="2021-05-30T17:57:37"/>
  </r>
  <r>
    <n v="246631"/>
    <s v="UTC-5"/>
    <d v="2021-05-27T01:34:21"/>
    <d v="2021-05-28T05:32:53"/>
    <x v="14"/>
    <e v="#NUM!"/>
  </r>
  <r>
    <n v="246656"/>
    <s v="UTC+1"/>
    <d v="2021-07-22T20:15:55"/>
    <d v="2021-07-25T00:03:11"/>
    <x v="0"/>
    <d v="2021-07-22T21:15:55"/>
  </r>
  <r>
    <n v="246681"/>
    <s v="UTC+0"/>
    <d v="2021-04-24T02:50:32"/>
    <d v="2021-04-24T15:21:50"/>
    <x v="6"/>
    <d v="2021-04-24T02:50:32"/>
  </r>
  <r>
    <n v="246689"/>
    <s v="UTC+1"/>
    <d v="2021-08-23T03:01:26"/>
    <e v="#N/A"/>
    <x v="0"/>
    <d v="2021-08-23T04:01:26"/>
  </r>
  <r>
    <n v="246744"/>
    <s v="UTC+1"/>
    <d v="2021-06-09T10:53:22"/>
    <d v="2021-06-10T21:20:05"/>
    <x v="0"/>
    <d v="2021-06-09T11:53:22"/>
  </r>
  <r>
    <n v="246762"/>
    <s v="UTC+2"/>
    <d v="2021-05-27T07:05:01"/>
    <d v="2021-05-28T21:57:56"/>
    <x v="1"/>
    <d v="2021-05-27T09:05:01"/>
  </r>
  <r>
    <n v="246794"/>
    <s v="UTC+3"/>
    <d v="2021-07-09T17:34:25"/>
    <d v="2021-07-10T10:49:47"/>
    <x v="4"/>
    <d v="2021-07-09T20:34:25"/>
  </r>
  <r>
    <n v="246795"/>
    <s v="UTC+2"/>
    <d v="2021-03-31T03:27:19"/>
    <d v="2021-03-31T16:31:44"/>
    <x v="1"/>
    <d v="2021-03-31T05:27:19"/>
  </r>
  <r>
    <n v="246798"/>
    <s v="UTC+1"/>
    <d v="2021-05-31T01:09:30"/>
    <d v="2021-05-31T18:11:20"/>
    <x v="0"/>
    <d v="2021-05-31T02:09:30"/>
  </r>
  <r>
    <n v="246866"/>
    <s v="UTC+0"/>
    <d v="2021-04-30T03:01:33"/>
    <d v="2021-04-30T20:09:35"/>
    <x v="6"/>
    <d v="2021-04-30T03:01:33"/>
  </r>
  <r>
    <n v="246872"/>
    <s v="UTC+0"/>
    <d v="2021-04-26T15:20:45"/>
    <d v="2021-04-27T21:10:10"/>
    <x v="6"/>
    <d v="2021-04-26T15:20:45"/>
  </r>
  <r>
    <n v="246901"/>
    <s v="UTC+3"/>
    <d v="2021-05-25T02:54:20"/>
    <d v="2021-05-25T20:32:19"/>
    <x v="4"/>
    <d v="2021-05-25T05:54:20"/>
  </r>
  <r>
    <n v="246919"/>
    <s v="UTC+4"/>
    <d v="2021-04-29T11:57:11"/>
    <d v="2021-04-30T15:39:18"/>
    <x v="11"/>
    <d v="2021-04-29T15:57:11"/>
  </r>
  <r>
    <n v="246929"/>
    <s v="UTC+5"/>
    <d v="2021-04-22T03:01:35"/>
    <d v="2021-04-23T08:03:11"/>
    <x v="5"/>
    <d v="2021-04-22T08:01:35"/>
  </r>
  <r>
    <n v="246990"/>
    <s v="UTC+1"/>
    <d v="2021-06-25T23:25:51"/>
    <d v="2021-06-27T15:17:57"/>
    <x v="0"/>
    <d v="2021-06-26T00:25:51"/>
  </r>
  <r>
    <n v="247017"/>
    <s v="UTC+0"/>
    <d v="2021-06-07T10:55:12"/>
    <e v="#N/A"/>
    <x v="6"/>
    <d v="2021-06-07T10:55:12"/>
  </r>
  <r>
    <n v="247033"/>
    <s v="UTC+3"/>
    <d v="2021-04-24T04:53:16"/>
    <d v="2021-04-24T16:57:56"/>
    <x v="4"/>
    <d v="2021-04-24T07:53:16"/>
  </r>
  <r>
    <n v="247035"/>
    <s v="UTC-4"/>
    <d v="2021-05-09T02:32:49"/>
    <d v="2021-05-09T21:05:31"/>
    <x v="9"/>
    <e v="#NUM!"/>
  </r>
  <r>
    <n v="247038"/>
    <s v="UTC+0"/>
    <d v="2021-06-06T18:58:55"/>
    <d v="2021-06-07T23:55:37"/>
    <x v="6"/>
    <d v="2021-06-06T18:58:55"/>
  </r>
  <r>
    <n v="247040"/>
    <s v="UTC+3"/>
    <d v="2021-04-21T17:01:55"/>
    <d v="2021-04-22T22:59:06"/>
    <x v="4"/>
    <d v="2021-04-21T20:01:55"/>
  </r>
  <r>
    <n v="247070"/>
    <s v="UTC+1"/>
    <d v="2021-07-25T18:36:03"/>
    <d v="2021-07-26T01:06:06"/>
    <x v="0"/>
    <d v="2021-07-25T19:36:03"/>
  </r>
  <r>
    <n v="247103"/>
    <s v="UTC+3"/>
    <d v="2021-07-15T03:28:23"/>
    <d v="2021-07-16T13:35:13"/>
    <x v="4"/>
    <d v="2021-07-15T06:28:23"/>
  </r>
  <r>
    <n v="247113"/>
    <s v="UTC+1"/>
    <d v="2021-07-27T12:57:39"/>
    <d v="2021-07-27T19:18:55"/>
    <x v="0"/>
    <d v="2021-07-27T13:57:39"/>
  </r>
  <r>
    <n v="247114"/>
    <s v="UTC+2"/>
    <d v="2021-07-22T08:15:11"/>
    <d v="2021-07-23T12:43:23"/>
    <x v="1"/>
    <d v="2021-07-22T10:15:11"/>
  </r>
  <r>
    <n v="247122"/>
    <s v="UTC+1"/>
    <d v="2021-07-12T21:39:40"/>
    <d v="2021-07-13T15:35:13"/>
    <x v="0"/>
    <d v="2021-07-12T22:39:40"/>
  </r>
  <r>
    <n v="247167"/>
    <s v="UTC+0"/>
    <d v="2021-04-11T05:48:56"/>
    <d v="2021-04-11T22:48:02"/>
    <x v="6"/>
    <d v="2021-04-11T05:48:56"/>
  </r>
  <r>
    <n v="247182"/>
    <s v="UTC-4"/>
    <d v="2021-08-05T12:23:21"/>
    <d v="2021-08-06T23:02:01"/>
    <x v="9"/>
    <e v="#NUM!"/>
  </r>
  <r>
    <n v="247188"/>
    <s v="UTC+2"/>
    <d v="2021-04-24T12:53:23"/>
    <d v="2021-04-25T13:25:19"/>
    <x v="1"/>
    <d v="2021-04-24T14:53:23"/>
  </r>
  <r>
    <n v="247212"/>
    <s v="UTC+1"/>
    <d v="2021-07-06T17:35:02"/>
    <d v="2021-07-07T17:38:53"/>
    <x v="0"/>
    <d v="2021-07-06T18:35:02"/>
  </r>
  <r>
    <n v="247280"/>
    <s v="UTC+9"/>
    <d v="2021-04-09T06:22:38"/>
    <d v="2021-04-10T01:21:58"/>
    <x v="16"/>
    <d v="2021-04-09T15:22:38"/>
  </r>
  <r>
    <n v="247313"/>
    <s v="UTC+0"/>
    <d v="2021-06-23T17:30:16"/>
    <d v="2021-06-25T15:53:17"/>
    <x v="6"/>
    <d v="2021-06-23T17:30:16"/>
  </r>
  <r>
    <n v="247332"/>
    <s v="UTC+3"/>
    <d v="2021-04-25T02:00:20"/>
    <d v="2021-04-26T12:50:57"/>
    <x v="4"/>
    <d v="2021-04-25T05:00:20"/>
  </r>
  <r>
    <n v="247340"/>
    <s v="UTC+3"/>
    <d v="2021-06-24T15:39:00"/>
    <d v="2021-06-26T12:32:19"/>
    <x v="4"/>
    <d v="2021-06-24T18:39:00"/>
  </r>
  <r>
    <n v="247342"/>
    <s v="UTC+1"/>
    <d v="2021-05-27T09:53:43"/>
    <d v="2021-05-27T21:31:44"/>
    <x v="0"/>
    <d v="2021-05-27T10:53:43"/>
  </r>
  <r>
    <n v="247357"/>
    <s v="UTC+4"/>
    <d v="2021-05-29T16:57:38"/>
    <d v="2021-05-30T22:12:29"/>
    <x v="11"/>
    <d v="2021-05-29T20:57:38"/>
  </r>
  <r>
    <n v="247375"/>
    <s v="UTC+1"/>
    <d v="2021-07-27T02:24:00"/>
    <e v="#N/A"/>
    <x v="0"/>
    <d v="2021-07-27T03:24:00"/>
  </r>
  <r>
    <n v="247390"/>
    <s v="UTC+2"/>
    <d v="2021-08-03T07:13:01"/>
    <d v="2021-08-03T20:15:25"/>
    <x v="1"/>
    <d v="2021-08-03T09:13:01"/>
  </r>
  <r>
    <n v="247439"/>
    <s v="UTC+0"/>
    <d v="2021-05-21T09:11:48"/>
    <d v="2021-05-23T12:06:13"/>
    <x v="6"/>
    <d v="2021-05-21T09:11:48"/>
  </r>
  <r>
    <n v="247442"/>
    <s v="UTC+3"/>
    <d v="2021-05-29T09:05:23"/>
    <d v="2021-05-29T16:46:17"/>
    <x v="4"/>
    <d v="2021-05-29T12:05:23"/>
  </r>
  <r>
    <n v="247465"/>
    <s v="UTC-6"/>
    <d v="2021-06-27T08:40:24"/>
    <d v="2021-06-28T01:43:58"/>
    <x v="15"/>
    <e v="#NUM!"/>
  </r>
  <r>
    <n v="247480"/>
    <s v="UTC+1"/>
    <d v="2021-05-17T06:09:36"/>
    <d v="2021-05-18T15:51:32"/>
    <x v="0"/>
    <d v="2021-05-17T07:09:36"/>
  </r>
  <r>
    <n v="247489"/>
    <s v="UTC+1"/>
    <d v="2021-05-19T19:29:35"/>
    <d v="2021-05-20T14:13:40"/>
    <x v="0"/>
    <d v="2021-05-19T20:29:35"/>
  </r>
  <r>
    <n v="247499"/>
    <s v="UTC+1"/>
    <d v="2021-06-27T22:03:08"/>
    <d v="2021-06-28T21:55:02"/>
    <x v="0"/>
    <d v="2021-06-27T23:03:08"/>
  </r>
  <r>
    <n v="247517"/>
    <s v="UTC+2"/>
    <d v="2021-08-10T01:25:58"/>
    <d v="2021-08-11T16:29:24"/>
    <x v="1"/>
    <d v="2021-08-10T03:25:58"/>
  </r>
  <r>
    <n v="247560"/>
    <s v="UTC-6"/>
    <d v="2021-08-14T22:20:38"/>
    <e v="#N/A"/>
    <x v="15"/>
    <e v="#NUM!"/>
  </r>
  <r>
    <n v="247577"/>
    <s v="UTC+2"/>
    <d v="2021-05-26T22:22:18"/>
    <d v="2021-05-29T00:22:34"/>
    <x v="1"/>
    <d v="2021-05-27T00:22:18"/>
  </r>
  <r>
    <n v="247601"/>
    <s v="UTC+3"/>
    <d v="2021-05-26T07:40:04"/>
    <d v="2021-05-26T19:36:23"/>
    <x v="4"/>
    <d v="2021-05-26T10:40:04"/>
  </r>
  <r>
    <n v="247637"/>
    <s v="UTC+1"/>
    <d v="2021-06-24T12:33:14"/>
    <d v="2021-06-25T17:52:42"/>
    <x v="0"/>
    <d v="2021-06-24T13:33:14"/>
  </r>
  <r>
    <n v="247657"/>
    <s v="UTC-4"/>
    <d v="2021-07-15T23:31:00"/>
    <d v="2021-07-16T22:36:23"/>
    <x v="9"/>
    <e v="#NUM!"/>
  </r>
  <r>
    <n v="247659"/>
    <s v="UTC+2"/>
    <d v="2021-05-29T00:39:38"/>
    <d v="2021-05-29T23:45:01"/>
    <x v="1"/>
    <d v="2021-05-29T02:39:38"/>
  </r>
  <r>
    <n v="247708"/>
    <s v="UTC+3"/>
    <d v="2021-04-22T09:13:40"/>
    <d v="2021-04-22T21:04:56"/>
    <x v="4"/>
    <d v="2021-04-22T12:13:40"/>
  </r>
  <r>
    <n v="247747"/>
    <s v="UTC+1"/>
    <d v="2021-07-02T02:06:27"/>
    <d v="2021-07-03T17:41:08"/>
    <x v="0"/>
    <d v="2021-07-02T03:06:27"/>
  </r>
  <r>
    <n v="247761"/>
    <s v="UTC+7"/>
    <d v="2021-04-23T10:41:31"/>
    <d v="2021-04-25T09:09:35"/>
    <x v="3"/>
    <d v="2021-04-23T17:41:31"/>
  </r>
  <r>
    <n v="247769"/>
    <s v="UTC+2"/>
    <d v="2021-05-29T01:06:02"/>
    <d v="2021-05-29T12:27:04"/>
    <x v="1"/>
    <d v="2021-05-29T03:06:02"/>
  </r>
  <r>
    <n v="247783"/>
    <s v="UTC-7"/>
    <d v="2021-05-02T08:00:32"/>
    <d v="2021-05-03T18:04:21"/>
    <x v="12"/>
    <e v="#NUM!"/>
  </r>
  <r>
    <n v="247835"/>
    <s v="UTC+2"/>
    <d v="2021-06-22T06:50:24"/>
    <e v="#N/A"/>
    <x v="1"/>
    <d v="2021-06-22T08:50:24"/>
  </r>
  <r>
    <n v="247878"/>
    <s v="UTC+12"/>
    <d v="2021-04-29T03:21:49"/>
    <d v="2021-04-30T07:43:58"/>
    <x v="10"/>
    <d v="2021-04-29T15:21:49"/>
  </r>
  <r>
    <n v="247917"/>
    <s v="UTC+3"/>
    <d v="2021-04-08T21:52:23"/>
    <d v="2021-04-10T18:45:07"/>
    <x v="4"/>
    <d v="2021-04-09T00:52:23"/>
  </r>
  <r>
    <n v="247936"/>
    <s v="UTC+3"/>
    <d v="2021-07-16T07:39:27"/>
    <d v="2021-07-17T13:21:14"/>
    <x v="4"/>
    <d v="2021-07-16T10:39:27"/>
  </r>
  <r>
    <n v="247942"/>
    <s v="UTC+4"/>
    <d v="2021-07-30T20:48:09"/>
    <d v="2021-08-01T22:52:19"/>
    <x v="11"/>
    <d v="2021-07-31T00:48:09"/>
  </r>
  <r>
    <n v="247967"/>
    <s v="UTC+4"/>
    <d v="2021-05-22T13:22:30"/>
    <d v="2021-05-23T06:34:25"/>
    <x v="11"/>
    <d v="2021-05-22T17:22:30"/>
  </r>
  <r>
    <n v="247975"/>
    <s v="UTC+2"/>
    <d v="2021-04-11T19:39:42"/>
    <d v="2021-04-12T19:47:27"/>
    <x v="1"/>
    <d v="2021-04-11T21:39:42"/>
  </r>
  <r>
    <n v="247998"/>
    <s v="UTC+0"/>
    <d v="2021-06-27T14:01:05"/>
    <d v="2021-06-29T00:40:19"/>
    <x v="6"/>
    <d v="2021-06-27T14:01:05"/>
  </r>
  <r>
    <n v="248011"/>
    <s v="UTC+1"/>
    <d v="2021-05-28T08:31:29"/>
    <d v="2021-05-29T02:50:47"/>
    <x v="0"/>
    <d v="2021-05-28T09:31:29"/>
  </r>
  <r>
    <n v="248023"/>
    <s v="UTC+0"/>
    <d v="2021-04-28T21:37:26"/>
    <e v="#N/A"/>
    <x v="6"/>
    <d v="2021-04-28T21:37:26"/>
  </r>
  <r>
    <n v="248039"/>
    <s v="UTC+2"/>
    <d v="2021-04-17T06:20:11"/>
    <d v="2021-04-17T19:26:29"/>
    <x v="1"/>
    <d v="2021-04-17T08:20:11"/>
  </r>
  <r>
    <n v="248043"/>
    <s v="UTC+2"/>
    <d v="2021-06-24T17:08:09"/>
    <d v="2021-06-26T15:19:30"/>
    <x v="1"/>
    <d v="2021-06-24T19:08:09"/>
  </r>
  <r>
    <n v="248045"/>
    <s v="UTC+1"/>
    <d v="2021-04-24T06:42:11"/>
    <d v="2021-04-25T00:51:07"/>
    <x v="0"/>
    <d v="2021-04-24T07:42:11"/>
  </r>
  <r>
    <n v="248142"/>
    <s v="UTC+2"/>
    <d v="2021-04-30T02:50:53"/>
    <d v="2021-04-30T20:20:05"/>
    <x v="1"/>
    <d v="2021-04-30T04:50:53"/>
  </r>
  <r>
    <n v="248190"/>
    <s v="UTC+1"/>
    <d v="2021-04-26T11:18:21"/>
    <d v="2021-04-26T22:34:38"/>
    <x v="0"/>
    <d v="2021-04-26T12:18:21"/>
  </r>
  <r>
    <n v="248313"/>
    <s v="UTC+1"/>
    <d v="2021-05-06T12:53:21"/>
    <d v="2021-05-06T18:29:59"/>
    <x v="0"/>
    <d v="2021-05-06T13:53:21"/>
  </r>
  <r>
    <n v="248316"/>
    <s v="UTC+3"/>
    <d v="2021-05-30T23:26:36"/>
    <d v="2021-05-31T16:20:40"/>
    <x v="4"/>
    <d v="2021-05-31T02:26:36"/>
  </r>
  <r>
    <n v="248323"/>
    <s v="UTC+11"/>
    <d v="2021-05-21T20:45:29"/>
    <d v="2021-05-23T00:54:14"/>
    <x v="19"/>
    <d v="2021-05-22T07:45:29"/>
  </r>
  <r>
    <n v="248329"/>
    <s v="UTC+3"/>
    <d v="2021-07-30T00:46:05"/>
    <e v="#N/A"/>
    <x v="4"/>
    <d v="2021-07-30T03:46:05"/>
  </r>
  <r>
    <n v="248372"/>
    <s v="UTC+2"/>
    <d v="2021-06-03T11:36:58"/>
    <e v="#N/A"/>
    <x v="1"/>
    <d v="2021-06-03T13:36:58"/>
  </r>
  <r>
    <n v="248413"/>
    <s v="UTC+5"/>
    <d v="2021-08-05T21:37:26"/>
    <e v="#N/A"/>
    <x v="5"/>
    <d v="2021-08-06T02:37:26"/>
  </r>
  <r>
    <n v="248436"/>
    <s v="UTC+4"/>
    <d v="2021-05-28T00:34:12"/>
    <d v="2021-05-29T05:12:28"/>
    <x v="11"/>
    <d v="2021-05-28T04:34:12"/>
  </r>
  <r>
    <n v="248461"/>
    <s v="UTC+2"/>
    <d v="2021-07-29T10:14:04"/>
    <d v="2021-07-30T20:29:24"/>
    <x v="1"/>
    <d v="2021-07-29T12:14:04"/>
  </r>
  <r>
    <n v="248529"/>
    <s v="UTC+3"/>
    <d v="2021-06-26T04:31:35"/>
    <d v="2021-06-26T15:45:42"/>
    <x v="4"/>
    <d v="2021-06-26T07:31:35"/>
  </r>
  <r>
    <n v="248547"/>
    <s v="UTC+3"/>
    <d v="2021-04-23T22:46:29"/>
    <d v="2021-04-24T17:42:13"/>
    <x v="4"/>
    <d v="2021-04-24T01:46:29"/>
  </r>
  <r>
    <n v="248549"/>
    <s v="UTC+0"/>
    <d v="2021-05-25T08:08:30"/>
    <d v="2021-05-25T20:32:53"/>
    <x v="6"/>
    <d v="2021-05-25T08:08:30"/>
  </r>
  <r>
    <n v="248558"/>
    <s v="UTC+1"/>
    <d v="2021-04-27T05:30:09"/>
    <d v="2021-04-27T22:16:00"/>
    <x v="0"/>
    <d v="2021-04-27T06:30:09"/>
  </r>
  <r>
    <n v="248706"/>
    <s v="UTC+3"/>
    <d v="2021-04-20T11:53:55"/>
    <d v="2021-04-21T16:20:40"/>
    <x v="4"/>
    <d v="2021-04-20T14:53:55"/>
  </r>
  <r>
    <n v="248725"/>
    <s v="UTC+1"/>
    <d v="2021-06-16T22:14:53"/>
    <e v="#N/A"/>
    <x v="0"/>
    <d v="2021-06-16T23:14:53"/>
  </r>
  <r>
    <n v="248761"/>
    <s v="UTC+3"/>
    <d v="2021-07-13T23:24:00"/>
    <e v="#N/A"/>
    <x v="4"/>
    <d v="2021-07-14T02:24:00"/>
  </r>
  <r>
    <n v="248769"/>
    <s v="UTC+1"/>
    <d v="2021-05-27T01:02:06"/>
    <d v="2021-05-28T23:21:14"/>
    <x v="0"/>
    <d v="2021-05-27T02:02:06"/>
  </r>
  <r>
    <n v="248822"/>
    <s v="UTC+0"/>
    <d v="2021-05-25T17:59:24"/>
    <d v="2021-05-26T17:45:07"/>
    <x v="6"/>
    <d v="2021-05-25T17:59:24"/>
  </r>
  <r>
    <n v="248848"/>
    <s v="UTC+3"/>
    <d v="2021-05-01T01:04:32"/>
    <d v="2021-05-01T03:12:24"/>
    <x v="4"/>
    <d v="2021-05-01T04:04:32"/>
  </r>
  <r>
    <n v="248886"/>
    <s v="UTC+3"/>
    <d v="2021-04-07T09:20:15"/>
    <d v="2021-04-08T09:44:33"/>
    <x v="4"/>
    <d v="2021-04-07T12:20:15"/>
  </r>
  <r>
    <n v="248916"/>
    <s v="UTC+0"/>
    <d v="2021-04-23T21:37:50"/>
    <d v="2021-04-24T20:16:35"/>
    <x v="6"/>
    <d v="2021-04-23T21:37:50"/>
  </r>
  <r>
    <n v="249029"/>
    <s v="UTC+3"/>
    <d v="2021-05-27T00:55:35"/>
    <d v="2021-05-27T13:37:33"/>
    <x v="4"/>
    <d v="2021-05-27T03:55:35"/>
  </r>
  <r>
    <n v="249031"/>
    <s v="UTC+1"/>
    <d v="2021-04-23T07:54:38"/>
    <d v="2021-04-24T07:54:45"/>
    <x v="0"/>
    <d v="2021-04-23T08:54:38"/>
  </r>
  <r>
    <n v="249034"/>
    <s v="UTC+3"/>
    <d v="2021-05-24T17:02:35"/>
    <d v="2021-05-25T17:11:55"/>
    <x v="4"/>
    <d v="2021-05-24T20:02:35"/>
  </r>
  <r>
    <n v="249097"/>
    <s v="UTC+2"/>
    <d v="2021-04-14T00:00:43"/>
    <d v="2021-04-15T17:09:00"/>
    <x v="1"/>
    <d v="2021-04-14T02:00:43"/>
  </r>
  <r>
    <n v="249124"/>
    <s v="UTC+3"/>
    <d v="2021-04-29T19:36:32"/>
    <d v="2021-04-30T18:54:27"/>
    <x v="4"/>
    <d v="2021-04-29T22:36:32"/>
  </r>
  <r>
    <n v="249131"/>
    <s v="UTC+2"/>
    <d v="2021-07-26T16:00:23"/>
    <d v="2021-07-26T17:27:39"/>
    <x v="1"/>
    <d v="2021-07-26T18:00:23"/>
  </r>
  <r>
    <n v="249180"/>
    <s v="UTC+3"/>
    <d v="2021-04-27T02:44:38"/>
    <d v="2021-04-27T20:02:01"/>
    <x v="4"/>
    <d v="2021-04-27T05:44:38"/>
  </r>
  <r>
    <n v="249211"/>
    <s v="UTC+1"/>
    <d v="2021-05-14T06:21:05"/>
    <d v="2021-05-15T16:22:36"/>
    <x v="0"/>
    <d v="2021-05-14T07:21:05"/>
  </r>
  <r>
    <n v="249214"/>
    <s v="UTC+1"/>
    <d v="2021-06-24T11:08:42"/>
    <d v="2021-06-25T15:42:13"/>
    <x v="0"/>
    <d v="2021-06-24T12:08:42"/>
  </r>
  <r>
    <n v="249224"/>
    <s v="UTC+4"/>
    <d v="2021-04-28T00:38:11"/>
    <d v="2021-04-29T11:53:17"/>
    <x v="11"/>
    <d v="2021-04-28T04:38:11"/>
  </r>
  <r>
    <n v="249247"/>
    <s v="UTC-3"/>
    <d v="2021-05-02T10:53:48"/>
    <d v="2021-05-03T22:25:19"/>
    <x v="8"/>
    <e v="#NUM!"/>
  </r>
  <r>
    <n v="249252"/>
    <s v="UTC+4"/>
    <d v="2021-06-27T04:21:51"/>
    <d v="2021-06-27T16:32:16"/>
    <x v="11"/>
    <d v="2021-06-27T08:21:51"/>
  </r>
  <r>
    <n v="249259"/>
    <s v="UTC+2"/>
    <d v="2021-08-04T08:28:24"/>
    <d v="2021-08-05T18:11:55"/>
    <x v="1"/>
    <d v="2021-08-04T10:28:24"/>
  </r>
  <r>
    <n v="249270"/>
    <s v="UTC+9"/>
    <d v="2021-04-22T06:12:50"/>
    <d v="2021-04-22T06:16:00"/>
    <x v="16"/>
    <d v="2021-04-22T15:12:50"/>
  </r>
  <r>
    <n v="249317"/>
    <s v="UTC+12"/>
    <d v="2021-06-10T22:51:15"/>
    <d v="2021-06-12T19:49:01"/>
    <x v="10"/>
    <d v="2021-06-11T10:51:15"/>
  </r>
  <r>
    <n v="249336"/>
    <s v="UTC+3"/>
    <d v="2021-06-30T08:28:16"/>
    <d v="2021-06-30T19:36:29"/>
    <x v="4"/>
    <d v="2021-06-30T11:28:16"/>
  </r>
  <r>
    <n v="249339"/>
    <s v="UTC+2"/>
    <d v="2021-05-27T02:18:40"/>
    <d v="2021-05-27T19:33:28"/>
    <x v="1"/>
    <d v="2021-05-27T04:18:40"/>
  </r>
  <r>
    <n v="249348"/>
    <s v="UTC+3"/>
    <d v="2021-03-30T18:52:16"/>
    <d v="2021-03-31T12:34:34"/>
    <x v="4"/>
    <d v="2021-03-30T21:52:16"/>
  </r>
  <r>
    <n v="249350"/>
    <s v="UTC+3"/>
    <d v="2021-06-28T01:04:35"/>
    <d v="2021-06-28T18:10:10"/>
    <x v="4"/>
    <d v="2021-06-28T04:04:35"/>
  </r>
  <r>
    <n v="249355"/>
    <s v="UTC+0"/>
    <d v="2021-04-11T07:32:19"/>
    <d v="2021-04-12T23:03:50"/>
    <x v="6"/>
    <d v="2021-04-11T07:32:19"/>
  </r>
  <r>
    <n v="249392"/>
    <s v="UTC+1"/>
    <d v="2021-06-25T16:40:48"/>
    <e v="#N/A"/>
    <x v="0"/>
    <d v="2021-06-25T17:40:48"/>
  </r>
  <r>
    <n v="249440"/>
    <s v="UTC+4"/>
    <d v="2021-05-29T16:49:28"/>
    <d v="2021-05-30T10:06:43"/>
    <x v="11"/>
    <d v="2021-05-29T20:49:28"/>
  </r>
  <r>
    <n v="249444"/>
    <s v="UTC+0"/>
    <d v="2021-06-27T12:50:35"/>
    <d v="2021-06-28T23:41:38"/>
    <x v="6"/>
    <d v="2021-06-27T12:50:35"/>
  </r>
  <r>
    <n v="249458"/>
    <s v="UTC+1"/>
    <d v="2021-07-30T01:08:21"/>
    <d v="2021-07-31T06:52:26"/>
    <x v="0"/>
    <d v="2021-07-30T02:08:21"/>
  </r>
  <r>
    <n v="249464"/>
    <s v="UTC+2"/>
    <d v="2021-05-29T16:41:21"/>
    <d v="2021-05-30T15:35:48"/>
    <x v="1"/>
    <d v="2021-05-29T18:41:21"/>
  </r>
  <r>
    <n v="249472"/>
    <s v="UTC+1"/>
    <d v="2021-06-24T22:06:20"/>
    <d v="2021-06-26T02:28:03"/>
    <x v="0"/>
    <d v="2021-06-24T23:06:20"/>
  </r>
  <r>
    <n v="249512"/>
    <s v="UTC+1"/>
    <d v="2021-04-14T09:46:00"/>
    <d v="2021-04-14T22:41:38"/>
    <x v="0"/>
    <d v="2021-04-14T10:46:00"/>
  </r>
  <r>
    <n v="249520"/>
    <s v="UTC+2"/>
    <d v="2021-05-22T01:00:59"/>
    <d v="2021-05-23T05:11:11"/>
    <x v="1"/>
    <d v="2021-05-22T03:00:59"/>
  </r>
  <r>
    <n v="249542"/>
    <s v="UTC+10"/>
    <d v="2021-06-24T10:20:16"/>
    <d v="2021-06-25T04:38:43"/>
    <x v="18"/>
    <d v="2021-06-24T20:20:16"/>
  </r>
  <r>
    <n v="249554"/>
    <s v="UTC+11"/>
    <d v="2021-04-24T06:17:30"/>
    <d v="2021-04-24T13:35:13"/>
    <x v="19"/>
    <d v="2021-04-24T17:17:30"/>
  </r>
  <r>
    <n v="249569"/>
    <s v="UTC+1"/>
    <d v="2021-04-08T06:07:12"/>
    <e v="#N/A"/>
    <x v="0"/>
    <d v="2021-04-08T07:07:12"/>
  </r>
  <r>
    <n v="249576"/>
    <s v="UTC+6"/>
    <d v="2021-06-01T23:56:36"/>
    <d v="2021-06-02T12:50:22"/>
    <x v="2"/>
    <d v="2021-06-02T05:56:36"/>
  </r>
  <r>
    <n v="249611"/>
    <s v="UTC+3"/>
    <d v="2021-05-29T14:02:08"/>
    <d v="2021-05-29T21:30:22"/>
    <x v="4"/>
    <d v="2021-05-29T17:02:08"/>
  </r>
  <r>
    <n v="249647"/>
    <s v="UTC+0"/>
    <d v="2021-04-23T07:40:25"/>
    <d v="2021-04-23T19:02:01"/>
    <x v="6"/>
    <d v="2021-04-23T07:40:25"/>
  </r>
  <r>
    <n v="249673"/>
    <s v="UTC+3"/>
    <d v="2021-05-22T14:33:32"/>
    <d v="2021-05-22T22:17:10"/>
    <x v="4"/>
    <d v="2021-05-22T17:33:32"/>
  </r>
  <r>
    <n v="249748"/>
    <s v="UTC+2"/>
    <d v="2021-07-28T23:19:41"/>
    <e v="#N/A"/>
    <x v="1"/>
    <d v="2021-07-29T01:19:41"/>
  </r>
  <r>
    <n v="249770"/>
    <s v="UTC+3"/>
    <d v="2021-05-24T19:05:24"/>
    <d v="2021-05-25T13:09:35"/>
    <x v="4"/>
    <d v="2021-05-24T22:05:24"/>
  </r>
  <r>
    <n v="249870"/>
    <s v="UTC+1"/>
    <d v="2021-05-11T05:34:39"/>
    <d v="2021-05-11T23:23:34"/>
    <x v="0"/>
    <d v="2021-05-11T06:34:39"/>
  </r>
  <r>
    <n v="249881"/>
    <s v="UTC+3"/>
    <d v="2021-06-03T14:47:40"/>
    <d v="2021-06-04T20:09:00"/>
    <x v="4"/>
    <d v="2021-06-03T17:47:40"/>
  </r>
  <r>
    <n v="249902"/>
    <s v="UTC+1"/>
    <d v="2021-06-14T22:53:25"/>
    <d v="2021-06-15T21:45:42"/>
    <x v="0"/>
    <d v="2021-06-14T23:53:25"/>
  </r>
  <r>
    <n v="249914"/>
    <s v="UTC+2"/>
    <d v="2021-07-24T01:34:38"/>
    <d v="2021-07-25T16:45:42"/>
    <x v="1"/>
    <d v="2021-07-24T03:34:38"/>
  </r>
  <r>
    <n v="249916"/>
    <s v="UTC+2"/>
    <d v="2021-05-25T14:09:24"/>
    <d v="2021-05-26T18:02:36"/>
    <x v="1"/>
    <d v="2021-05-25T16:09:24"/>
  </r>
  <r>
    <n v="249976"/>
    <s v="UTC+2"/>
    <d v="2021-07-17T16:49:26"/>
    <e v="#N/A"/>
    <x v="1"/>
    <d v="2021-07-17T18:49:26"/>
  </r>
  <r>
    <n v="249980"/>
    <s v="UTC+1"/>
    <d v="2021-06-25T01:54:41"/>
    <d v="2021-06-26T17:52:42"/>
    <x v="0"/>
    <d v="2021-06-25T02:54:41"/>
  </r>
  <r>
    <n v="249994"/>
    <s v="UTC+8"/>
    <d v="2021-05-28T19:14:33"/>
    <d v="2021-05-29T13:25:22"/>
    <x v="7"/>
    <d v="2021-05-29T03:14:33"/>
  </r>
  <r>
    <n v="250005"/>
    <s v="UTC+0"/>
    <d v="2021-06-10T14:06:23"/>
    <d v="2021-06-11T19:32:19"/>
    <x v="6"/>
    <d v="2021-06-10T14:06:23"/>
  </r>
  <r>
    <n v="250008"/>
    <s v="UTC+1"/>
    <d v="2021-05-15T00:41:32"/>
    <d v="2021-05-15T19:00:16"/>
    <x v="0"/>
    <d v="2021-05-15T01:41:32"/>
  </r>
  <r>
    <n v="250013"/>
    <s v="UTC+2"/>
    <d v="2021-05-03T18:35:05"/>
    <d v="2021-05-04T12:24:44"/>
    <x v="1"/>
    <d v="2021-05-03T20:35:05"/>
  </r>
  <r>
    <n v="250040"/>
    <s v="UTC+1"/>
    <d v="2021-08-05T23:39:50"/>
    <e v="#N/A"/>
    <x v="0"/>
    <d v="2021-08-06T00:39:50"/>
  </r>
  <r>
    <n v="250077"/>
    <s v="UTC+0"/>
    <d v="2021-06-02T13:06:31"/>
    <d v="2021-06-03T18:45:42"/>
    <x v="6"/>
    <d v="2021-06-02T13:06:31"/>
  </r>
  <r>
    <n v="250107"/>
    <s v="UTC+4"/>
    <d v="2021-05-27T15:22:11"/>
    <d v="2021-05-28T14:59:41"/>
    <x v="11"/>
    <d v="2021-05-27T19:22:11"/>
  </r>
  <r>
    <n v="250119"/>
    <s v="UTC+1"/>
    <d v="2021-04-25T09:36:27"/>
    <d v="2021-04-26T21:04:48"/>
    <x v="0"/>
    <d v="2021-04-25T10:36:27"/>
  </r>
  <r>
    <n v="250123"/>
    <s v="UTC+2"/>
    <d v="2021-06-08T23:49:35"/>
    <d v="2021-06-09T18:44:10"/>
    <x v="1"/>
    <d v="2021-06-09T01:49:35"/>
  </r>
  <r>
    <n v="250139"/>
    <s v="UTC-6"/>
    <d v="2021-07-11T12:59:28"/>
    <d v="2021-07-12T01:36:58"/>
    <x v="15"/>
    <e v="#NUM!"/>
  </r>
  <r>
    <n v="250218"/>
    <s v="UTC+1"/>
    <d v="2021-05-28T14:50:03"/>
    <d v="2021-05-29T02:05:54"/>
    <x v="0"/>
    <d v="2021-05-28T15:50:03"/>
  </r>
  <r>
    <n v="250261"/>
    <s v="UTC+1"/>
    <d v="2021-06-27T22:26:27"/>
    <d v="2021-06-28T11:18:55"/>
    <x v="0"/>
    <d v="2021-06-27T23:26:27"/>
  </r>
  <r>
    <n v="250263"/>
    <s v="UTC+6"/>
    <d v="2021-06-23T22:31:55"/>
    <d v="2021-06-24T10:53:52"/>
    <x v="2"/>
    <d v="2021-06-24T04:31:55"/>
  </r>
  <r>
    <n v="250319"/>
    <s v="UTC+1"/>
    <d v="2021-05-29T20:32:52"/>
    <d v="2021-05-30T13:52:42"/>
    <x v="0"/>
    <d v="2021-05-29T21:32:52"/>
  </r>
  <r>
    <n v="250337"/>
    <s v="UTC+2"/>
    <d v="2021-04-10T20:44:08"/>
    <d v="2021-04-11T19:52:07"/>
    <x v="1"/>
    <d v="2021-04-10T22:44:08"/>
  </r>
  <r>
    <n v="250375"/>
    <s v="UTC+2"/>
    <d v="2021-04-27T07:34:02"/>
    <d v="2021-04-27T18:44:33"/>
    <x v="1"/>
    <d v="2021-04-27T09:34:02"/>
  </r>
  <r>
    <n v="250383"/>
    <s v="UTC+1"/>
    <d v="2021-04-13T23:23:19"/>
    <d v="2021-04-14T16:35:48"/>
    <x v="0"/>
    <d v="2021-04-14T00:23:19"/>
  </r>
  <r>
    <n v="250427"/>
    <s v="UTC+2"/>
    <d v="2021-05-28T19:00:34"/>
    <d v="2021-05-30T05:24:58"/>
    <x v="1"/>
    <d v="2021-05-28T21:00:34"/>
  </r>
  <r>
    <n v="250489"/>
    <s v="UTC-3"/>
    <d v="2021-05-29T06:34:28"/>
    <d v="2021-05-30T12:08:28"/>
    <x v="8"/>
    <e v="#NUM!"/>
  </r>
  <r>
    <n v="250494"/>
    <s v="UTC+3"/>
    <d v="2021-04-27T21:14:03"/>
    <d v="2021-04-30T11:38:43"/>
    <x v="4"/>
    <d v="2021-04-28T00:14:03"/>
  </r>
  <r>
    <n v="250518"/>
    <s v="UTC+6"/>
    <d v="2021-06-24T17:28:35"/>
    <d v="2021-06-25T10:56:12"/>
    <x v="2"/>
    <d v="2021-06-24T23:28:35"/>
  </r>
  <r>
    <n v="250521"/>
    <s v="UTC+3"/>
    <d v="2021-06-26T09:26:34"/>
    <d v="2021-06-27T09:59:13"/>
    <x v="4"/>
    <d v="2021-06-26T12:26:34"/>
  </r>
  <r>
    <n v="250558"/>
    <s v="UTC+0"/>
    <d v="2021-08-02T07:45:37"/>
    <d v="2021-08-03T17:05:31"/>
    <x v="6"/>
    <d v="2021-08-02T07:45:37"/>
  </r>
  <r>
    <n v="250563"/>
    <s v="UTC+2"/>
    <d v="2021-04-10T03:28:17"/>
    <d v="2021-04-11T08:44:17"/>
    <x v="1"/>
    <d v="2021-04-10T05:28:17"/>
  </r>
  <r>
    <n v="250590"/>
    <s v="UTC+2"/>
    <d v="2021-05-24T16:50:55"/>
    <d v="2021-05-25T04:44:38"/>
    <x v="1"/>
    <d v="2021-05-24T18:50:55"/>
  </r>
  <r>
    <n v="250609"/>
    <s v="UTC+1"/>
    <d v="2021-04-24T00:16:16"/>
    <d v="2021-04-24T18:53:17"/>
    <x v="0"/>
    <d v="2021-04-24T01:16:16"/>
  </r>
  <r>
    <n v="250612"/>
    <s v="UTC+1"/>
    <d v="2021-04-23T15:02:35"/>
    <d v="2021-04-24T14:43:58"/>
    <x v="0"/>
    <d v="2021-04-23T16:02:35"/>
  </r>
  <r>
    <n v="250641"/>
    <s v="UTC+0"/>
    <d v="2021-04-24T12:46:01"/>
    <d v="2021-04-24T18:57:21"/>
    <x v="6"/>
    <d v="2021-04-24T12:46:01"/>
  </r>
  <r>
    <n v="250656"/>
    <s v="UTC+1"/>
    <d v="2021-05-27T17:04:12"/>
    <d v="2021-05-28T21:27:04"/>
    <x v="0"/>
    <d v="2021-05-27T18:04:12"/>
  </r>
  <r>
    <n v="250699"/>
    <s v="UTC+1"/>
    <d v="2021-06-24T21:46:23"/>
    <d v="2021-06-25T15:16:35"/>
    <x v="0"/>
    <d v="2021-06-24T22:46:23"/>
  </r>
  <r>
    <n v="250704"/>
    <s v="UTC+4"/>
    <d v="2021-05-26T01:21:01"/>
    <d v="2021-05-26T17:59:06"/>
    <x v="11"/>
    <d v="2021-05-26T05:21:01"/>
  </r>
  <r>
    <n v="250713"/>
    <s v="UTC+0"/>
    <d v="2021-06-27T21:14:08"/>
    <d v="2021-06-28T20:09:35"/>
    <x v="6"/>
    <d v="2021-06-27T21:14:08"/>
  </r>
  <r>
    <n v="250755"/>
    <s v="UTC+8"/>
    <d v="2021-05-18T00:57:18"/>
    <d v="2021-05-18T13:10:10"/>
    <x v="7"/>
    <d v="2021-05-18T08:57:18"/>
  </r>
  <r>
    <n v="250765"/>
    <s v="UTC+7"/>
    <d v="2021-05-31T01:32:47"/>
    <d v="2021-05-31T07:06:06"/>
    <x v="3"/>
    <d v="2021-05-31T08:32:47"/>
  </r>
  <r>
    <n v="250781"/>
    <s v="UTC+1"/>
    <d v="2021-06-25T20:35:36"/>
    <d v="2021-06-26T13:59:02"/>
    <x v="0"/>
    <d v="2021-06-25T21:35:36"/>
  </r>
  <r>
    <n v="250783"/>
    <s v="UTC-5"/>
    <d v="2021-04-27T20:38:34"/>
    <d v="2021-04-27T21:16:35"/>
    <x v="14"/>
    <e v="#NUM!"/>
  </r>
  <r>
    <n v="250785"/>
    <s v="UTC+2"/>
    <d v="2021-07-21T18:22:46"/>
    <d v="2021-07-23T00:08:26"/>
    <x v="1"/>
    <d v="2021-07-21T20:22:46"/>
  </r>
  <r>
    <n v="250798"/>
    <s v="UTC-4"/>
    <d v="2021-04-28T08:47:23"/>
    <d v="2021-04-30T00:04:56"/>
    <x v="9"/>
    <e v="#NUM!"/>
  </r>
  <r>
    <n v="250802"/>
    <s v="UTC+2"/>
    <d v="2021-04-23T02:12:45"/>
    <d v="2021-04-24T18:11:55"/>
    <x v="1"/>
    <d v="2021-04-23T04:12:45"/>
  </r>
  <r>
    <n v="250821"/>
    <s v="UTC+2"/>
    <d v="2021-06-28T06:47:54"/>
    <d v="2021-06-29T18:11:55"/>
    <x v="1"/>
    <d v="2021-06-28T08:47:54"/>
  </r>
  <r>
    <n v="250841"/>
    <s v="UTC+12"/>
    <d v="2021-07-21T15:12:09"/>
    <d v="2021-07-22T02:20:05"/>
    <x v="10"/>
    <d v="2021-07-22T03:12:09"/>
  </r>
  <r>
    <n v="250846"/>
    <s v="UTC+6"/>
    <d v="2021-06-26T00:29:25"/>
    <d v="2021-06-27T10:37:33"/>
    <x v="2"/>
    <d v="2021-06-26T06:29:25"/>
  </r>
  <r>
    <n v="250861"/>
    <s v="UTC+2"/>
    <d v="2021-07-30T11:04:27"/>
    <d v="2021-07-31T11:24:09"/>
    <x v="1"/>
    <d v="2021-07-30T13:04:27"/>
  </r>
  <r>
    <n v="250871"/>
    <s v="UTC+0"/>
    <d v="2021-06-26T06:22:29"/>
    <d v="2021-06-27T01:07:17"/>
    <x v="6"/>
    <d v="2021-06-26T06:22:29"/>
  </r>
  <r>
    <n v="250930"/>
    <s v="UTC+2"/>
    <d v="2021-05-26T01:52:52"/>
    <d v="2021-05-26T14:00:16"/>
    <x v="1"/>
    <d v="2021-05-26T03:52:52"/>
  </r>
  <r>
    <n v="250942"/>
    <s v="UTC+0"/>
    <d v="2021-06-25T00:28:46"/>
    <d v="2021-06-25T17:21:49"/>
    <x v="6"/>
    <d v="2021-06-25T00:28:46"/>
  </r>
  <r>
    <n v="250962"/>
    <s v="UTC+2"/>
    <d v="2021-06-04T18:36:06"/>
    <d v="2021-06-05T18:32:02"/>
    <x v="1"/>
    <d v="2021-06-04T20:36:06"/>
  </r>
  <r>
    <n v="250969"/>
    <s v="UTC+9"/>
    <d v="2021-06-10T16:55:12"/>
    <e v="#N/A"/>
    <x v="16"/>
    <d v="2021-06-11T01:55:12"/>
  </r>
  <r>
    <n v="250972"/>
    <s v="UTC+0"/>
    <d v="2021-04-11T22:03:09"/>
    <d v="2021-04-12T16:14:15"/>
    <x v="6"/>
    <d v="2021-04-11T22:03:09"/>
  </r>
  <r>
    <n v="251019"/>
    <s v="UTC+2"/>
    <d v="2021-06-03T22:44:20"/>
    <d v="2021-06-04T16:52:42"/>
    <x v="1"/>
    <d v="2021-06-04T00:44:20"/>
  </r>
  <r>
    <n v="251064"/>
    <s v="UTC+1"/>
    <d v="2021-04-30T15:58:43"/>
    <d v="2021-04-30T23:16:35"/>
    <x v="0"/>
    <d v="2021-04-30T16:58:43"/>
  </r>
  <r>
    <n v="251069"/>
    <s v="UTC+6"/>
    <d v="2021-06-26T23:20:58"/>
    <d v="2021-06-27T12:31:44"/>
    <x v="2"/>
    <d v="2021-06-27T05:20:58"/>
  </r>
  <r>
    <n v="251085"/>
    <s v="UTC+4"/>
    <d v="2021-05-25T09:14:17"/>
    <d v="2021-05-26T08:23:34"/>
    <x v="11"/>
    <d v="2021-05-25T13:14:17"/>
  </r>
  <r>
    <n v="251112"/>
    <s v="UTC+2"/>
    <d v="2021-05-31T20:28:27"/>
    <d v="2021-06-01T18:49:12"/>
    <x v="1"/>
    <d v="2021-05-31T22:28:27"/>
  </r>
  <r>
    <n v="251118"/>
    <s v="UTC+2"/>
    <d v="2021-06-24T12:47:39"/>
    <d v="2021-06-25T17:02:01"/>
    <x v="1"/>
    <d v="2021-06-24T14:47:39"/>
  </r>
  <r>
    <n v="251136"/>
    <s v="UTC+1"/>
    <d v="2021-05-07T14:01:24"/>
    <d v="2021-05-08T13:32:08"/>
    <x v="0"/>
    <d v="2021-05-07T15:01:24"/>
  </r>
  <r>
    <n v="251166"/>
    <s v="UTC+3"/>
    <d v="2021-04-10T14:23:14"/>
    <d v="2021-04-11T18:28:49"/>
    <x v="4"/>
    <d v="2021-04-10T17:23:14"/>
  </r>
  <r>
    <n v="251178"/>
    <s v="UTC+1"/>
    <d v="2021-05-16T06:07:23"/>
    <d v="2021-05-16T18:48:37"/>
    <x v="0"/>
    <d v="2021-05-16T07:07:23"/>
  </r>
  <r>
    <n v="251203"/>
    <s v="UTC+11"/>
    <d v="2021-08-19T08:11:02"/>
    <e v="#N/A"/>
    <x v="19"/>
    <d v="2021-08-19T19:11:02"/>
  </r>
  <r>
    <n v="251249"/>
    <s v="UTC+1"/>
    <d v="2021-04-28T20:34:51"/>
    <d v="2021-04-30T13:22:24"/>
    <x v="0"/>
    <d v="2021-04-28T21:34:51"/>
  </r>
  <r>
    <n v="251257"/>
    <s v="UTC+0"/>
    <d v="2021-04-29T11:58:08"/>
    <d v="2021-04-30T17:28:49"/>
    <x v="6"/>
    <d v="2021-04-29T11:58:08"/>
  </r>
  <r>
    <n v="251263"/>
    <s v="UTC+1"/>
    <d v="2021-05-23T18:16:44"/>
    <d v="2021-05-25T04:44:10"/>
    <x v="0"/>
    <d v="2021-05-23T19:16:44"/>
  </r>
  <r>
    <n v="251277"/>
    <s v="UTC+1"/>
    <d v="2021-05-28T11:44:58"/>
    <d v="2021-05-28T18:55:12"/>
    <x v="0"/>
    <d v="2021-05-28T12:44:58"/>
  </r>
  <r>
    <n v="251290"/>
    <s v="UTC+0"/>
    <d v="2021-07-26T08:56:52"/>
    <d v="2021-07-26T21:35:48"/>
    <x v="6"/>
    <d v="2021-07-26T08:56:52"/>
  </r>
  <r>
    <n v="251304"/>
    <s v="UTC+1"/>
    <d v="2021-04-24T02:05:20"/>
    <d v="2021-04-25T06:26:20"/>
    <x v="0"/>
    <d v="2021-04-24T03:05:20"/>
  </r>
  <r>
    <n v="251315"/>
    <s v="UTC+3"/>
    <d v="2021-04-22T06:32:46"/>
    <d v="2021-04-23T17:32:53"/>
    <x v="4"/>
    <d v="2021-04-22T09:32:46"/>
  </r>
  <r>
    <n v="251329"/>
    <s v="UTC+3"/>
    <d v="2021-05-26T01:50:03"/>
    <d v="2021-05-26T20:02:01"/>
    <x v="4"/>
    <d v="2021-05-26T04:50:03"/>
  </r>
  <r>
    <n v="251349"/>
    <s v="UTC+0"/>
    <d v="2021-06-25T10:24:44"/>
    <d v="2021-06-26T09:21:12"/>
    <x v="6"/>
    <d v="2021-06-25T10:24:44"/>
  </r>
  <r>
    <n v="251379"/>
    <s v="UTC+1"/>
    <d v="2021-06-18T19:16:10"/>
    <d v="2021-06-19T19:20:01"/>
    <x v="0"/>
    <d v="2021-06-18T20:16:10"/>
  </r>
  <r>
    <n v="251390"/>
    <s v="UTC+2"/>
    <d v="2021-05-13T17:21:23"/>
    <d v="2021-05-15T10:23:02"/>
    <x v="1"/>
    <d v="2021-05-13T19:21:23"/>
  </r>
  <r>
    <n v="251393"/>
    <s v="UTC+1"/>
    <d v="2021-06-26T19:27:25"/>
    <d v="2021-06-27T14:22:43"/>
    <x v="0"/>
    <d v="2021-06-26T20:27:25"/>
  </r>
  <r>
    <n v="251399"/>
    <s v="UTC+0"/>
    <d v="2021-06-29T03:59:54"/>
    <d v="2021-06-30T13:21:49"/>
    <x v="6"/>
    <d v="2021-06-29T03:59:54"/>
  </r>
  <r>
    <n v="251412"/>
    <s v="UTC+3"/>
    <d v="2021-07-02T17:22:25"/>
    <d v="2021-07-03T11:24:44"/>
    <x v="4"/>
    <d v="2021-07-02T20:22:25"/>
  </r>
  <r>
    <n v="251425"/>
    <s v="UTC+0"/>
    <d v="2021-04-16T20:13:31"/>
    <d v="2021-04-17T18:29:05"/>
    <x v="6"/>
    <d v="2021-04-16T20:13:31"/>
  </r>
  <r>
    <n v="251443"/>
    <s v="UTC+0"/>
    <d v="2021-04-29T19:35:20"/>
    <d v="2021-04-29T20:36:58"/>
    <x v="6"/>
    <d v="2021-04-29T19:35:20"/>
  </r>
  <r>
    <n v="251464"/>
    <s v="UTC+3"/>
    <d v="2021-04-06T10:31:22"/>
    <d v="2021-04-07T14:35:48"/>
    <x v="4"/>
    <d v="2021-04-06T13:31:22"/>
  </r>
  <r>
    <n v="251514"/>
    <s v="UTC+2"/>
    <d v="2021-04-27T23:29:36"/>
    <d v="2021-04-28T22:48:58"/>
    <x v="1"/>
    <d v="2021-04-28T01:29:36"/>
  </r>
  <r>
    <n v="251563"/>
    <s v="UTC+1"/>
    <d v="2021-04-27T00:58:50"/>
    <d v="2021-04-27T12:26:29"/>
    <x v="0"/>
    <d v="2021-04-27T01:58:50"/>
  </r>
  <r>
    <n v="251578"/>
    <s v="UTC+1"/>
    <d v="2021-04-29T17:38:19"/>
    <d v="2021-04-30T17:38:43"/>
    <x v="0"/>
    <d v="2021-04-29T18:38:19"/>
  </r>
  <r>
    <n v="251588"/>
    <s v="UTC+2"/>
    <d v="2021-06-27T21:31:53"/>
    <d v="2021-06-28T15:07:51"/>
    <x v="1"/>
    <d v="2021-06-27T23:31:53"/>
  </r>
  <r>
    <n v="251597"/>
    <s v="UTC+0"/>
    <d v="2021-05-06T10:21:44"/>
    <d v="2021-05-07T20:44:33"/>
    <x v="6"/>
    <d v="2021-05-06T10:21:44"/>
  </r>
  <r>
    <n v="251615"/>
    <s v="UTC+2"/>
    <d v="2021-06-26T18:44:21"/>
    <d v="2021-06-27T22:37:33"/>
    <x v="1"/>
    <d v="2021-06-26T20:44:21"/>
  </r>
  <r>
    <n v="251659"/>
    <s v="UTC+1"/>
    <d v="2021-07-10T05:17:17"/>
    <d v="2021-07-10T17:31:44"/>
    <x v="0"/>
    <d v="2021-07-10T06:17:17"/>
  </r>
  <r>
    <n v="251678"/>
    <s v="UTC+0"/>
    <d v="2021-05-25T00:08:39"/>
    <d v="2021-05-25T18:29:24"/>
    <x v="6"/>
    <d v="2021-05-25T00:08:39"/>
  </r>
  <r>
    <n v="251687"/>
    <s v="UTC+5"/>
    <d v="2021-04-26T03:35:58"/>
    <d v="2021-04-27T08:52:07"/>
    <x v="5"/>
    <d v="2021-04-26T08:35:58"/>
  </r>
  <r>
    <n v="251719"/>
    <s v="UTC+6"/>
    <d v="2021-04-04T05:16:37"/>
    <d v="2021-04-05T10:35:13"/>
    <x v="2"/>
    <d v="2021-04-04T11:16:37"/>
  </r>
  <r>
    <n v="251733"/>
    <s v="UTC+3"/>
    <d v="2021-04-24T20:11:07"/>
    <d v="2021-04-26T00:24:29"/>
    <x v="4"/>
    <d v="2021-04-24T23:11:07"/>
  </r>
  <r>
    <n v="251764"/>
    <s v="UTC+2"/>
    <d v="2021-06-26T18:54:55"/>
    <d v="2021-06-26T19:49:12"/>
    <x v="1"/>
    <d v="2021-06-26T20:54:55"/>
  </r>
  <r>
    <n v="251772"/>
    <s v="UTC+3"/>
    <d v="2021-07-20T17:47:22"/>
    <d v="2021-07-21T17:11:55"/>
    <x v="4"/>
    <d v="2021-07-20T20:47:22"/>
  </r>
  <r>
    <n v="251835"/>
    <s v="UTC+0"/>
    <d v="2021-06-13T08:33:59"/>
    <d v="2021-06-13T21:49:47"/>
    <x v="6"/>
    <d v="2021-06-13T08:33:59"/>
  </r>
  <r>
    <n v="251870"/>
    <s v="UTC+1"/>
    <d v="2021-04-23T04:13:33"/>
    <d v="2021-04-23T22:04:21"/>
    <x v="0"/>
    <d v="2021-04-23T05:13:33"/>
  </r>
  <r>
    <n v="251893"/>
    <s v="UTC-3"/>
    <d v="2021-04-23T04:31:34"/>
    <d v="2021-04-23T22:57:56"/>
    <x v="8"/>
    <e v="#NUM!"/>
  </r>
  <r>
    <n v="251895"/>
    <s v="UTC+2"/>
    <d v="2021-04-05T08:14:04"/>
    <d v="2021-04-06T13:50:57"/>
    <x v="1"/>
    <d v="2021-04-05T10:14:04"/>
  </r>
  <r>
    <n v="251923"/>
    <s v="UTC+5"/>
    <d v="2021-04-23T06:32:52"/>
    <d v="2021-04-24T06:08:30"/>
    <x v="5"/>
    <d v="2021-04-23T11:32:52"/>
  </r>
  <r>
    <n v="251942"/>
    <s v="UTC+1"/>
    <d v="2021-04-18T00:00:11"/>
    <d v="2021-04-18T18:18:20"/>
    <x v="0"/>
    <d v="2021-04-18T01:00:11"/>
  </r>
  <r>
    <n v="251966"/>
    <s v="UTC-7"/>
    <d v="2021-05-21T20:29:51"/>
    <d v="2021-05-22T09:55:26"/>
    <x v="12"/>
    <e v="#NUM!"/>
  </r>
  <r>
    <n v="251971"/>
    <s v="UTC+2"/>
    <d v="2021-05-06T11:40:30"/>
    <d v="2021-05-06T18:30:34"/>
    <x v="1"/>
    <d v="2021-05-06T13:40:30"/>
  </r>
  <r>
    <n v="252005"/>
    <s v="UTC+1"/>
    <d v="2021-04-10T19:41:49"/>
    <d v="2021-04-11T20:07:51"/>
    <x v="0"/>
    <d v="2021-04-10T20:41:49"/>
  </r>
  <r>
    <n v="252017"/>
    <s v="UTC+7"/>
    <d v="2021-06-02T12:06:13"/>
    <d v="2021-06-03T12:39:18"/>
    <x v="3"/>
    <d v="2021-06-02T19:06:13"/>
  </r>
  <r>
    <n v="252020"/>
    <s v="UTC+1"/>
    <d v="2021-04-27T00:11:48"/>
    <d v="2021-04-27T17:36:23"/>
    <x v="0"/>
    <d v="2021-04-27T01:11:48"/>
  </r>
  <r>
    <n v="252028"/>
    <s v="UTC+1"/>
    <d v="2021-06-24T20:36:25"/>
    <d v="2021-06-26T07:17:06"/>
    <x v="0"/>
    <d v="2021-06-24T21:36:25"/>
  </r>
  <r>
    <n v="252053"/>
    <s v="UTC+3"/>
    <d v="2021-06-26T14:01:53"/>
    <d v="2021-06-27T19:03:46"/>
    <x v="4"/>
    <d v="2021-06-26T17:01:53"/>
  </r>
  <r>
    <n v="252105"/>
    <s v="UTC+6"/>
    <d v="2021-04-29T21:19:07"/>
    <d v="2021-04-30T15:12:30"/>
    <x v="2"/>
    <d v="2021-04-30T03:19:07"/>
  </r>
  <r>
    <n v="252115"/>
    <s v="UTC+1"/>
    <d v="2021-05-01T21:19:58"/>
    <d v="2021-05-02T20:03:11"/>
    <x v="0"/>
    <d v="2021-05-01T22:19:58"/>
  </r>
  <r>
    <n v="252118"/>
    <s v="UTC+2"/>
    <d v="2021-07-21T18:54:25"/>
    <d v="2021-07-22T22:49:12"/>
    <x v="1"/>
    <d v="2021-07-21T20:54:25"/>
  </r>
  <r>
    <n v="252154"/>
    <s v="UTC+2"/>
    <d v="2021-05-29T04:53:11"/>
    <d v="2021-05-29T15:59:06"/>
    <x v="1"/>
    <d v="2021-05-29T06:53:11"/>
  </r>
  <r>
    <n v="252239"/>
    <s v="UTC+7"/>
    <d v="2021-06-29T14:46:34"/>
    <d v="2021-06-30T13:37:33"/>
    <x v="3"/>
    <d v="2021-06-29T21:46:34"/>
  </r>
  <r>
    <n v="252263"/>
    <s v="UTC-3"/>
    <d v="2021-06-24T19:52:52"/>
    <d v="2021-06-26T01:08:26"/>
    <x v="8"/>
    <e v="#NUM!"/>
  </r>
  <r>
    <n v="252314"/>
    <s v="UTC+3"/>
    <d v="2021-05-29T23:51:46"/>
    <d v="2021-05-30T17:35:13"/>
    <x v="4"/>
    <d v="2021-05-30T02:51:46"/>
  </r>
  <r>
    <n v="252332"/>
    <s v="UTC+1"/>
    <d v="2021-04-15T15:00:50"/>
    <d v="2021-04-16T20:52:07"/>
    <x v="0"/>
    <d v="2021-04-15T16:00:50"/>
  </r>
  <r>
    <n v="252365"/>
    <s v="UTC+1"/>
    <d v="2021-04-22T09:40:05"/>
    <d v="2021-04-23T20:42:48"/>
    <x v="0"/>
    <d v="2021-04-22T10:40:05"/>
  </r>
  <r>
    <n v="252375"/>
    <s v="UTC+1"/>
    <d v="2021-05-28T13:17:27"/>
    <d v="2021-05-29T17:52:42"/>
    <x v="0"/>
    <d v="2021-05-28T14:17:27"/>
  </r>
  <r>
    <n v="252380"/>
    <s v="UTC+2"/>
    <d v="2021-04-18T03:16:17"/>
    <d v="2021-04-18T21:16:00"/>
    <x v="1"/>
    <d v="2021-04-18T05:16:17"/>
  </r>
  <r>
    <n v="252398"/>
    <s v="UTC+0"/>
    <d v="2021-08-01T17:41:24"/>
    <d v="2021-08-02T21:31:09"/>
    <x v="6"/>
    <d v="2021-08-01T17:41:24"/>
  </r>
  <r>
    <n v="252399"/>
    <s v="UTC+0"/>
    <d v="2021-04-22T05:54:36"/>
    <d v="2021-04-23T21:56:47"/>
    <x v="6"/>
    <d v="2021-04-22T05:54:36"/>
  </r>
  <r>
    <n v="252409"/>
    <s v="UTC+3"/>
    <d v="2021-06-29T04:40:36"/>
    <d v="2021-06-30T15:50:22"/>
    <x v="4"/>
    <d v="2021-06-29T07:40:36"/>
  </r>
  <r>
    <n v="252427"/>
    <s v="UTC+1"/>
    <d v="2021-05-26T20:30:29"/>
    <d v="2021-05-27T18:50:57"/>
    <x v="0"/>
    <d v="2021-05-26T21:30:29"/>
  </r>
  <r>
    <n v="252452"/>
    <s v="UTC+1"/>
    <d v="2021-07-07T10:13:16"/>
    <d v="2021-07-07T23:00:16"/>
    <x v="0"/>
    <d v="2021-07-07T11:13:16"/>
  </r>
  <r>
    <n v="252464"/>
    <s v="UTC+1"/>
    <d v="2021-05-24T23:25:37"/>
    <d v="2021-05-25T17:52:42"/>
    <x v="0"/>
    <d v="2021-05-25T00:25:37"/>
  </r>
  <r>
    <n v="252467"/>
    <s v="UTC+1"/>
    <d v="2021-05-30T02:04:41"/>
    <d v="2021-05-31T06:37:55"/>
    <x v="0"/>
    <d v="2021-05-30T03:04:41"/>
  </r>
  <r>
    <n v="252476"/>
    <s v="UTC-4"/>
    <d v="2021-04-27T23:23:58"/>
    <d v="2021-04-29T04:09:35"/>
    <x v="9"/>
    <e v="#NUM!"/>
  </r>
  <r>
    <n v="252511"/>
    <s v="UTC-4"/>
    <d v="2021-07-02T06:50:14"/>
    <d v="2021-07-03T22:52:42"/>
    <x v="9"/>
    <e v="#NUM!"/>
  </r>
  <r>
    <n v="252561"/>
    <s v="UTC+1"/>
    <d v="2021-04-20T15:22:51"/>
    <d v="2021-04-21T14:41:38"/>
    <x v="0"/>
    <d v="2021-04-20T16:22:51"/>
  </r>
  <r>
    <n v="252577"/>
    <s v="UTC+0"/>
    <d v="2021-06-10T00:02:00"/>
    <d v="2021-06-10T22:27:04"/>
    <x v="6"/>
    <d v="2021-06-10T00:02:00"/>
  </r>
  <r>
    <n v="252630"/>
    <s v="UTC-6"/>
    <d v="2021-04-26T17:06:24"/>
    <d v="2021-04-26T23:28:49"/>
    <x v="15"/>
    <e v="#NUM!"/>
  </r>
  <r>
    <n v="252648"/>
    <s v="UTC+2"/>
    <d v="2021-06-21T09:14:20"/>
    <d v="2021-06-22T03:31:12"/>
    <x v="1"/>
    <d v="2021-06-21T11:14:20"/>
  </r>
  <r>
    <n v="252691"/>
    <s v="UTC+1"/>
    <d v="2021-05-30T17:17:58"/>
    <d v="2021-05-31T22:13:40"/>
    <x v="0"/>
    <d v="2021-05-30T18:17:58"/>
  </r>
  <r>
    <n v="252719"/>
    <s v="UTC+0"/>
    <d v="2021-07-23T13:44:28"/>
    <d v="2021-07-24T02:34:03"/>
    <x v="6"/>
    <d v="2021-07-23T13:44:28"/>
  </r>
  <r>
    <n v="252736"/>
    <s v="UTC+3"/>
    <d v="2021-05-20T15:02:30"/>
    <d v="2021-05-20T21:53:52"/>
    <x v="4"/>
    <d v="2021-05-20T18:02:30"/>
  </r>
  <r>
    <n v="252745"/>
    <s v="UTC+3"/>
    <d v="2021-05-28T13:15:47"/>
    <d v="2021-05-29T17:18:55"/>
    <x v="4"/>
    <d v="2021-05-28T16:15:47"/>
  </r>
  <r>
    <n v="252826"/>
    <s v="UTC+1"/>
    <d v="2021-05-25T06:27:14"/>
    <d v="2021-05-25T19:00:16"/>
    <x v="0"/>
    <d v="2021-05-25T07:27:14"/>
  </r>
  <r>
    <n v="252860"/>
    <s v="UTC+1"/>
    <d v="2021-08-21T14:55:41"/>
    <e v="#N/A"/>
    <x v="0"/>
    <d v="2021-08-21T15:55:41"/>
  </r>
  <r>
    <n v="252879"/>
    <s v="UTC+2"/>
    <d v="2021-04-12T12:41:03"/>
    <d v="2021-04-12T12:41:03"/>
    <x v="1"/>
    <d v="2021-04-12T14:41:03"/>
  </r>
  <r>
    <n v="252882"/>
    <s v="UTC+1"/>
    <d v="2021-05-03T22:43:01"/>
    <d v="2021-05-04T16:38:08"/>
    <x v="0"/>
    <d v="2021-05-03T23:43:01"/>
  </r>
  <r>
    <n v="252889"/>
    <s v="UTC+1"/>
    <d v="2021-04-11T17:56:35"/>
    <d v="2021-04-12T16:31:09"/>
    <x v="0"/>
    <d v="2021-04-11T18:56:35"/>
  </r>
  <r>
    <n v="252895"/>
    <s v="UTC+1"/>
    <d v="2021-04-28T07:27:28"/>
    <d v="2021-04-29T18:20:40"/>
    <x v="0"/>
    <d v="2021-04-28T08:27:28"/>
  </r>
  <r>
    <n v="252908"/>
    <s v="UTC-4"/>
    <d v="2021-05-03T00:45:28"/>
    <d v="2021-05-03T23:55:37"/>
    <x v="9"/>
    <e v="#NUM!"/>
  </r>
  <r>
    <n v="252942"/>
    <s v="UTC+2"/>
    <d v="2021-04-23T11:06:52"/>
    <d v="2021-04-24T16:38:43"/>
    <x v="1"/>
    <d v="2021-04-23T13:06:52"/>
  </r>
  <r>
    <n v="252949"/>
    <s v="UTC+0"/>
    <d v="2021-05-03T00:08:00"/>
    <d v="2021-05-03T18:36:23"/>
    <x v="6"/>
    <d v="2021-05-03T00:08:00"/>
  </r>
  <r>
    <n v="252983"/>
    <s v="UTC+0"/>
    <d v="2021-05-28T23:44:52"/>
    <d v="2021-05-30T14:34:03"/>
    <x v="6"/>
    <d v="2021-05-28T23:44:52"/>
  </r>
  <r>
    <n v="253008"/>
    <s v="UTC+0"/>
    <d v="2021-06-03T11:43:14"/>
    <d v="2021-06-04T15:53:17"/>
    <x v="6"/>
    <d v="2021-06-03T11:43:14"/>
  </r>
  <r>
    <n v="253016"/>
    <s v="UTC-5"/>
    <d v="2021-07-20T23:48:53"/>
    <d v="2021-07-22T05:39:53"/>
    <x v="14"/>
    <e v="#NUM!"/>
  </r>
  <r>
    <n v="253065"/>
    <s v="UTC+3"/>
    <d v="2021-06-28T03:03:58"/>
    <d v="2021-06-29T13:28:14"/>
    <x v="4"/>
    <d v="2021-06-28T06:03:58"/>
  </r>
  <r>
    <n v="253076"/>
    <s v="UTC+2"/>
    <d v="2021-04-27T05:27:54"/>
    <d v="2021-04-27T22:07:16"/>
    <x v="1"/>
    <d v="2021-04-27T07:27:54"/>
  </r>
  <r>
    <n v="253090"/>
    <s v="UTC+2"/>
    <d v="2021-05-07T02:35:25"/>
    <d v="2021-05-08T18:42:13"/>
    <x v="1"/>
    <d v="2021-05-07T04:35:25"/>
  </r>
  <r>
    <n v="253108"/>
    <s v="UTC+2"/>
    <d v="2021-05-29T19:54:28"/>
    <d v="2021-05-31T00:31:44"/>
    <x v="1"/>
    <d v="2021-05-29T21:54:28"/>
  </r>
  <r>
    <n v="253116"/>
    <s v="UTC+2"/>
    <d v="2021-06-25T21:54:43"/>
    <e v="#N/A"/>
    <x v="1"/>
    <d v="2021-06-25T23:54:43"/>
  </r>
  <r>
    <n v="253129"/>
    <s v="UTC+9"/>
    <d v="2021-04-29T00:59:28"/>
    <d v="2021-04-30T10:46:17"/>
    <x v="16"/>
    <d v="2021-04-29T09:59:28"/>
  </r>
  <r>
    <n v="253137"/>
    <s v="UTC+3"/>
    <d v="2021-03-30T18:23:56"/>
    <d v="2021-03-31T12:55:37"/>
    <x v="4"/>
    <d v="2021-03-30T21:23:56"/>
  </r>
  <r>
    <n v="253191"/>
    <s v="UTC+5"/>
    <d v="2021-07-06T13:24:11"/>
    <d v="2021-07-07T13:36:23"/>
    <x v="5"/>
    <d v="2021-07-06T18:24:11"/>
  </r>
  <r>
    <n v="253203"/>
    <s v="UTC+3"/>
    <d v="2021-05-26T03:13:16"/>
    <d v="2021-05-27T13:49:12"/>
    <x v="4"/>
    <d v="2021-05-26T06:13:16"/>
  </r>
  <r>
    <n v="253224"/>
    <s v="UTC+0"/>
    <d v="2021-04-27T02:47:09"/>
    <d v="2021-04-28T18:22:24"/>
    <x v="6"/>
    <d v="2021-04-27T02:47:09"/>
  </r>
  <r>
    <n v="253235"/>
    <s v="UTC+0"/>
    <d v="2021-06-10T23:19:55"/>
    <d v="2021-06-11T16:53:52"/>
    <x v="6"/>
    <d v="2021-06-10T23:19:55"/>
  </r>
  <r>
    <n v="253236"/>
    <s v="UTC+10"/>
    <d v="2021-07-01T05:23:33"/>
    <d v="2021-07-02T04:52:42"/>
    <x v="18"/>
    <d v="2021-07-01T15:23:33"/>
  </r>
  <r>
    <n v="253247"/>
    <s v="UTC+3"/>
    <d v="2021-07-19T11:38:59"/>
    <d v="2021-07-20T11:34:03"/>
    <x v="4"/>
    <d v="2021-07-19T14:38:59"/>
  </r>
  <r>
    <n v="253249"/>
    <s v="UTC+2"/>
    <d v="2021-04-21T23:18:27"/>
    <d v="2021-04-23T19:45:07"/>
    <x v="1"/>
    <d v="2021-04-22T01:18:27"/>
  </r>
  <r>
    <n v="253275"/>
    <s v="UTC+1"/>
    <d v="2021-03-31T09:01:30"/>
    <d v="2021-03-31T15:53:52"/>
    <x v="0"/>
    <d v="2021-03-31T10:01:30"/>
  </r>
  <r>
    <n v="253279"/>
    <s v="UTC+1"/>
    <d v="2021-04-12T15:51:38"/>
    <d v="2021-04-13T14:47:31"/>
    <x v="0"/>
    <d v="2021-04-12T16:51:38"/>
  </r>
  <r>
    <n v="253285"/>
    <s v="UTC-4"/>
    <d v="2021-07-10T20:35:10"/>
    <d v="2021-07-12T00:39:53"/>
    <x v="9"/>
    <e v="#NUM!"/>
  </r>
  <r>
    <n v="253326"/>
    <s v="UTC+0"/>
    <d v="2021-05-03T03:25:09"/>
    <d v="2021-05-04T19:50:57"/>
    <x v="6"/>
    <d v="2021-05-03T03:25:09"/>
  </r>
  <r>
    <n v="253376"/>
    <s v="UTC+2"/>
    <d v="2021-05-28T13:51:45"/>
    <d v="2021-05-29T07:20:39"/>
    <x v="1"/>
    <d v="2021-05-28T15:51:45"/>
  </r>
  <r>
    <n v="253378"/>
    <s v="UTC+0"/>
    <d v="2021-05-28T03:24:06"/>
    <d v="2021-05-29T14:46:32"/>
    <x v="6"/>
    <d v="2021-05-28T03:24:06"/>
  </r>
  <r>
    <n v="253408"/>
    <s v="UTC+1"/>
    <d v="2021-04-24T02:35:41"/>
    <d v="2021-04-24T14:55:37"/>
    <x v="0"/>
    <d v="2021-04-24T03:35:41"/>
  </r>
  <r>
    <n v="253415"/>
    <s v="UTC+3"/>
    <d v="2021-04-29T13:45:04"/>
    <d v="2021-04-30T01:33:36"/>
    <x v="4"/>
    <d v="2021-04-29T16:45:04"/>
  </r>
  <r>
    <n v="253426"/>
    <s v="UTC+1"/>
    <d v="2021-06-27T22:58:33"/>
    <d v="2021-06-28T17:27:04"/>
    <x v="0"/>
    <d v="2021-06-27T23:58:33"/>
  </r>
  <r>
    <n v="253434"/>
    <s v="UTC+1"/>
    <d v="2021-04-25T09:41:18"/>
    <d v="2021-04-26T15:04:56"/>
    <x v="0"/>
    <d v="2021-04-25T10:41:18"/>
  </r>
  <r>
    <n v="253442"/>
    <s v="UTC+3"/>
    <d v="2021-05-25T00:05:50"/>
    <d v="2021-05-26T05:25:26"/>
    <x v="4"/>
    <d v="2021-05-25T03:05:50"/>
  </r>
  <r>
    <n v="253451"/>
    <s v="UTC+1"/>
    <d v="2021-07-16T10:28:42"/>
    <d v="2021-07-17T15:07:16"/>
    <x v="0"/>
    <d v="2021-07-16T11:28:42"/>
  </r>
  <r>
    <n v="253483"/>
    <s v="UTC+0"/>
    <d v="2021-04-29T06:34:41"/>
    <d v="2021-04-29T20:00:16"/>
    <x v="6"/>
    <d v="2021-04-29T06:34:41"/>
  </r>
  <r>
    <n v="253513"/>
    <s v="UTC-5"/>
    <d v="2021-06-28T19:51:04"/>
    <d v="2021-06-30T01:02:36"/>
    <x v="14"/>
    <e v="#NUM!"/>
  </r>
  <r>
    <n v="253566"/>
    <s v="UTC+3"/>
    <d v="2021-07-16T06:57:34"/>
    <d v="2021-07-16T14:03:11"/>
    <x v="4"/>
    <d v="2021-07-16T09:57:34"/>
  </r>
  <r>
    <n v="253568"/>
    <s v="UTC+0"/>
    <d v="2021-06-28T13:17:43"/>
    <d v="2021-06-29T18:55:02"/>
    <x v="6"/>
    <d v="2021-06-28T13:17:43"/>
  </r>
  <r>
    <n v="253616"/>
    <s v="UTC+2"/>
    <d v="2021-05-29T19:16:34"/>
    <d v="2021-05-30T12:24:44"/>
    <x v="1"/>
    <d v="2021-05-29T21:16:34"/>
  </r>
  <r>
    <n v="253625"/>
    <s v="UTC+0"/>
    <d v="2021-04-29T17:48:28"/>
    <d v="2021-04-30T16:39:53"/>
    <x v="6"/>
    <d v="2021-04-29T17:48:28"/>
  </r>
  <r>
    <n v="253634"/>
    <s v="UTC+2"/>
    <d v="2021-04-21T14:42:00"/>
    <d v="2021-04-22T13:41:38"/>
    <x v="1"/>
    <d v="2021-04-21T16:42:00"/>
  </r>
  <r>
    <n v="253636"/>
    <s v="UTC+0"/>
    <d v="2021-04-01T16:36:01"/>
    <d v="2021-04-02T21:42:48"/>
    <x v="6"/>
    <d v="2021-04-01T16:36:01"/>
  </r>
  <r>
    <n v="253638"/>
    <s v="UTC+0"/>
    <d v="2021-06-26T04:01:07"/>
    <d v="2021-06-26T17:21:49"/>
    <x v="6"/>
    <d v="2021-06-26T04:01:07"/>
  </r>
  <r>
    <n v="253695"/>
    <s v="UTC+2"/>
    <d v="2021-05-01T09:04:18"/>
    <d v="2021-05-02T19:45:07"/>
    <x v="1"/>
    <d v="2021-05-01T11:04:18"/>
  </r>
  <r>
    <n v="253757"/>
    <s v="UTC+2"/>
    <d v="2021-06-23T23:55:53"/>
    <d v="2021-06-25T16:08:26"/>
    <x v="1"/>
    <d v="2021-06-24T01:55:53"/>
  </r>
  <r>
    <n v="253787"/>
    <s v="UTC+3"/>
    <d v="2021-03-31T02:47:19"/>
    <d v="2021-03-31T15:57:21"/>
    <x v="4"/>
    <d v="2021-03-31T05:47:19"/>
  </r>
  <r>
    <n v="253805"/>
    <s v="UTC+2"/>
    <d v="2021-03-29T01:48:18"/>
    <d v="2021-03-31T15:24:09"/>
    <x v="1"/>
    <d v="2021-03-29T03:48:18"/>
  </r>
  <r>
    <n v="253812"/>
    <s v="UTC+4"/>
    <d v="2021-08-30T09:24:29"/>
    <e v="#N/A"/>
    <x v="11"/>
    <d v="2021-08-30T13:24:29"/>
  </r>
  <r>
    <n v="253879"/>
    <s v="UTC+1"/>
    <d v="2021-04-27T06:27:27"/>
    <d v="2021-04-28T17:34:03"/>
    <x v="0"/>
    <d v="2021-04-27T07:27:27"/>
  </r>
  <r>
    <n v="253931"/>
    <s v="UTC+0"/>
    <d v="2021-03-29T07:09:30"/>
    <d v="2021-03-31T00:07:16"/>
    <x v="6"/>
    <d v="2021-03-29T07:09:30"/>
  </r>
  <r>
    <n v="253934"/>
    <s v="UTC+2"/>
    <d v="2021-06-24T07:30:53"/>
    <d v="2021-06-25T12:47:02"/>
    <x v="1"/>
    <d v="2021-06-24T09:30:53"/>
  </r>
  <r>
    <n v="253954"/>
    <s v="UTC+4"/>
    <d v="2021-05-01T00:46:06"/>
    <d v="2021-05-01T13:26:29"/>
    <x v="11"/>
    <d v="2021-05-01T04:46:06"/>
  </r>
  <r>
    <n v="254019"/>
    <s v="UTC+1"/>
    <d v="2021-04-18T02:57:29"/>
    <d v="2021-04-18T20:31:09"/>
    <x v="0"/>
    <d v="2021-04-18T03:57:29"/>
  </r>
  <r>
    <n v="254035"/>
    <s v="UTC-5"/>
    <d v="2021-06-24T22:07:22"/>
    <d v="2021-06-26T03:43:23"/>
    <x v="14"/>
    <e v="#NUM!"/>
  </r>
  <r>
    <n v="254057"/>
    <s v="UTC+2"/>
    <d v="2021-07-01T23:32:28"/>
    <d v="2021-07-02T22:00:16"/>
    <x v="1"/>
    <d v="2021-07-02T01:32:28"/>
  </r>
  <r>
    <n v="254069"/>
    <s v="UTC-4"/>
    <d v="2021-04-11T15:42:08"/>
    <d v="2021-04-12T21:03:11"/>
    <x v="9"/>
    <e v="#NUM!"/>
  </r>
  <r>
    <n v="254098"/>
    <s v="UTC+3"/>
    <d v="2021-04-28T09:40:30"/>
    <d v="2021-04-29T13:28:14"/>
    <x v="4"/>
    <d v="2021-04-28T12:40:30"/>
  </r>
  <r>
    <n v="254119"/>
    <s v="UTC+3"/>
    <d v="2021-06-26T05:42:14"/>
    <d v="2021-06-26T17:23:34"/>
    <x v="4"/>
    <d v="2021-06-26T08:42:14"/>
  </r>
  <r>
    <n v="254123"/>
    <s v="UTC+3"/>
    <d v="2021-04-27T11:08:43"/>
    <d v="2021-04-28T21:28:14"/>
    <x v="4"/>
    <d v="2021-04-27T14:08:43"/>
  </r>
  <r>
    <n v="254153"/>
    <s v="UTC+7"/>
    <d v="2021-04-12T06:53:32"/>
    <d v="2021-04-14T05:21:36"/>
    <x v="3"/>
    <d v="2021-04-12T13:53:32"/>
  </r>
  <r>
    <n v="254165"/>
    <s v="UTC+6"/>
    <d v="2021-04-04T16:39:15"/>
    <d v="2021-04-05T14:49:12"/>
    <x v="2"/>
    <d v="2021-04-04T22:39:15"/>
  </r>
  <r>
    <n v="254179"/>
    <s v="UTC+1"/>
    <d v="2021-05-17T00:19:54"/>
    <d v="2021-05-17T12:35:48"/>
    <x v="0"/>
    <d v="2021-05-17T01:19:54"/>
  </r>
  <r>
    <n v="254183"/>
    <s v="UTC+2"/>
    <d v="2021-06-24T07:07:57"/>
    <d v="2021-06-25T18:02:36"/>
    <x v="1"/>
    <d v="2021-06-24T09:07:57"/>
  </r>
  <r>
    <n v="254193"/>
    <s v="UTC+7"/>
    <d v="2021-06-26T13:53:08"/>
    <d v="2021-06-29T04:49:55"/>
    <x v="3"/>
    <d v="2021-06-26T20:53:08"/>
  </r>
  <r>
    <n v="254211"/>
    <s v="UTC-4"/>
    <d v="2021-05-08T00:50:07"/>
    <d v="2021-05-09T00:11:55"/>
    <x v="9"/>
    <e v="#NUM!"/>
  </r>
  <r>
    <n v="254220"/>
    <s v="UTC+3"/>
    <d v="2021-04-25T00:16:55"/>
    <d v="2021-04-25T23:38:43"/>
    <x v="4"/>
    <d v="2021-04-25T03:16:55"/>
  </r>
  <r>
    <n v="254244"/>
    <s v="UTC+2"/>
    <d v="2021-06-23T09:36:15"/>
    <d v="2021-06-24T14:25:54"/>
    <x v="1"/>
    <d v="2021-06-23T11:36:15"/>
  </r>
  <r>
    <n v="254283"/>
    <s v="UTC+9"/>
    <d v="2021-05-28T09:54:42"/>
    <d v="2021-05-29T04:13:26"/>
    <x v="16"/>
    <d v="2021-05-28T18:54:42"/>
  </r>
  <r>
    <n v="254296"/>
    <s v="UTC+3"/>
    <d v="2021-04-23T23:12:36"/>
    <d v="2021-04-24T10:17:22"/>
    <x v="4"/>
    <d v="2021-04-24T02:12:36"/>
  </r>
  <r>
    <n v="254310"/>
    <s v="UTC+0"/>
    <d v="2021-04-23T08:41:33"/>
    <d v="2021-04-23T19:48:37"/>
    <x v="6"/>
    <d v="2021-04-23T08:41:33"/>
  </r>
  <r>
    <n v="254311"/>
    <s v="UTC+2"/>
    <d v="2021-05-14T13:31:35"/>
    <d v="2021-05-14T21:22:34"/>
    <x v="1"/>
    <d v="2021-05-14T15:31:35"/>
  </r>
  <r>
    <n v="254331"/>
    <s v="UTC+0"/>
    <d v="2021-05-23T21:22:19"/>
    <d v="2021-05-24T16:18:55"/>
    <x v="6"/>
    <d v="2021-05-23T21:22:19"/>
  </r>
  <r>
    <n v="254335"/>
    <s v="UTC+3"/>
    <d v="2021-05-01T11:42:08"/>
    <d v="2021-05-01T18:10:10"/>
    <x v="4"/>
    <d v="2021-05-01T14:42:08"/>
  </r>
  <r>
    <n v="254337"/>
    <s v="UTC+3"/>
    <d v="2021-04-24T09:10:18"/>
    <d v="2021-04-24T15:29:24"/>
    <x v="4"/>
    <d v="2021-04-24T12:10:18"/>
  </r>
  <r>
    <n v="254362"/>
    <s v="UTC+1"/>
    <d v="2021-06-24T17:22:01"/>
    <d v="2021-06-25T09:59:31"/>
    <x v="0"/>
    <d v="2021-06-24T18:22:01"/>
  </r>
  <r>
    <n v="254367"/>
    <s v="UTC+5"/>
    <d v="2021-05-28T18:28:45"/>
    <d v="2021-05-29T17:15:25"/>
    <x v="5"/>
    <d v="2021-05-28T23:28:45"/>
  </r>
  <r>
    <n v="254384"/>
    <s v="UTC+0"/>
    <d v="2021-05-27T18:29:43"/>
    <d v="2021-05-28T01:33:28"/>
    <x v="6"/>
    <d v="2021-05-27T18:29:43"/>
  </r>
  <r>
    <n v="254402"/>
    <s v="UTC+3"/>
    <d v="2021-04-24T00:15:28"/>
    <d v="2021-04-24T18:16:55"/>
    <x v="4"/>
    <d v="2021-04-24T03:15:28"/>
  </r>
  <r>
    <n v="254408"/>
    <s v="UTC+2"/>
    <d v="2021-05-09T23:43:43"/>
    <d v="2021-05-10T18:02:36"/>
    <x v="1"/>
    <d v="2021-05-10T01:43:43"/>
  </r>
  <r>
    <n v="254409"/>
    <s v="UTC+6"/>
    <d v="2021-04-24T10:09:11"/>
    <d v="2021-04-25T10:09:35"/>
    <x v="2"/>
    <d v="2021-04-24T16:09:11"/>
  </r>
  <r>
    <n v="254425"/>
    <s v="UTC+3"/>
    <d v="2021-06-25T22:41:13"/>
    <d v="2021-06-27T20:28:32"/>
    <x v="4"/>
    <d v="2021-06-26T01:41:13"/>
  </r>
  <r>
    <n v="254462"/>
    <s v="UTC-4"/>
    <d v="2021-06-17T10:26:49"/>
    <d v="2021-06-18T03:39:18"/>
    <x v="9"/>
    <e v="#NUM!"/>
  </r>
  <r>
    <n v="254471"/>
    <s v="UTC+12"/>
    <d v="2021-06-27T04:31:26"/>
    <d v="2021-06-28T09:33:28"/>
    <x v="10"/>
    <d v="2021-06-27T16:31:26"/>
  </r>
  <r>
    <n v="254481"/>
    <s v="UTC+5"/>
    <d v="2021-04-24T16:26:34"/>
    <d v="2021-04-25T05:29:07"/>
    <x v="5"/>
    <d v="2021-04-24T21:26:34"/>
  </r>
  <r>
    <n v="254489"/>
    <s v="UTC+0"/>
    <d v="2021-04-23T15:04:28"/>
    <d v="2021-04-24T14:13:19"/>
    <x v="6"/>
    <d v="2021-04-23T15:04:28"/>
  </r>
  <r>
    <n v="254504"/>
    <s v="UTC+1"/>
    <d v="2021-06-28T16:29:49"/>
    <d v="2021-06-29T21:55:02"/>
    <x v="0"/>
    <d v="2021-06-28T17:29:49"/>
  </r>
  <r>
    <n v="254512"/>
    <s v="UTC+3"/>
    <d v="2021-04-24T20:10:17"/>
    <d v="2021-04-26T13:14:15"/>
    <x v="4"/>
    <d v="2021-04-24T23:10:17"/>
  </r>
  <r>
    <n v="254529"/>
    <s v="UTC+2"/>
    <d v="2021-04-09T09:16:03"/>
    <d v="2021-04-11T11:12:00"/>
    <x v="1"/>
    <d v="2021-04-09T11:16:03"/>
  </r>
  <r>
    <n v="254543"/>
    <s v="UTC-4"/>
    <d v="2021-08-06T17:00:58"/>
    <e v="#N/A"/>
    <x v="9"/>
    <e v="#NUM!"/>
  </r>
  <r>
    <n v="254558"/>
    <s v="UTC+3"/>
    <d v="2021-05-31T22:04:07"/>
    <d v="2021-06-01T16:36:58"/>
    <x v="4"/>
    <d v="2021-06-01T01:04:07"/>
  </r>
  <r>
    <n v="254604"/>
    <s v="UTC+5"/>
    <d v="2021-05-27T04:02:58"/>
    <d v="2021-05-27T16:38:53"/>
    <x v="5"/>
    <d v="2021-05-27T09:02:58"/>
  </r>
  <r>
    <n v="254626"/>
    <s v="UTC+0"/>
    <d v="2021-07-14T05:53:21"/>
    <d v="2021-07-15T21:49:47"/>
    <x v="6"/>
    <d v="2021-07-14T05:53:21"/>
  </r>
  <r>
    <n v="254655"/>
    <s v="UTC+0"/>
    <d v="2021-04-30T04:49:02"/>
    <d v="2021-04-30T22:48:02"/>
    <x v="6"/>
    <d v="2021-04-30T04:49:02"/>
  </r>
  <r>
    <n v="254662"/>
    <s v="UTC+1"/>
    <d v="2021-06-26T11:41:29"/>
    <d v="2021-06-26T23:21:14"/>
    <x v="0"/>
    <d v="2021-06-26T12:41:29"/>
  </r>
  <r>
    <n v="254719"/>
    <s v="UTC+0"/>
    <d v="2021-07-10T17:46:25"/>
    <d v="2021-07-11T16:37:33"/>
    <x v="6"/>
    <d v="2021-07-10T17:46:25"/>
  </r>
  <r>
    <n v="254728"/>
    <s v="UTC+0"/>
    <d v="2021-07-31T12:13:26"/>
    <d v="2021-08-01T22:23:35"/>
    <x v="6"/>
    <d v="2021-07-31T12:13:26"/>
  </r>
  <r>
    <n v="254737"/>
    <s v="UTC+1"/>
    <d v="2021-04-29T05:23:38"/>
    <d v="2021-04-30T15:35:13"/>
    <x v="0"/>
    <d v="2021-04-29T06:23:38"/>
  </r>
  <r>
    <n v="254754"/>
    <s v="UTC+0"/>
    <d v="2021-05-29T02:44:49"/>
    <d v="2021-05-30T02:55:52"/>
    <x v="6"/>
    <d v="2021-05-29T02:44:49"/>
  </r>
  <r>
    <n v="254798"/>
    <s v="UTC+2"/>
    <d v="2021-07-14T14:31:44"/>
    <d v="2021-07-15T19:21:49"/>
    <x v="1"/>
    <d v="2021-07-14T16:31:44"/>
  </r>
  <r>
    <n v="254803"/>
    <s v="UTC+0"/>
    <d v="2021-06-24T06:33:55"/>
    <d v="2021-06-25T12:30:14"/>
    <x v="6"/>
    <d v="2021-06-24T06:33:55"/>
  </r>
  <r>
    <n v="254805"/>
    <s v="UTC+0"/>
    <d v="2021-04-22T08:33:51"/>
    <d v="2021-04-22T16:21:14"/>
    <x v="6"/>
    <d v="2021-04-22T08:33:51"/>
  </r>
  <r>
    <n v="254807"/>
    <s v="UTC+0"/>
    <d v="2021-05-28T14:33:04"/>
    <d v="2021-05-28T21:35:48"/>
    <x v="6"/>
    <d v="2021-05-28T14:33:04"/>
  </r>
  <r>
    <n v="254842"/>
    <s v="UTC+0"/>
    <d v="2021-06-27T01:40:14"/>
    <d v="2021-06-28T18:01:26"/>
    <x v="6"/>
    <d v="2021-06-27T01:40:14"/>
  </r>
  <r>
    <n v="254865"/>
    <s v="UTC+1"/>
    <d v="2021-06-24T09:06:18"/>
    <d v="2021-06-25T15:04:56"/>
    <x v="0"/>
    <d v="2021-06-24T10:06:18"/>
  </r>
  <r>
    <n v="254883"/>
    <s v="UTC+1"/>
    <d v="2021-06-12T03:43:13"/>
    <d v="2021-06-13T15:19:03"/>
    <x v="0"/>
    <d v="2021-06-12T04:43:13"/>
  </r>
  <r>
    <n v="254892"/>
    <s v="UTC+1"/>
    <d v="2021-05-01T21:00:14"/>
    <d v="2021-05-02T14:57:56"/>
    <x v="0"/>
    <d v="2021-05-01T22:00:14"/>
  </r>
  <r>
    <n v="254899"/>
    <s v="UTC+1"/>
    <d v="2021-04-28T09:58:33"/>
    <d v="2021-04-29T08:18:43"/>
    <x v="0"/>
    <d v="2021-04-28T10:58:33"/>
  </r>
  <r>
    <n v="254900"/>
    <s v="UTC+1"/>
    <d v="2021-06-25T12:54:49"/>
    <d v="2021-06-26T16:59:06"/>
    <x v="0"/>
    <d v="2021-06-25T13:54:49"/>
  </r>
  <r>
    <n v="254948"/>
    <s v="UTC+2"/>
    <d v="2021-06-09T22:37:27"/>
    <d v="2021-06-10T17:09:00"/>
    <x v="1"/>
    <d v="2021-06-10T00:37:27"/>
  </r>
  <r>
    <n v="254966"/>
    <s v="UTC+7"/>
    <d v="2021-06-26T05:52:33"/>
    <d v="2021-06-27T10:40:28"/>
    <x v="3"/>
    <d v="2021-06-26T12:52:33"/>
  </r>
  <r>
    <n v="255039"/>
    <s v="UTC+0"/>
    <d v="2021-04-27T15:13:28"/>
    <d v="2021-04-28T19:33:36"/>
    <x v="6"/>
    <d v="2021-04-27T15:13:28"/>
  </r>
  <r>
    <n v="255059"/>
    <s v="UTC-3"/>
    <d v="2021-04-19T05:37:26"/>
    <d v="2021-04-20T22:32:19"/>
    <x v="8"/>
    <e v="#NUM!"/>
  </r>
  <r>
    <n v="255078"/>
    <s v="UTC+5"/>
    <d v="2021-04-21T05:28:33"/>
    <d v="2021-04-22T16:03:11"/>
    <x v="5"/>
    <d v="2021-04-21T10:28:33"/>
  </r>
  <r>
    <n v="255080"/>
    <s v="UTC+3"/>
    <d v="2021-05-28T10:55:03"/>
    <d v="2021-05-29T15:20:05"/>
    <x v="4"/>
    <d v="2021-05-28T13:55:03"/>
  </r>
  <r>
    <n v="255089"/>
    <s v="UTC+0"/>
    <d v="2021-09-05T05:54:14"/>
    <e v="#N/A"/>
    <x v="6"/>
    <d v="2021-09-05T05:54:14"/>
  </r>
  <r>
    <n v="255140"/>
    <s v="UTC+0"/>
    <d v="2021-04-28T09:18:51"/>
    <d v="2021-04-28T22:36:23"/>
    <x v="6"/>
    <d v="2021-04-28T09:18:51"/>
  </r>
  <r>
    <n v="255152"/>
    <s v="UTC+6"/>
    <d v="2021-06-29T00:51:34"/>
    <d v="2021-06-29T07:03:11"/>
    <x v="2"/>
    <d v="2021-06-29T06:51:34"/>
  </r>
  <r>
    <n v="255172"/>
    <s v="UTC+1"/>
    <d v="2021-05-03T04:42:08"/>
    <d v="2021-05-03T22:36:58"/>
    <x v="0"/>
    <d v="2021-05-03T05:42:08"/>
  </r>
  <r>
    <n v="255188"/>
    <s v="UTC+3"/>
    <d v="2021-04-26T08:04:08"/>
    <d v="2021-04-27T11:55:02"/>
    <x v="4"/>
    <d v="2021-04-26T11:04:08"/>
  </r>
  <r>
    <n v="255205"/>
    <s v="UTC+3"/>
    <d v="2021-04-24T04:21:22"/>
    <d v="2021-04-24T10:28:49"/>
    <x v="4"/>
    <d v="2021-04-24T07:21:22"/>
  </r>
  <r>
    <n v="255213"/>
    <s v="UTC+1"/>
    <d v="2021-05-21T18:02:23"/>
    <d v="2021-05-22T16:23:34"/>
    <x v="0"/>
    <d v="2021-05-21T19:02:23"/>
  </r>
  <r>
    <n v="255229"/>
    <s v="UTC+0"/>
    <d v="2021-04-25T15:14:43"/>
    <d v="2021-04-25T22:55:02"/>
    <x v="6"/>
    <d v="2021-04-25T15:14:43"/>
  </r>
  <r>
    <n v="255233"/>
    <s v="UTC+1"/>
    <d v="2021-06-27T03:22:37"/>
    <d v="2021-06-27T09:14:39"/>
    <x v="0"/>
    <d v="2021-06-27T04:22:37"/>
  </r>
  <r>
    <n v="255239"/>
    <s v="UTC-4"/>
    <d v="2021-04-27T21:33:02"/>
    <d v="2021-04-29T01:42:48"/>
    <x v="9"/>
    <e v="#NUM!"/>
  </r>
  <r>
    <n v="255242"/>
    <s v="UTC+0"/>
    <d v="2021-05-27T18:45:56"/>
    <d v="2021-05-28T13:24:58"/>
    <x v="6"/>
    <d v="2021-05-27T18:45:56"/>
  </r>
  <r>
    <n v="255288"/>
    <s v="UTC+8"/>
    <d v="2021-07-24T12:10:19"/>
    <d v="2021-07-27T13:52:07"/>
    <x v="7"/>
    <d v="2021-07-24T20:10:19"/>
  </r>
  <r>
    <n v="255303"/>
    <s v="UTC+1"/>
    <d v="2021-07-06T06:48:13"/>
    <d v="2021-07-07T12:36:29"/>
    <x v="0"/>
    <d v="2021-07-06T07:48:13"/>
  </r>
  <r>
    <n v="255324"/>
    <s v="UTC+3"/>
    <d v="2021-05-11T20:36:28"/>
    <d v="2021-05-13T23:34:03"/>
    <x v="4"/>
    <d v="2021-05-11T23:36:28"/>
  </r>
  <r>
    <n v="255328"/>
    <s v="UTC+3"/>
    <d v="2021-04-17T21:01:26"/>
    <e v="#N/A"/>
    <x v="4"/>
    <d v="2021-04-18T00:01:26"/>
  </r>
  <r>
    <n v="255339"/>
    <s v="UTC+5"/>
    <d v="2021-07-15T07:00:49"/>
    <d v="2021-07-16T12:12:30"/>
    <x v="5"/>
    <d v="2021-07-15T12:00:49"/>
  </r>
  <r>
    <n v="255343"/>
    <s v="UTC+0"/>
    <d v="2021-05-25T07:06:39"/>
    <d v="2021-05-26T17:35:48"/>
    <x v="6"/>
    <d v="2021-05-25T07:06:39"/>
  </r>
  <r>
    <n v="255355"/>
    <s v="UTC+2"/>
    <d v="2021-04-25T04:01:47"/>
    <d v="2021-04-25T17:16:00"/>
    <x v="1"/>
    <d v="2021-04-25T06:01:47"/>
  </r>
  <r>
    <n v="255380"/>
    <s v="UTC+2"/>
    <d v="2021-06-30T08:50:51"/>
    <d v="2021-06-30T20:48:02"/>
    <x v="1"/>
    <d v="2021-06-30T10:50:51"/>
  </r>
  <r>
    <n v="255400"/>
    <s v="UTC+1"/>
    <d v="2021-06-28T12:07:38"/>
    <d v="2021-06-29T22:09:00"/>
    <x v="0"/>
    <d v="2021-06-28T13:07:38"/>
  </r>
  <r>
    <n v="255416"/>
    <s v="UTC+3"/>
    <d v="2021-04-27T23:35:08"/>
    <d v="2021-04-29T20:09:00"/>
    <x v="4"/>
    <d v="2021-04-28T02:35:08"/>
  </r>
  <r>
    <n v="255427"/>
    <s v="UTC+3"/>
    <d v="2021-07-07T18:02:30"/>
    <d v="2021-07-08T16:32:19"/>
    <x v="4"/>
    <d v="2021-07-07T21:02:30"/>
  </r>
  <r>
    <n v="255440"/>
    <s v="UTC+1"/>
    <d v="2021-07-14T05:30:25"/>
    <d v="2021-07-14T16:45:07"/>
    <x v="0"/>
    <d v="2021-07-14T06:30:25"/>
  </r>
  <r>
    <n v="255470"/>
    <s v="UTC+3"/>
    <d v="2021-06-24T23:36:14"/>
    <d v="2021-06-25T16:46:17"/>
    <x v="4"/>
    <d v="2021-06-25T02:36:14"/>
  </r>
  <r>
    <n v="255501"/>
    <s v="UTC+0"/>
    <d v="2021-07-26T21:17:03"/>
    <d v="2021-07-27T21:17:10"/>
    <x v="6"/>
    <d v="2021-07-26T21:17:03"/>
  </r>
  <r>
    <n v="255513"/>
    <s v="UTC+2"/>
    <d v="2021-04-28T06:01:48"/>
    <d v="2021-04-28T18:51:32"/>
    <x v="1"/>
    <d v="2021-04-28T08:01:48"/>
  </r>
  <r>
    <n v="255553"/>
    <s v="UTC+2"/>
    <d v="2021-05-13T21:10:32"/>
    <d v="2021-05-15T01:33:07"/>
    <x v="1"/>
    <d v="2021-05-13T23:10:32"/>
  </r>
  <r>
    <n v="255570"/>
    <s v="UTC+1"/>
    <d v="2021-06-28T06:07:21"/>
    <d v="2021-06-28T19:11:55"/>
    <x v="0"/>
    <d v="2021-06-28T07:07:21"/>
  </r>
  <r>
    <n v="255618"/>
    <s v="UTC-5"/>
    <d v="2021-05-24T21:35:17"/>
    <d v="2021-05-27T00:29:59"/>
    <x v="14"/>
    <e v="#NUM!"/>
  </r>
  <r>
    <n v="255634"/>
    <s v="UTC+0"/>
    <d v="2021-05-02T02:56:14"/>
    <d v="2021-05-03T17:56:47"/>
    <x v="6"/>
    <d v="2021-05-02T02:56:14"/>
  </r>
  <r>
    <n v="255694"/>
    <s v="UTC+3"/>
    <d v="2021-04-08T23:00:25"/>
    <d v="2021-04-10T10:01:33"/>
    <x v="4"/>
    <d v="2021-04-09T02:00:25"/>
  </r>
  <r>
    <n v="255699"/>
    <s v="UTC+3"/>
    <d v="2021-08-14T07:04:48"/>
    <e v="#N/A"/>
    <x v="4"/>
    <d v="2021-08-14T10:04:48"/>
  </r>
  <r>
    <n v="255754"/>
    <s v="UTC+3"/>
    <d v="2021-05-27T17:08:07"/>
    <d v="2021-05-28T11:20:05"/>
    <x v="4"/>
    <d v="2021-05-27T20:08:07"/>
  </r>
  <r>
    <n v="255765"/>
    <s v="UTC+7"/>
    <d v="2021-07-20T14:05:00"/>
    <d v="2021-07-21T14:07:51"/>
    <x v="3"/>
    <d v="2021-07-20T21:05:00"/>
  </r>
  <r>
    <n v="255777"/>
    <s v="UTC+3"/>
    <d v="2021-06-25T03:09:52"/>
    <d v="2021-06-26T23:37:33"/>
    <x v="4"/>
    <d v="2021-06-25T06:09:52"/>
  </r>
  <r>
    <n v="255816"/>
    <s v="UTC+2"/>
    <d v="2021-05-27T02:06:12"/>
    <d v="2021-05-28T18:04:56"/>
    <x v="1"/>
    <d v="2021-05-27T04:06:12"/>
  </r>
  <r>
    <n v="255839"/>
    <s v="UTC+2"/>
    <d v="2021-04-24T20:23:14"/>
    <d v="2021-04-25T14:18:55"/>
    <x v="1"/>
    <d v="2021-04-24T22:23:14"/>
  </r>
  <r>
    <n v="255857"/>
    <s v="UTC+3"/>
    <d v="2021-05-03T04:04:14"/>
    <d v="2021-05-03T10:54:27"/>
    <x v="4"/>
    <d v="2021-05-03T07:04:14"/>
  </r>
  <r>
    <n v="255864"/>
    <s v="UTC+1"/>
    <d v="2021-06-24T04:19:46"/>
    <d v="2021-06-25T19:16:35"/>
    <x v="0"/>
    <d v="2021-06-24T05:19:46"/>
  </r>
  <r>
    <n v="255871"/>
    <s v="UTC+5"/>
    <d v="2021-04-01T05:45:46"/>
    <d v="2021-04-01T17:29:24"/>
    <x v="5"/>
    <d v="2021-04-01T10:45:46"/>
  </r>
  <r>
    <n v="255900"/>
    <s v="UTC+1"/>
    <d v="2021-04-24T06:01:09"/>
    <d v="2021-04-24T18:06:41"/>
    <x v="0"/>
    <d v="2021-04-24T07:01:09"/>
  </r>
  <r>
    <n v="255951"/>
    <s v="UTC+2"/>
    <d v="2021-04-29T21:28:31"/>
    <d v="2021-04-30T15:03:11"/>
    <x v="1"/>
    <d v="2021-04-29T23:28:31"/>
  </r>
  <r>
    <n v="255979"/>
    <s v="UTC+12"/>
    <d v="2021-05-29T16:48:45"/>
    <d v="2021-05-31T08:37:33"/>
    <x v="10"/>
    <d v="2021-05-30T04:48:45"/>
  </r>
  <r>
    <n v="256006"/>
    <s v="UTC+0"/>
    <d v="2021-06-04T06:23:45"/>
    <d v="2021-06-04T19:22:59"/>
    <x v="6"/>
    <d v="2021-06-04T06:23:45"/>
  </r>
  <r>
    <n v="256041"/>
    <s v="UTC+2"/>
    <d v="2021-05-22T07:24:58"/>
    <d v="2021-05-23T05:54:47"/>
    <x v="1"/>
    <d v="2021-05-22T09:24:58"/>
  </r>
  <r>
    <n v="256046"/>
    <s v="UTC+2"/>
    <d v="2021-04-29T10:46:47"/>
    <d v="2021-04-30T16:31:44"/>
    <x v="1"/>
    <d v="2021-04-29T12:46:47"/>
  </r>
  <r>
    <n v="256051"/>
    <s v="UTC+3"/>
    <d v="2021-04-09T00:34:17"/>
    <d v="2021-04-10T11:55:17"/>
    <x v="4"/>
    <d v="2021-04-09T03:34:17"/>
  </r>
  <r>
    <n v="256106"/>
    <s v="UTC+1"/>
    <d v="2021-05-24T17:38:52"/>
    <d v="2021-05-25T12:31:09"/>
    <x v="0"/>
    <d v="2021-05-24T18:38:52"/>
  </r>
  <r>
    <n v="256160"/>
    <s v="UTC-8"/>
    <d v="2021-04-06T05:14:45"/>
    <d v="2021-04-07T04:00:16"/>
    <x v="13"/>
    <e v="#NUM!"/>
  </r>
  <r>
    <n v="256178"/>
    <s v="UTC+0"/>
    <d v="2021-06-24T13:18:06"/>
    <d v="2021-06-25T17:07:51"/>
    <x v="6"/>
    <d v="2021-06-24T13:18:06"/>
  </r>
  <r>
    <n v="256182"/>
    <s v="UTC+1"/>
    <d v="2021-05-22T15:29:44"/>
    <d v="2021-05-24T08:12:58"/>
    <x v="0"/>
    <d v="2021-05-22T16:29:44"/>
  </r>
  <r>
    <n v="256226"/>
    <s v="UTC+1"/>
    <d v="2021-05-26T02:21:02"/>
    <d v="2021-05-26T20:28:49"/>
    <x v="0"/>
    <d v="2021-05-26T03:21:02"/>
  </r>
  <r>
    <n v="256289"/>
    <s v="UTC+1"/>
    <d v="2021-08-16T16:01:55"/>
    <e v="#N/A"/>
    <x v="0"/>
    <d v="2021-08-16T17:01:55"/>
  </r>
  <r>
    <n v="256312"/>
    <s v="UTC+1"/>
    <d v="2021-04-22T04:07:37"/>
    <d v="2021-04-23T14:32:19"/>
    <x v="0"/>
    <d v="2021-04-22T05:07:37"/>
  </r>
  <r>
    <n v="256332"/>
    <s v="UTC+2"/>
    <d v="2021-06-16T17:46:35"/>
    <d v="2021-06-17T00:22:24"/>
    <x v="1"/>
    <d v="2021-06-16T19:46:35"/>
  </r>
  <r>
    <n v="256340"/>
    <s v="UTC+3"/>
    <d v="2021-06-23T01:20:47"/>
    <d v="2021-06-24T22:00:51"/>
    <x v="4"/>
    <d v="2021-06-23T04:20:47"/>
  </r>
  <r>
    <n v="256404"/>
    <s v="UTC+1"/>
    <d v="2021-06-29T03:52:30"/>
    <d v="2021-06-29T16:31:09"/>
    <x v="0"/>
    <d v="2021-06-29T04:52:30"/>
  </r>
  <r>
    <n v="256411"/>
    <s v="UTC+3"/>
    <d v="2021-06-03T07:21:59"/>
    <d v="2021-06-03T20:06:41"/>
    <x v="4"/>
    <d v="2021-06-03T10:21:59"/>
  </r>
  <r>
    <n v="256423"/>
    <s v="UTC+2"/>
    <d v="2021-05-26T10:14:59"/>
    <d v="2021-05-26T17:16:00"/>
    <x v="1"/>
    <d v="2021-05-26T12:14:59"/>
  </r>
  <r>
    <n v="256428"/>
    <s v="UTC+1"/>
    <d v="2021-05-28T07:14:05"/>
    <d v="2021-05-29T06:21:38"/>
    <x v="0"/>
    <d v="2021-05-28T08:14:05"/>
  </r>
  <r>
    <n v="256430"/>
    <s v="UTC+3"/>
    <d v="2021-04-20T01:04:48"/>
    <e v="#N/A"/>
    <x v="4"/>
    <d v="2021-04-20T04:04:48"/>
  </r>
  <r>
    <n v="256483"/>
    <s v="UTC+0"/>
    <d v="2021-05-11T12:35:18"/>
    <d v="2021-05-12T18:22:24"/>
    <x v="6"/>
    <d v="2021-05-11T12:35:18"/>
  </r>
  <r>
    <n v="256486"/>
    <s v="UTC+2"/>
    <d v="2021-05-31T07:11:08"/>
    <d v="2021-05-31T18:58:31"/>
    <x v="1"/>
    <d v="2021-05-31T09:11:08"/>
  </r>
  <r>
    <n v="256568"/>
    <s v="UTC+0"/>
    <d v="2021-05-04T14:14:26"/>
    <d v="2021-05-05T19:18:20"/>
    <x v="6"/>
    <d v="2021-05-04T14:14:26"/>
  </r>
  <r>
    <n v="256576"/>
    <s v="UTC+0"/>
    <d v="2021-04-28T08:29:23"/>
    <d v="2021-04-28T20:07:16"/>
    <x v="6"/>
    <d v="2021-04-28T08:29:23"/>
  </r>
  <r>
    <n v="256637"/>
    <s v="UTC+1"/>
    <d v="2021-05-26T04:04:19"/>
    <d v="2021-05-26T15:28:14"/>
    <x v="0"/>
    <d v="2021-05-26T05:04:19"/>
  </r>
  <r>
    <n v="256650"/>
    <s v="UTC+3"/>
    <d v="2021-07-09T20:15:17"/>
    <d v="2021-07-11T02:18:31"/>
    <x v="4"/>
    <d v="2021-07-09T23:15:17"/>
  </r>
  <r>
    <n v="256738"/>
    <s v="UTC+0"/>
    <d v="2021-04-02T01:38:38"/>
    <d v="2021-04-03T05:53:52"/>
    <x v="6"/>
    <d v="2021-04-02T01:38:38"/>
  </r>
  <r>
    <n v="256740"/>
    <s v="UTC+1"/>
    <d v="2021-06-05T12:15:44"/>
    <d v="2021-06-06T05:39:53"/>
    <x v="0"/>
    <d v="2021-06-05T13:15:44"/>
  </r>
  <r>
    <n v="256754"/>
    <s v="UTC+1"/>
    <d v="2021-06-02T20:51:07"/>
    <d v="2021-06-03T14:02:01"/>
    <x v="0"/>
    <d v="2021-06-02T21:51:07"/>
  </r>
  <r>
    <n v="256765"/>
    <s v="UTC+2"/>
    <d v="2021-04-26T16:21:49"/>
    <d v="2021-04-27T16:17:45"/>
    <x v="1"/>
    <d v="2021-04-26T18:21:49"/>
  </r>
  <r>
    <n v="256775"/>
    <s v="UTC+3"/>
    <d v="2021-04-21T01:45:54"/>
    <d v="2021-04-21T09:16:35"/>
    <x v="4"/>
    <d v="2021-04-21T04:45:54"/>
  </r>
  <r>
    <n v="256778"/>
    <s v="UTC+3"/>
    <d v="2021-04-25T07:40:05"/>
    <d v="2021-04-25T14:56:47"/>
    <x v="4"/>
    <d v="2021-04-25T10:40:05"/>
  </r>
  <r>
    <n v="256796"/>
    <s v="UTC+1"/>
    <d v="2021-05-26T04:21:06"/>
    <d v="2021-05-27T19:32:53"/>
    <x v="0"/>
    <d v="2021-05-26T05:21:06"/>
  </r>
  <r>
    <n v="256797"/>
    <s v="UTC+1"/>
    <d v="2021-06-25T04:07:05"/>
    <d v="2021-06-25T17:01:26"/>
    <x v="0"/>
    <d v="2021-06-25T05:07:05"/>
  </r>
  <r>
    <n v="256806"/>
    <s v="UTC+1"/>
    <d v="2021-06-26T08:34:41"/>
    <d v="2021-06-26T21:22:24"/>
    <x v="0"/>
    <d v="2021-06-26T09:34:41"/>
  </r>
  <r>
    <n v="256820"/>
    <s v="UTC+0"/>
    <d v="2021-06-26T16:20:35"/>
    <d v="2021-06-27T04:35:02"/>
    <x v="6"/>
    <d v="2021-06-26T16:20:35"/>
  </r>
  <r>
    <n v="256831"/>
    <s v="UTC+3"/>
    <d v="2021-06-15T15:18:43"/>
    <e v="#N/A"/>
    <x v="4"/>
    <d v="2021-06-15T18:18:43"/>
  </r>
  <r>
    <n v="256893"/>
    <s v="UTC+3"/>
    <d v="2021-04-17T04:44:25"/>
    <d v="2021-04-17T21:46:58"/>
    <x v="4"/>
    <d v="2021-04-17T07:44:25"/>
  </r>
  <r>
    <n v="256926"/>
    <s v="UTC+0"/>
    <d v="2021-04-27T22:21:46"/>
    <d v="2021-04-28T20:56:12"/>
    <x v="6"/>
    <d v="2021-04-27T22:21:46"/>
  </r>
  <r>
    <n v="256972"/>
    <s v="UTC+3"/>
    <d v="2021-06-24T05:09:38"/>
    <d v="2021-06-25T04:53:46"/>
    <x v="4"/>
    <d v="2021-06-24T08:09:38"/>
  </r>
  <r>
    <n v="256976"/>
    <s v="UTC+1"/>
    <d v="2021-04-28T22:28:40"/>
    <d v="2021-04-28T22:41:38"/>
    <x v="0"/>
    <d v="2021-04-28T23:28:40"/>
  </r>
  <r>
    <n v="257002"/>
    <s v="UTC+1"/>
    <d v="2021-06-02T17:33:10"/>
    <d v="2021-06-03T16:49:47"/>
    <x v="0"/>
    <d v="2021-06-02T18:33:10"/>
  </r>
  <r>
    <n v="257069"/>
    <s v="UTC+1"/>
    <d v="2021-05-06T19:44:25"/>
    <d v="2021-05-09T14:16:00"/>
    <x v="0"/>
    <d v="2021-05-06T20:44:25"/>
  </r>
  <r>
    <n v="257096"/>
    <s v="UTC+0"/>
    <d v="2021-04-27T17:53:23"/>
    <d v="2021-04-28T23:04:21"/>
    <x v="6"/>
    <d v="2021-04-27T17:53:23"/>
  </r>
  <r>
    <n v="257103"/>
    <s v="UTC+1"/>
    <d v="2021-04-17T13:20:22"/>
    <d v="2021-04-17T20:47:18"/>
    <x v="0"/>
    <d v="2021-04-17T14:20:22"/>
  </r>
  <r>
    <n v="257107"/>
    <s v="UTC+1"/>
    <d v="2021-04-28T01:52:00"/>
    <d v="2021-04-29T16:52:07"/>
    <x v="0"/>
    <d v="2021-04-28T02:52:00"/>
  </r>
  <r>
    <n v="257109"/>
    <s v="UTC+2"/>
    <d v="2021-06-01T08:44:38"/>
    <d v="2021-06-02T14:46:52"/>
    <x v="1"/>
    <d v="2021-06-01T10:44:38"/>
  </r>
  <r>
    <n v="257112"/>
    <s v="UTC+3"/>
    <d v="2021-04-25T12:06:03"/>
    <d v="2021-04-26T12:25:19"/>
    <x v="4"/>
    <d v="2021-04-25T15:06:03"/>
  </r>
  <r>
    <n v="257119"/>
    <s v="UTC+1"/>
    <d v="2021-04-29T12:51:37"/>
    <d v="2021-04-30T13:08:26"/>
    <x v="0"/>
    <d v="2021-04-29T13:51:37"/>
  </r>
  <r>
    <n v="257121"/>
    <s v="UTC+1"/>
    <d v="2021-05-28T04:30:51"/>
    <d v="2021-05-28T17:30:14"/>
    <x v="0"/>
    <d v="2021-05-28T05:30:51"/>
  </r>
  <r>
    <n v="257174"/>
    <s v="UTC+2"/>
    <d v="2021-04-22T12:59:07"/>
    <d v="2021-04-23T23:05:31"/>
    <x v="1"/>
    <d v="2021-04-22T14:59:07"/>
  </r>
  <r>
    <n v="257256"/>
    <s v="UTC+0"/>
    <d v="2021-04-25T19:32:45"/>
    <d v="2021-04-26T23:55:37"/>
    <x v="6"/>
    <d v="2021-04-25T19:32:45"/>
  </r>
  <r>
    <n v="257267"/>
    <s v="UTC+1"/>
    <d v="2021-04-23T12:56:59"/>
    <d v="2021-04-24T18:04:21"/>
    <x v="0"/>
    <d v="2021-04-23T13:56:59"/>
  </r>
  <r>
    <n v="257284"/>
    <s v="UTC+0"/>
    <d v="2021-06-28T07:24:42"/>
    <d v="2021-06-29T02:01:26"/>
    <x v="6"/>
    <d v="2021-06-28T07:24:42"/>
  </r>
  <r>
    <n v="257301"/>
    <s v="UTC+3"/>
    <d v="2021-05-27T01:16:25"/>
    <d v="2021-05-28T11:34:03"/>
    <x v="4"/>
    <d v="2021-05-27T04:16:25"/>
  </r>
  <r>
    <n v="257321"/>
    <s v="UTC+0"/>
    <d v="2021-04-25T08:50:47"/>
    <d v="2021-04-26T03:02:53"/>
    <x v="6"/>
    <d v="2021-04-25T08:50:47"/>
  </r>
  <r>
    <n v="257357"/>
    <s v="UTC-3"/>
    <d v="2021-06-26T10:11:06"/>
    <d v="2021-06-27T03:25:54"/>
    <x v="8"/>
    <e v="#NUM!"/>
  </r>
  <r>
    <n v="257386"/>
    <s v="UTC+2"/>
    <d v="2021-05-04T21:13:21"/>
    <d v="2021-05-05T20:03:46"/>
    <x v="1"/>
    <d v="2021-05-04T23:13:21"/>
  </r>
  <r>
    <n v="257403"/>
    <s v="UTC+3"/>
    <d v="2021-06-24T08:49:05"/>
    <d v="2021-06-25T12:48:37"/>
    <x v="4"/>
    <d v="2021-06-24T11:49:05"/>
  </r>
  <r>
    <n v="257430"/>
    <s v="UTC+0"/>
    <d v="2021-06-25T03:12:20"/>
    <d v="2021-06-27T05:24:59"/>
    <x v="6"/>
    <d v="2021-06-25T03:12:20"/>
  </r>
  <r>
    <n v="257470"/>
    <s v="UTC-6"/>
    <d v="2021-06-25T16:59:37"/>
    <d v="2021-06-26T05:35:58"/>
    <x v="15"/>
    <e v="#NUM!"/>
  </r>
  <r>
    <n v="257483"/>
    <s v="UTC+0"/>
    <d v="2021-07-23T23:41:16"/>
    <d v="2021-07-24T16:44:33"/>
    <x v="6"/>
    <d v="2021-07-23T23:41:16"/>
  </r>
  <r>
    <n v="257511"/>
    <s v="UTC+1"/>
    <d v="2021-07-13T18:11:31"/>
    <e v="#N/A"/>
    <x v="0"/>
    <d v="2021-07-13T19:11:31"/>
  </r>
  <r>
    <n v="257537"/>
    <s v="UTC+1"/>
    <d v="2021-05-31T02:02:34"/>
    <d v="2021-05-31T14:55:37"/>
    <x v="0"/>
    <d v="2021-05-31T03:02:34"/>
  </r>
  <r>
    <n v="257539"/>
    <s v="UTC+3"/>
    <d v="2021-07-27T19:21:56"/>
    <d v="2021-07-28T13:58:31"/>
    <x v="4"/>
    <d v="2021-07-27T22:21:56"/>
  </r>
  <r>
    <n v="257573"/>
    <s v="UTC+1"/>
    <d v="2021-04-24T01:28:42"/>
    <d v="2021-04-24T20:24:09"/>
    <x v="0"/>
    <d v="2021-04-24T02:28:42"/>
  </r>
  <r>
    <n v="257589"/>
    <s v="UTC+4"/>
    <d v="2021-04-28T21:01:01"/>
    <d v="2021-04-29T15:16:00"/>
    <x v="11"/>
    <d v="2021-04-29T01:01:01"/>
  </r>
  <r>
    <n v="257609"/>
    <s v="UTC+3"/>
    <d v="2021-05-25T12:46:04"/>
    <d v="2021-05-26T13:14:15"/>
    <x v="4"/>
    <d v="2021-05-25T15:46:04"/>
  </r>
  <r>
    <n v="257653"/>
    <s v="UTC+6"/>
    <d v="2021-04-10T01:09:09"/>
    <d v="2021-04-10T12:22:24"/>
    <x v="2"/>
    <d v="2021-04-10T07:09:09"/>
  </r>
  <r>
    <n v="257723"/>
    <s v="UTC+1"/>
    <d v="2021-06-28T14:31:07"/>
    <d v="2021-06-29T13:20:05"/>
    <x v="0"/>
    <d v="2021-06-28T15:31:07"/>
  </r>
  <r>
    <n v="257752"/>
    <s v="UTC+1"/>
    <d v="2021-07-07T07:22:04"/>
    <d v="2021-07-08T00:14:50"/>
    <x v="0"/>
    <d v="2021-07-07T08:22:04"/>
  </r>
  <r>
    <n v="257795"/>
    <s v="UTC+1"/>
    <d v="2021-07-24T14:19:34"/>
    <d v="2021-07-26T17:15:25"/>
    <x v="0"/>
    <d v="2021-07-24T15:19:34"/>
  </r>
  <r>
    <n v="257826"/>
    <s v="UTC+1"/>
    <d v="2021-05-29T05:49:44"/>
    <d v="2021-05-30T16:17:10"/>
    <x v="0"/>
    <d v="2021-05-29T06:49:44"/>
  </r>
  <r>
    <n v="257829"/>
    <s v="UTC+2"/>
    <d v="2021-04-27T11:02:56"/>
    <d v="2021-04-28T16:22:24"/>
    <x v="1"/>
    <d v="2021-04-27T13:02:56"/>
  </r>
  <r>
    <n v="257842"/>
    <s v="UTC+1"/>
    <d v="2021-04-25T00:41:52"/>
    <d v="2021-04-25T18:30:13"/>
    <x v="0"/>
    <d v="2021-04-25T01:41:52"/>
  </r>
  <r>
    <n v="257852"/>
    <s v="UTC+2"/>
    <d v="2021-05-25T05:56:44"/>
    <d v="2021-05-25T18:23:34"/>
    <x v="1"/>
    <d v="2021-05-25T07:56:44"/>
  </r>
  <r>
    <n v="257865"/>
    <s v="UTC+2"/>
    <d v="2021-04-25T06:26:39"/>
    <d v="2021-04-26T16:08:26"/>
    <x v="1"/>
    <d v="2021-04-25T08:26:39"/>
  </r>
  <r>
    <n v="257883"/>
    <s v="UTC-4"/>
    <d v="2021-06-25T18:57:39"/>
    <d v="2021-06-26T17:20:42"/>
    <x v="9"/>
    <e v="#NUM!"/>
  </r>
  <r>
    <n v="257885"/>
    <s v="UTC+1"/>
    <d v="2021-04-24T17:32:43"/>
    <d v="2021-04-26T14:11:20"/>
    <x v="0"/>
    <d v="2021-04-24T18:32:43"/>
  </r>
  <r>
    <n v="257913"/>
    <s v="UTC-3"/>
    <d v="2021-06-29T19:55:29"/>
    <d v="2021-06-30T19:53:52"/>
    <x v="8"/>
    <e v="#NUM!"/>
  </r>
  <r>
    <n v="257931"/>
    <s v="UTC+1"/>
    <d v="2021-04-23T23:03:14"/>
    <d v="2021-04-24T21:41:50"/>
    <x v="0"/>
    <d v="2021-04-24T00:03:14"/>
  </r>
  <r>
    <n v="257937"/>
    <s v="UTC-4"/>
    <d v="2021-05-30T18:07:12"/>
    <e v="#N/A"/>
    <x v="9"/>
    <e v="#NUM!"/>
  </r>
  <r>
    <n v="257974"/>
    <s v="UTC+0"/>
    <d v="2021-06-26T06:00:42"/>
    <d v="2021-06-27T21:24:09"/>
    <x v="6"/>
    <d v="2021-06-26T06:00:42"/>
  </r>
  <r>
    <n v="257986"/>
    <s v="UTC+3"/>
    <d v="2021-05-31T08:06:54"/>
    <d v="2021-05-31T19:27:04"/>
    <x v="4"/>
    <d v="2021-05-31T11:06:54"/>
  </r>
  <r>
    <n v="257994"/>
    <s v="UTC+3"/>
    <d v="2021-04-30T20:43:59"/>
    <d v="2021-05-01T15:13:05"/>
    <x v="4"/>
    <d v="2021-04-30T23:43:59"/>
  </r>
  <r>
    <n v="257997"/>
    <s v="UTC+1"/>
    <d v="2021-07-23T13:36:29"/>
    <e v="#N/A"/>
    <x v="0"/>
    <d v="2021-07-23T14:36:29"/>
  </r>
  <r>
    <n v="258024"/>
    <s v="UTC+0"/>
    <d v="2021-05-29T20:34:56"/>
    <d v="2021-05-30T14:36:23"/>
    <x v="6"/>
    <d v="2021-05-29T20:34:56"/>
  </r>
  <r>
    <n v="258031"/>
    <s v="UTC+1"/>
    <d v="2021-04-23T09:43:44"/>
    <d v="2021-04-24T20:21:49"/>
    <x v="0"/>
    <d v="2021-04-23T10:43:44"/>
  </r>
  <r>
    <n v="258040"/>
    <s v="UTC+2"/>
    <d v="2021-08-17T12:41:46"/>
    <e v="#N/A"/>
    <x v="1"/>
    <d v="2021-08-17T14:41:46"/>
  </r>
  <r>
    <n v="258093"/>
    <s v="UTC-5"/>
    <d v="2021-07-21T13:01:44"/>
    <d v="2021-07-22T01:07:16"/>
    <x v="14"/>
    <e v="#NUM!"/>
  </r>
  <r>
    <n v="258127"/>
    <s v="UTC+0"/>
    <d v="2021-06-23T22:19:39"/>
    <d v="2021-06-25T14:57:07"/>
    <x v="6"/>
    <d v="2021-06-23T22:19:39"/>
  </r>
  <r>
    <n v="258143"/>
    <s v="UTC+2"/>
    <d v="2021-04-26T23:21:56"/>
    <d v="2021-04-27T16:41:03"/>
    <x v="1"/>
    <d v="2021-04-27T01:21:56"/>
  </r>
  <r>
    <n v="258147"/>
    <s v="UTC+3"/>
    <d v="2021-06-28T04:41:57"/>
    <d v="2021-06-29T20:20:40"/>
    <x v="4"/>
    <d v="2021-06-28T07:41:57"/>
  </r>
  <r>
    <n v="258156"/>
    <s v="UTC+6"/>
    <d v="2021-04-16T06:40:00"/>
    <d v="2021-04-16T12:20:05"/>
    <x v="2"/>
    <d v="2021-04-16T12:40:00"/>
  </r>
  <r>
    <n v="258171"/>
    <s v="UTC+2"/>
    <d v="2021-06-30T14:08:10"/>
    <e v="#N/A"/>
    <x v="1"/>
    <d v="2021-06-30T16:08:10"/>
  </r>
  <r>
    <n v="258191"/>
    <s v="UTC-5"/>
    <d v="2021-04-22T06:26:39"/>
    <d v="2021-04-23T01:07:16"/>
    <x v="14"/>
    <e v="#NUM!"/>
  </r>
  <r>
    <n v="258218"/>
    <s v="UTC+1"/>
    <d v="2021-05-28T02:08:10"/>
    <e v="#N/A"/>
    <x v="0"/>
    <d v="2021-05-28T03:08:10"/>
  </r>
  <r>
    <n v="258262"/>
    <s v="UTC+1"/>
    <d v="2021-05-23T09:50:31"/>
    <d v="2021-05-24T13:48:02"/>
    <x v="0"/>
    <d v="2021-05-23T10:50:31"/>
  </r>
  <r>
    <n v="258299"/>
    <s v="UTC+0"/>
    <d v="2021-04-30T02:20:42"/>
    <d v="2021-05-01T11:48:57"/>
    <x v="6"/>
    <d v="2021-04-30T02:20:42"/>
  </r>
  <r>
    <n v="258321"/>
    <s v="UTC+1"/>
    <d v="2021-04-23T04:12:09"/>
    <d v="2021-04-24T19:30:34"/>
    <x v="0"/>
    <d v="2021-04-23T05:12:09"/>
  </r>
  <r>
    <n v="258322"/>
    <s v="UTC+1"/>
    <d v="2021-06-29T03:20:31"/>
    <d v="2021-06-29T14:34:38"/>
    <x v="0"/>
    <d v="2021-06-29T04:20:31"/>
  </r>
  <r>
    <n v="258329"/>
    <s v="UTC+3"/>
    <d v="2021-06-27T19:35:18"/>
    <d v="2021-06-29T11:57:21"/>
    <x v="4"/>
    <d v="2021-06-27T22:35:18"/>
  </r>
  <r>
    <n v="258350"/>
    <s v="UTC-6"/>
    <d v="2021-05-25T23:17:13"/>
    <d v="2021-05-26T23:05:31"/>
    <x v="15"/>
    <e v="#NUM!"/>
  </r>
  <r>
    <n v="258360"/>
    <s v="UTC+2"/>
    <d v="2021-07-29T14:09:23"/>
    <d v="2021-07-30T14:39:53"/>
    <x v="1"/>
    <d v="2021-07-29T16:09:23"/>
  </r>
  <r>
    <n v="258366"/>
    <s v="UTC+7"/>
    <d v="2021-06-23T17:59:29"/>
    <d v="2021-06-24T12:34:38"/>
    <x v="3"/>
    <d v="2021-06-24T00:59:29"/>
  </r>
  <r>
    <n v="258375"/>
    <s v="UTC+0"/>
    <d v="2021-04-13T19:51:58"/>
    <d v="2021-04-15T18:15:25"/>
    <x v="6"/>
    <d v="2021-04-13T19:51:58"/>
  </r>
  <r>
    <n v="258377"/>
    <s v="UTC+3"/>
    <d v="2021-05-28T09:25:42"/>
    <d v="2021-05-28T11:03:46"/>
    <x v="4"/>
    <d v="2021-05-28T12:25:42"/>
  </r>
  <r>
    <n v="258428"/>
    <s v="UTC+1"/>
    <d v="2021-05-26T21:30:17"/>
    <d v="2021-05-27T15:58:31"/>
    <x v="0"/>
    <d v="2021-05-26T22:30:17"/>
  </r>
  <r>
    <n v="258438"/>
    <s v="UTC+3"/>
    <d v="2021-07-25T00:13:50"/>
    <d v="2021-07-25T17:11:55"/>
    <x v="4"/>
    <d v="2021-07-25T03:13:50"/>
  </r>
  <r>
    <n v="258439"/>
    <s v="UTC+1"/>
    <d v="2021-07-29T14:56:05"/>
    <d v="2021-07-30T20:00:51"/>
    <x v="0"/>
    <d v="2021-07-29T15:56:05"/>
  </r>
  <r>
    <n v="258442"/>
    <s v="UTC+3"/>
    <d v="2021-07-17T18:04:19"/>
    <d v="2021-07-18T17:07:16"/>
    <x v="4"/>
    <d v="2021-07-17T21:04:19"/>
  </r>
  <r>
    <n v="258446"/>
    <s v="UTC+3"/>
    <d v="2021-06-26T00:30:38"/>
    <d v="2021-06-26T13:07:16"/>
    <x v="4"/>
    <d v="2021-06-26T03:30:38"/>
  </r>
  <r>
    <n v="258558"/>
    <s v="UTC+1"/>
    <d v="2021-06-03T17:54:14"/>
    <e v="#N/A"/>
    <x v="0"/>
    <d v="2021-06-03T18:54:14"/>
  </r>
  <r>
    <n v="258634"/>
    <s v="UTC+1"/>
    <d v="2021-04-25T03:59:27"/>
    <d v="2021-04-25T17:13:05"/>
    <x v="0"/>
    <d v="2021-04-25T04:59:27"/>
  </r>
  <r>
    <n v="258643"/>
    <s v="UTC+3"/>
    <d v="2021-05-27T23:36:22"/>
    <d v="2021-05-29T16:02:01"/>
    <x v="4"/>
    <d v="2021-05-28T02:36:22"/>
  </r>
  <r>
    <n v="258664"/>
    <s v="UTC+1"/>
    <d v="2021-05-25T10:55:41"/>
    <d v="2021-05-25T22:16:00"/>
    <x v="0"/>
    <d v="2021-05-25T11:55:41"/>
  </r>
  <r>
    <n v="258675"/>
    <s v="UTC+2"/>
    <d v="2021-06-05T19:47:13"/>
    <d v="2021-06-06T02:10:47"/>
    <x v="1"/>
    <d v="2021-06-05T21:47:13"/>
  </r>
  <r>
    <n v="258682"/>
    <s v="UTC-7"/>
    <d v="2021-06-25T13:24:27"/>
    <d v="2021-06-26T23:56:12"/>
    <x v="12"/>
    <e v="#NUM!"/>
  </r>
  <r>
    <n v="258694"/>
    <s v="UTC+1"/>
    <d v="2021-04-06T09:03:24"/>
    <d v="2021-04-07T15:02:36"/>
    <x v="0"/>
    <d v="2021-04-06T10:03:24"/>
  </r>
  <r>
    <n v="258704"/>
    <s v="UTC+1"/>
    <d v="2021-06-27T19:47:45"/>
    <d v="2021-06-28T14:31:41"/>
    <x v="0"/>
    <d v="2021-06-27T20:47:45"/>
  </r>
  <r>
    <n v="258757"/>
    <s v="UTC+3"/>
    <d v="2021-06-24T12:14:30"/>
    <d v="2021-06-24T23:58:34"/>
    <x v="4"/>
    <d v="2021-06-24T15:14:30"/>
  </r>
  <r>
    <n v="258763"/>
    <s v="UTC+2"/>
    <d v="2021-05-14T05:35:56"/>
    <d v="2021-05-15T15:14:50"/>
    <x v="1"/>
    <d v="2021-05-14T07:35:56"/>
  </r>
  <r>
    <n v="258772"/>
    <s v="UTC+3"/>
    <d v="2021-07-15T23:39:17"/>
    <d v="2021-07-16T16:20:40"/>
    <x v="4"/>
    <d v="2021-07-16T02:39:17"/>
  </r>
  <r>
    <n v="258773"/>
    <s v="UTC+1"/>
    <d v="2021-05-28T18:18:41"/>
    <d v="2021-05-28T18:36:58"/>
    <x v="0"/>
    <d v="2021-05-28T19:18:41"/>
  </r>
  <r>
    <n v="258806"/>
    <s v="UTC+2"/>
    <d v="2021-04-30T10:13:18"/>
    <d v="2021-05-01T19:47:27"/>
    <x v="1"/>
    <d v="2021-04-30T12:13:18"/>
  </r>
  <r>
    <n v="258838"/>
    <s v="UTC+3"/>
    <d v="2021-05-26T19:48:54"/>
    <d v="2021-05-27T18:14:50"/>
    <x v="4"/>
    <d v="2021-05-26T22:48:54"/>
  </r>
  <r>
    <n v="258840"/>
    <s v="UTC+1"/>
    <d v="2021-04-10T02:52:51"/>
    <d v="2021-04-11T01:20:05"/>
    <x v="0"/>
    <d v="2021-04-10T03:52:51"/>
  </r>
  <r>
    <n v="258843"/>
    <s v="UTC+1"/>
    <d v="2021-04-24T01:34:57"/>
    <d v="2021-04-25T18:29:59"/>
    <x v="0"/>
    <d v="2021-04-24T02:34:57"/>
  </r>
  <r>
    <n v="258885"/>
    <s v="UTC+3"/>
    <d v="2021-04-07T23:19:19"/>
    <d v="2021-04-08T17:30:34"/>
    <x v="4"/>
    <d v="2021-04-08T02:19:19"/>
  </r>
  <r>
    <n v="258916"/>
    <s v="UTC+8"/>
    <d v="2021-04-25T13:24:37"/>
    <d v="2021-04-26T12:18:55"/>
    <x v="7"/>
    <d v="2021-04-25T21:24:37"/>
  </r>
  <r>
    <n v="258959"/>
    <s v="UTC+9"/>
    <d v="2021-05-27T19:51:20"/>
    <d v="2021-05-29T11:15:22"/>
    <x v="16"/>
    <d v="2021-05-28T04:51:20"/>
  </r>
  <r>
    <n v="258966"/>
    <s v="UTC+2"/>
    <d v="2021-06-03T19:25:20"/>
    <d v="2021-06-04T18:58:31"/>
    <x v="1"/>
    <d v="2021-06-03T21:25:20"/>
  </r>
  <r>
    <n v="258968"/>
    <s v="UTC+1"/>
    <d v="2021-04-27T15:36:29"/>
    <d v="2021-04-28T19:42:13"/>
    <x v="0"/>
    <d v="2021-04-27T16:36:29"/>
  </r>
  <r>
    <n v="258990"/>
    <s v="UTC+1"/>
    <d v="2021-04-16T06:27:43"/>
    <d v="2021-04-17T17:04:13"/>
    <x v="0"/>
    <d v="2021-04-16T07:27:43"/>
  </r>
  <r>
    <n v="258998"/>
    <s v="UTC+2"/>
    <d v="2021-05-01T13:08:59"/>
    <d v="2021-05-02T17:04:21"/>
    <x v="1"/>
    <d v="2021-05-01T15:08:59"/>
  </r>
  <r>
    <n v="259029"/>
    <s v="UTC+1"/>
    <d v="2021-06-23T23:29:30"/>
    <d v="2021-06-25T14:36:58"/>
    <x v="0"/>
    <d v="2021-06-24T00:29:30"/>
  </r>
  <r>
    <n v="259078"/>
    <s v="UTC+0"/>
    <d v="2021-06-27T23:37:53"/>
    <d v="2021-06-28T11:46:17"/>
    <x v="6"/>
    <d v="2021-06-27T23:37:53"/>
  </r>
  <r>
    <n v="259096"/>
    <s v="UTC+1"/>
    <d v="2021-04-27T07:12:04"/>
    <d v="2021-04-28T00:21:49"/>
    <x v="0"/>
    <d v="2021-04-27T08:12:04"/>
  </r>
  <r>
    <n v="259116"/>
    <s v="UTC+2"/>
    <d v="2021-04-05T02:06:02"/>
    <d v="2021-04-06T17:36:58"/>
    <x v="1"/>
    <d v="2021-04-05T04:06:02"/>
  </r>
  <r>
    <n v="259125"/>
    <s v="UTC+3"/>
    <d v="2021-05-09T07:48:54"/>
    <d v="2021-05-10T06:53:17"/>
    <x v="4"/>
    <d v="2021-05-09T10:48:54"/>
  </r>
  <r>
    <n v="259131"/>
    <s v="UTC+3"/>
    <d v="2021-04-25T18:16:26"/>
    <d v="2021-04-27T11:10:45"/>
    <x v="4"/>
    <d v="2021-04-25T21:16:26"/>
  </r>
  <r>
    <n v="259141"/>
    <s v="UTC+4"/>
    <d v="2021-04-23T06:59:15"/>
    <d v="2021-04-24T12:03:27"/>
    <x v="11"/>
    <d v="2021-04-23T10:59:15"/>
  </r>
  <r>
    <n v="259164"/>
    <s v="UTC+0"/>
    <d v="2021-05-29T17:47:02"/>
    <e v="#N/A"/>
    <x v="6"/>
    <d v="2021-05-29T17:47:02"/>
  </r>
  <r>
    <n v="259196"/>
    <s v="UTC+3"/>
    <d v="2021-06-26T20:39:14"/>
    <d v="2021-06-28T13:14:15"/>
    <x v="4"/>
    <d v="2021-06-26T23:39:14"/>
  </r>
  <r>
    <n v="259200"/>
    <s v="UTC-5"/>
    <d v="2021-05-29T11:41:08"/>
    <d v="2021-05-30T00:57:56"/>
    <x v="14"/>
    <e v="#NUM!"/>
  </r>
  <r>
    <n v="259213"/>
    <s v="UTC-6"/>
    <d v="2021-04-24T02:29:46"/>
    <d v="2021-04-24T19:47:27"/>
    <x v="15"/>
    <e v="#NUM!"/>
  </r>
  <r>
    <n v="259222"/>
    <s v="UTC+1"/>
    <d v="2021-05-23T09:54:43"/>
    <e v="#N/A"/>
    <x v="0"/>
    <d v="2021-05-23T10:54:43"/>
  </r>
  <r>
    <n v="259254"/>
    <s v="UTC+2"/>
    <d v="2021-06-02T11:37:29"/>
    <d v="2021-06-03T16:20:05"/>
    <x v="1"/>
    <d v="2021-06-02T13:37:29"/>
  </r>
  <r>
    <n v="259266"/>
    <s v="UTC+2"/>
    <d v="2021-07-09T19:59:44"/>
    <d v="2021-07-11T00:54:51"/>
    <x v="1"/>
    <d v="2021-07-09T21:59:44"/>
  </r>
  <r>
    <n v="259275"/>
    <s v="UTC+1"/>
    <d v="2021-04-16T18:44:22"/>
    <d v="2021-04-17T13:07:42"/>
    <x v="0"/>
    <d v="2021-04-16T19:44:22"/>
  </r>
  <r>
    <n v="259278"/>
    <s v="UTC+1"/>
    <d v="2021-06-12T07:06:39"/>
    <d v="2021-06-12T19:09:35"/>
    <x v="0"/>
    <d v="2021-06-12T08:06:39"/>
  </r>
  <r>
    <n v="259291"/>
    <s v="UTC+1"/>
    <d v="2021-05-05T13:34:17"/>
    <d v="2021-05-06T17:38:43"/>
    <x v="0"/>
    <d v="2021-05-05T14:34:17"/>
  </r>
  <r>
    <n v="259308"/>
    <s v="UTC+1"/>
    <d v="2021-04-28T01:55:56"/>
    <d v="2021-04-28T15:07:16"/>
    <x v="0"/>
    <d v="2021-04-28T02:55:56"/>
  </r>
  <r>
    <n v="259356"/>
    <s v="UTC+0"/>
    <d v="2021-05-27T12:12:57"/>
    <d v="2021-05-28T22:34:03"/>
    <x v="6"/>
    <d v="2021-05-27T12:12:57"/>
  </r>
  <r>
    <n v="259373"/>
    <s v="UTC+1"/>
    <d v="2021-06-29T06:16:05"/>
    <d v="2021-06-30T17:08:26"/>
    <x v="0"/>
    <d v="2021-06-29T07:16:05"/>
  </r>
  <r>
    <n v="259507"/>
    <s v="UTC+0"/>
    <d v="2021-05-30T22:58:37"/>
    <d v="2021-05-31T22:13:05"/>
    <x v="6"/>
    <d v="2021-05-30T22:58:37"/>
  </r>
  <r>
    <n v="259524"/>
    <s v="UTC+0"/>
    <d v="2021-05-01T22:32:32"/>
    <d v="2021-05-03T03:53:17"/>
    <x v="6"/>
    <d v="2021-05-01T22:32:32"/>
  </r>
  <r>
    <n v="259642"/>
    <s v="UTC+1"/>
    <d v="2021-07-31T21:26:43"/>
    <d v="2021-08-01T20:49:32"/>
    <x v="0"/>
    <d v="2021-07-31T22:26:43"/>
  </r>
  <r>
    <n v="259655"/>
    <s v="UTC+1"/>
    <d v="2021-06-24T20:56:44"/>
    <d v="2021-06-26T17:48:02"/>
    <x v="0"/>
    <d v="2021-06-24T21:56:44"/>
  </r>
  <r>
    <n v="259660"/>
    <s v="UTC+0"/>
    <d v="2021-04-30T11:37:43"/>
    <d v="2021-04-30T23:18:20"/>
    <x v="6"/>
    <d v="2021-04-30T11:37:43"/>
  </r>
  <r>
    <n v="259666"/>
    <s v="UTC+0"/>
    <d v="2021-04-25T04:56:29"/>
    <d v="2021-04-26T15:27:39"/>
    <x v="6"/>
    <d v="2021-04-25T04:56:29"/>
  </r>
  <r>
    <n v="259705"/>
    <s v="UTC+0"/>
    <d v="2021-04-14T11:36:12"/>
    <d v="2021-04-15T17:12:30"/>
    <x v="6"/>
    <d v="2021-04-14T11:36:12"/>
  </r>
  <r>
    <n v="259775"/>
    <s v="UTC+3"/>
    <d v="2021-05-24T09:04:18"/>
    <d v="2021-05-25T02:32:38"/>
    <x v="4"/>
    <d v="2021-05-24T12:04:18"/>
  </r>
  <r>
    <n v="259805"/>
    <s v="UTC+0"/>
    <d v="2021-07-30T20:10:46"/>
    <d v="2021-07-31T20:09:35"/>
    <x v="6"/>
    <d v="2021-07-30T20:10:46"/>
  </r>
  <r>
    <n v="259850"/>
    <s v="UTC+0"/>
    <d v="2021-04-23T05:19:48"/>
    <d v="2021-04-23T18:17:45"/>
    <x v="6"/>
    <d v="2021-04-23T05:19:48"/>
  </r>
  <r>
    <n v="259855"/>
    <s v="UTC+3"/>
    <d v="2021-06-26T04:07:17"/>
    <d v="2021-06-26T16:13:40"/>
    <x v="4"/>
    <d v="2021-06-26T07:07:17"/>
  </r>
  <r>
    <n v="259863"/>
    <s v="UTC-8"/>
    <d v="2021-04-30T20:16:45"/>
    <d v="2021-05-01T07:43:58"/>
    <x v="13"/>
    <e v="#NUM!"/>
  </r>
  <r>
    <n v="259864"/>
    <s v="UTC+2"/>
    <d v="2021-04-28T07:30:37"/>
    <d v="2021-04-28T18:49:12"/>
    <x v="1"/>
    <d v="2021-04-28T09:30:37"/>
  </r>
  <r>
    <n v="259872"/>
    <s v="UTC+3"/>
    <d v="2021-04-15T20:52:00"/>
    <d v="2021-04-17T02:50:12"/>
    <x v="4"/>
    <d v="2021-04-15T23:52:00"/>
  </r>
  <r>
    <n v="259879"/>
    <s v="UTC-4"/>
    <d v="2021-05-17T19:55:55"/>
    <d v="2021-05-18T02:06:06"/>
    <x v="9"/>
    <e v="#NUM!"/>
  </r>
  <r>
    <n v="259919"/>
    <s v="UTC+2"/>
    <d v="2021-04-22T11:09:15"/>
    <d v="2021-04-23T20:45:42"/>
    <x v="1"/>
    <d v="2021-04-22T13:09:15"/>
  </r>
  <r>
    <n v="259926"/>
    <s v="UTC+2"/>
    <d v="2021-04-29T11:00:42"/>
    <d v="2021-04-30T16:05:46"/>
    <x v="1"/>
    <d v="2021-04-29T13:00:42"/>
  </r>
  <r>
    <n v="259958"/>
    <s v="UTC-3"/>
    <d v="2021-04-23T12:12:21"/>
    <d v="2021-04-24T16:50:12"/>
    <x v="8"/>
    <e v="#NUM!"/>
  </r>
  <r>
    <n v="259982"/>
    <s v="UTC+3"/>
    <d v="2021-05-28T19:20:20"/>
    <d v="2021-05-29T13:56:12"/>
    <x v="4"/>
    <d v="2021-05-28T22:20:20"/>
  </r>
  <r>
    <n v="259987"/>
    <s v="UTC+0"/>
    <d v="2021-05-01T05:37:51"/>
    <d v="2021-05-01T18:08:26"/>
    <x v="6"/>
    <d v="2021-05-01T05:37:51"/>
  </r>
  <r>
    <n v="260002"/>
    <s v="UTC+2"/>
    <d v="2021-04-21T23:44:55"/>
    <d v="2021-04-22T11:36:29"/>
    <x v="1"/>
    <d v="2021-04-22T01:44:55"/>
  </r>
  <r>
    <n v="260028"/>
    <s v="UTC+2"/>
    <d v="2021-05-24T17:06:14"/>
    <d v="2021-05-25T09:49:55"/>
    <x v="1"/>
    <d v="2021-05-24T19:06:14"/>
  </r>
  <r>
    <n v="260063"/>
    <s v="UTC+1"/>
    <d v="2021-03-29T19:39:29"/>
    <d v="2021-03-31T15:58:31"/>
    <x v="0"/>
    <d v="2021-03-29T20:39:29"/>
  </r>
  <r>
    <n v="260066"/>
    <s v="UTC+2"/>
    <d v="2021-06-03T22:12:01"/>
    <d v="2021-06-04T20:48:02"/>
    <x v="1"/>
    <d v="2021-06-04T00:12:01"/>
  </r>
  <r>
    <n v="260081"/>
    <s v="UTC+2"/>
    <d v="2021-07-16T10:10:21"/>
    <d v="2021-07-17T09:16:54"/>
    <x v="1"/>
    <d v="2021-07-16T12:10:21"/>
  </r>
  <r>
    <n v="260127"/>
    <s v="UTC+3"/>
    <d v="2021-04-22T13:47:50"/>
    <d v="2021-04-23T18:45:07"/>
    <x v="4"/>
    <d v="2021-04-22T16:47:50"/>
  </r>
  <r>
    <n v="260136"/>
    <s v="UTC+3"/>
    <d v="2021-05-20T14:57:41"/>
    <d v="2021-05-21T14:56:47"/>
    <x v="4"/>
    <d v="2021-05-20T17:57:41"/>
  </r>
  <r>
    <n v="260139"/>
    <s v="UTC+0"/>
    <d v="2021-05-24T18:02:46"/>
    <d v="2021-05-25T16:56:12"/>
    <x v="6"/>
    <d v="2021-05-24T18:02:46"/>
  </r>
  <r>
    <n v="260143"/>
    <s v="UTC+1"/>
    <d v="2021-04-26T16:46:05"/>
    <d v="2021-04-27T09:50:22"/>
    <x v="0"/>
    <d v="2021-04-26T17:46:05"/>
  </r>
  <r>
    <n v="260155"/>
    <s v="UTC+4"/>
    <d v="2021-05-26T01:31:46"/>
    <d v="2021-05-26T19:11:20"/>
    <x v="11"/>
    <d v="2021-05-26T05:31:46"/>
  </r>
  <r>
    <n v="260169"/>
    <s v="UTC+1"/>
    <d v="2021-07-08T21:34:25"/>
    <d v="2021-07-10T13:08:14"/>
    <x v="0"/>
    <d v="2021-07-08T22:34:25"/>
  </r>
  <r>
    <n v="260176"/>
    <s v="UTC+4"/>
    <d v="2021-07-10T23:39:59"/>
    <d v="2021-07-12T15:25:19"/>
    <x v="11"/>
    <d v="2021-07-11T03:39:59"/>
  </r>
  <r>
    <n v="260180"/>
    <s v="UTC+3"/>
    <d v="2021-04-23T18:30:05"/>
    <d v="2021-04-24T18:49:47"/>
    <x v="4"/>
    <d v="2021-04-23T21:30:05"/>
  </r>
  <r>
    <n v="260234"/>
    <s v="UTC+3"/>
    <d v="2021-04-16T10:53:20"/>
    <d v="2021-04-17T09:25:54"/>
    <x v="4"/>
    <d v="2021-04-16T13:53:20"/>
  </r>
  <r>
    <n v="260235"/>
    <s v="UTC+0"/>
    <d v="2021-04-27T07:26:41"/>
    <d v="2021-04-28T18:41:03"/>
    <x v="6"/>
    <d v="2021-04-27T07:26:41"/>
  </r>
  <r>
    <n v="260266"/>
    <s v="UTC+3"/>
    <d v="2021-09-01T10:10:34"/>
    <e v="#N/A"/>
    <x v="4"/>
    <d v="2021-09-01T13:10:34"/>
  </r>
  <r>
    <n v="260285"/>
    <s v="UTC+3"/>
    <d v="2021-05-08T12:25:55"/>
    <e v="#N/A"/>
    <x v="4"/>
    <d v="2021-05-08T15:25:55"/>
  </r>
  <r>
    <n v="260295"/>
    <s v="UTC+2"/>
    <d v="2021-05-12T13:08:46"/>
    <d v="2021-05-12T14:04:56"/>
    <x v="1"/>
    <d v="2021-05-12T15:08:46"/>
  </r>
  <r>
    <n v="260312"/>
    <s v="UTC+10"/>
    <d v="2021-05-14T05:42:45"/>
    <d v="2021-05-15T15:19:30"/>
    <x v="18"/>
    <d v="2021-05-14T15:42:45"/>
  </r>
  <r>
    <n v="260410"/>
    <s v="UTC+0"/>
    <d v="2021-06-28T03:18:32"/>
    <d v="2021-06-28T20:21:14"/>
    <x v="6"/>
    <d v="2021-06-28T03:18:32"/>
  </r>
  <r>
    <n v="260412"/>
    <s v="UTC+2"/>
    <d v="2021-06-24T06:47:57"/>
    <d v="2021-06-25T16:59:41"/>
    <x v="1"/>
    <d v="2021-06-24T08:47:57"/>
  </r>
  <r>
    <n v="260424"/>
    <s v="UTC+1"/>
    <d v="2021-06-06T22:06:22"/>
    <d v="2021-06-08T02:51:50"/>
    <x v="0"/>
    <d v="2021-06-06T23:06:22"/>
  </r>
  <r>
    <n v="260454"/>
    <s v="UTC+2"/>
    <d v="2021-04-20T21:02:32"/>
    <d v="2021-04-22T13:50:57"/>
    <x v="1"/>
    <d v="2021-04-20T23:02:32"/>
  </r>
  <r>
    <n v="260457"/>
    <s v="UTC+1"/>
    <d v="2021-06-12T13:14:28"/>
    <d v="2021-06-13T19:14:15"/>
    <x v="0"/>
    <d v="2021-06-12T14:14:28"/>
  </r>
  <r>
    <n v="260478"/>
    <s v="UTC+0"/>
    <d v="2021-04-14T05:29:22"/>
    <d v="2021-04-15T00:18:55"/>
    <x v="6"/>
    <d v="2021-04-14T05:29:22"/>
  </r>
  <r>
    <n v="260499"/>
    <s v="UTC+3"/>
    <d v="2021-06-28T05:09:39"/>
    <d v="2021-06-28T22:49:47"/>
    <x v="4"/>
    <d v="2021-06-28T08:09:39"/>
  </r>
  <r>
    <n v="260546"/>
    <s v="UTC+3"/>
    <d v="2021-05-23T15:22:28"/>
    <d v="2021-05-24T14:33:28"/>
    <x v="4"/>
    <d v="2021-05-23T18:22:28"/>
  </r>
  <r>
    <n v="260563"/>
    <s v="UTC-8"/>
    <d v="2021-04-26T04:31:10"/>
    <d v="2021-04-27T04:42:13"/>
    <x v="13"/>
    <e v="#NUM!"/>
  </r>
  <r>
    <n v="260611"/>
    <s v="UTC+0"/>
    <d v="2021-06-22T01:20:38"/>
    <e v="#N/A"/>
    <x v="6"/>
    <d v="2021-06-22T01:20:38"/>
  </r>
  <r>
    <n v="260712"/>
    <s v="UTC+3"/>
    <d v="2021-04-09T18:08:38"/>
    <d v="2021-04-11T10:09:40"/>
    <x v="4"/>
    <d v="2021-04-09T21:08:38"/>
  </r>
  <r>
    <n v="260718"/>
    <s v="UTC+1"/>
    <d v="2021-05-26T21:37:05"/>
    <d v="2021-05-27T19:49:12"/>
    <x v="0"/>
    <d v="2021-05-26T22:37:05"/>
  </r>
  <r>
    <n v="260721"/>
    <s v="UTC+1"/>
    <d v="2021-05-09T20:25:28"/>
    <d v="2021-05-10T20:35:48"/>
    <x v="0"/>
    <d v="2021-05-09T21:25:28"/>
  </r>
  <r>
    <n v="260781"/>
    <s v="UTC+1"/>
    <d v="2021-04-28T11:14:08"/>
    <d v="2021-04-29T20:31:09"/>
    <x v="0"/>
    <d v="2021-04-28T12:14:08"/>
  </r>
  <r>
    <n v="260787"/>
    <s v="UTC+0"/>
    <d v="2021-07-29T12:59:02"/>
    <d v="2021-07-30T22:34:03"/>
    <x v="6"/>
    <d v="2021-07-29T12:59:02"/>
  </r>
  <r>
    <n v="260790"/>
    <s v="UTC+0"/>
    <d v="2021-06-24T06:43:55"/>
    <d v="2021-06-25T16:46:52"/>
    <x v="6"/>
    <d v="2021-06-24T06:43:55"/>
  </r>
  <r>
    <n v="260792"/>
    <s v="UTC+1"/>
    <d v="2021-05-27T22:13:01"/>
    <d v="2021-05-28T16:19:30"/>
    <x v="0"/>
    <d v="2021-05-27T23:13:01"/>
  </r>
  <r>
    <n v="260823"/>
    <s v="UTC+4"/>
    <d v="2021-04-24T09:36:28"/>
    <d v="2021-04-25T02:38:53"/>
    <x v="11"/>
    <d v="2021-04-24T13:36:28"/>
  </r>
  <r>
    <n v="260827"/>
    <s v="UTC+0"/>
    <d v="2021-05-06T19:26:47"/>
    <d v="2021-05-06T21:24:09"/>
    <x v="6"/>
    <d v="2021-05-06T19:26:47"/>
  </r>
  <r>
    <n v="260850"/>
    <s v="UTC+1"/>
    <d v="2021-04-28T15:00:42"/>
    <d v="2021-04-29T20:40:28"/>
    <x v="0"/>
    <d v="2021-04-28T16:00:42"/>
  </r>
  <r>
    <n v="260857"/>
    <s v="UTC+1"/>
    <d v="2021-04-25T21:19:27"/>
    <d v="2021-04-26T16:07:51"/>
    <x v="0"/>
    <d v="2021-04-25T22:19:27"/>
  </r>
  <r>
    <n v="260912"/>
    <s v="UTC+1"/>
    <d v="2021-04-27T07:05:08"/>
    <d v="2021-04-27T19:02:36"/>
    <x v="0"/>
    <d v="2021-04-27T08:05:08"/>
  </r>
  <r>
    <n v="260955"/>
    <s v="UTC+1"/>
    <d v="2021-05-24T16:01:18"/>
    <d v="2021-05-24T23:53:52"/>
    <x v="0"/>
    <d v="2021-05-24T17:01:18"/>
  </r>
  <r>
    <n v="260956"/>
    <s v="UTC+1"/>
    <d v="2021-06-28T17:37:00"/>
    <d v="2021-06-29T15:53:52"/>
    <x v="0"/>
    <d v="2021-06-28T18:37:00"/>
  </r>
  <r>
    <n v="260977"/>
    <s v="UTC+3"/>
    <d v="2021-07-02T13:48:05"/>
    <d v="2021-07-03T18:20:10"/>
    <x v="4"/>
    <d v="2021-07-02T16:48:05"/>
  </r>
  <r>
    <n v="261004"/>
    <s v="UTC+0"/>
    <d v="2021-06-23T07:37:03"/>
    <d v="2021-06-25T16:42:13"/>
    <x v="6"/>
    <d v="2021-06-23T07:37:03"/>
  </r>
  <r>
    <n v="261019"/>
    <s v="UTC+4"/>
    <d v="2021-05-07T07:05:16"/>
    <d v="2021-05-07T23:44:38"/>
    <x v="11"/>
    <d v="2021-05-07T11:05:16"/>
  </r>
  <r>
    <n v="261020"/>
    <s v="UTC+3"/>
    <d v="2021-04-28T10:59:00"/>
    <d v="2021-04-28T16:46:17"/>
    <x v="4"/>
    <d v="2021-04-28T13:59:00"/>
  </r>
  <r>
    <n v="261028"/>
    <s v="UTC+1"/>
    <d v="2021-06-26T09:35:31"/>
    <d v="2021-06-26T17:27:04"/>
    <x v="0"/>
    <d v="2021-06-26T10:35:31"/>
  </r>
  <r>
    <n v="261030"/>
    <s v="UTC+1"/>
    <d v="2021-07-27T17:22:11"/>
    <d v="2021-07-30T02:33:07"/>
    <x v="0"/>
    <d v="2021-07-27T18:22:11"/>
  </r>
  <r>
    <n v="261048"/>
    <s v="UTC+1"/>
    <d v="2021-05-28T19:32:07"/>
    <d v="2021-05-30T16:47:27"/>
    <x v="0"/>
    <d v="2021-05-28T20:32:07"/>
  </r>
  <r>
    <n v="261055"/>
    <s v="UTC+1"/>
    <d v="2021-05-27T21:30:32"/>
    <d v="2021-05-28T21:13:05"/>
    <x v="0"/>
    <d v="2021-05-27T22:30:32"/>
  </r>
  <r>
    <n v="261061"/>
    <s v="UTC+2"/>
    <d v="2021-06-28T10:07:59"/>
    <d v="2021-06-28T21:34:38"/>
    <x v="1"/>
    <d v="2021-06-28T12:07:59"/>
  </r>
  <r>
    <n v="261071"/>
    <s v="UTC+12"/>
    <d v="2021-06-12T21:47:25"/>
    <d v="2021-06-13T08:58:31"/>
    <x v="10"/>
    <d v="2021-06-13T09:47:25"/>
  </r>
  <r>
    <n v="261080"/>
    <s v="UTC+3"/>
    <d v="2021-06-27T02:55:41"/>
    <e v="#N/A"/>
    <x v="4"/>
    <d v="2021-06-27T05:55:41"/>
  </r>
  <r>
    <n v="261084"/>
    <s v="UTC+0"/>
    <d v="2021-04-23T23:52:36"/>
    <d v="2021-04-24T00:48:20"/>
    <x v="6"/>
    <d v="2021-04-23T23:52:36"/>
  </r>
  <r>
    <n v="261096"/>
    <s v="UTC-3"/>
    <d v="2021-06-19T08:04:09"/>
    <d v="2021-06-19T21:08:26"/>
    <x v="8"/>
    <e v="#NUM!"/>
  </r>
  <r>
    <n v="261099"/>
    <s v="UTC+0"/>
    <d v="2021-06-27T15:19:46"/>
    <d v="2021-06-28T14:36:23"/>
    <x v="6"/>
    <d v="2021-06-27T15:19:46"/>
  </r>
  <r>
    <n v="261115"/>
    <s v="UTC+0"/>
    <d v="2021-04-23T21:45:36"/>
    <d v="2021-04-25T09:17:41"/>
    <x v="6"/>
    <d v="2021-04-23T21:45:36"/>
  </r>
  <r>
    <n v="261133"/>
    <s v="UTC+3"/>
    <d v="2021-06-24T23:22:15"/>
    <d v="2021-06-25T17:09:35"/>
    <x v="4"/>
    <d v="2021-06-25T02:22:15"/>
  </r>
  <r>
    <n v="261144"/>
    <s v="UTC+1"/>
    <d v="2021-05-29T01:27:34"/>
    <d v="2021-05-29T19:46:52"/>
    <x v="0"/>
    <d v="2021-05-29T02:27:34"/>
  </r>
  <r>
    <n v="261145"/>
    <s v="UTC+6"/>
    <d v="2021-05-30T16:14:21"/>
    <d v="2021-05-31T16:31:44"/>
    <x v="2"/>
    <d v="2021-05-30T22:14:21"/>
  </r>
  <r>
    <n v="261203"/>
    <s v="UTC+3"/>
    <d v="2021-05-30T19:24:31"/>
    <d v="2021-05-31T12:27:39"/>
    <x v="4"/>
    <d v="2021-05-30T22:24:31"/>
  </r>
  <r>
    <n v="261215"/>
    <s v="UTC+3"/>
    <d v="2021-06-18T16:31:12"/>
    <d v="2021-06-18T18:05:31"/>
    <x v="4"/>
    <d v="2021-06-18T19:31:12"/>
  </r>
  <r>
    <n v="261225"/>
    <s v="UTC+3"/>
    <d v="2021-05-15T14:31:15"/>
    <d v="2021-05-16T20:20:40"/>
    <x v="4"/>
    <d v="2021-05-15T17:31:15"/>
  </r>
  <r>
    <n v="261281"/>
    <s v="UTC+1"/>
    <d v="2021-04-22T05:37:56"/>
    <d v="2021-04-22T23:21:14"/>
    <x v="0"/>
    <d v="2021-04-22T06:37:56"/>
  </r>
  <r>
    <n v="261292"/>
    <s v="UTC+1"/>
    <d v="2021-05-27T07:11:37"/>
    <d v="2021-05-27T20:33:28"/>
    <x v="0"/>
    <d v="2021-05-27T08:11:37"/>
  </r>
  <r>
    <n v="261296"/>
    <s v="UTC+3"/>
    <d v="2021-05-13T16:45:01"/>
    <d v="2021-05-14T10:24:09"/>
    <x v="4"/>
    <d v="2021-05-13T19:45:01"/>
  </r>
  <r>
    <n v="261355"/>
    <s v="UTC+2"/>
    <d v="2021-04-18T04:14:59"/>
    <d v="2021-04-19T13:29:59"/>
    <x v="1"/>
    <d v="2021-04-18T06:14:59"/>
  </r>
  <r>
    <n v="261365"/>
    <s v="UTC+2"/>
    <d v="2021-03-30T22:07:41"/>
    <e v="#N/A"/>
    <x v="1"/>
    <d v="2021-03-31T00:07:41"/>
  </r>
  <r>
    <n v="261393"/>
    <s v="UTC-4"/>
    <d v="2021-04-14T09:34:39"/>
    <d v="2021-04-15T04:10:05"/>
    <x v="9"/>
    <e v="#NUM!"/>
  </r>
  <r>
    <n v="261429"/>
    <s v="UTC+0"/>
    <d v="2021-05-14T22:43:14"/>
    <d v="2021-05-15T20:58:31"/>
    <x v="6"/>
    <d v="2021-05-14T22:43:14"/>
  </r>
  <r>
    <n v="261468"/>
    <s v="UTC+5"/>
    <d v="2021-04-21T18:05:06"/>
    <d v="2021-04-22T05:59:41"/>
    <x v="5"/>
    <d v="2021-04-21T23:05:06"/>
  </r>
  <r>
    <n v="261473"/>
    <s v="UTC+1"/>
    <d v="2021-06-26T03:46:29"/>
    <d v="2021-06-26T21:13:05"/>
    <x v="0"/>
    <d v="2021-06-26T04:46:29"/>
  </r>
  <r>
    <n v="261480"/>
    <s v="UTC+3"/>
    <d v="2021-06-02T03:34:34"/>
    <e v="#N/A"/>
    <x v="4"/>
    <d v="2021-06-02T06:34:34"/>
  </r>
  <r>
    <n v="261498"/>
    <s v="UTC-8"/>
    <d v="2021-06-27T17:54:37"/>
    <d v="2021-06-28T00:32:53"/>
    <x v="13"/>
    <e v="#NUM!"/>
  </r>
  <r>
    <n v="261506"/>
    <s v="UTC+2"/>
    <d v="2021-05-02T23:34:05"/>
    <e v="#N/A"/>
    <x v="1"/>
    <d v="2021-05-03T01:34:05"/>
  </r>
  <r>
    <n v="261533"/>
    <s v="UTC+3"/>
    <d v="2021-04-03T17:24:00"/>
    <e v="#N/A"/>
    <x v="4"/>
    <d v="2021-04-03T20:24:00"/>
  </r>
  <r>
    <n v="261549"/>
    <s v="UTC+1"/>
    <d v="2021-06-29T11:53:30"/>
    <d v="2021-06-30T15:44:33"/>
    <x v="0"/>
    <d v="2021-06-29T12:53:30"/>
  </r>
  <r>
    <n v="261560"/>
    <s v="UTC+0"/>
    <d v="2021-05-28T12:26:25"/>
    <d v="2021-05-28T18:29:24"/>
    <x v="6"/>
    <d v="2021-05-28T12:26:25"/>
  </r>
  <r>
    <n v="261596"/>
    <s v="UTC+2"/>
    <d v="2021-05-27T11:34:15"/>
    <d v="2021-05-29T03:12:58"/>
    <x v="1"/>
    <d v="2021-05-27T13:34:15"/>
  </r>
  <r>
    <n v="261625"/>
    <s v="UTC+1"/>
    <d v="2021-05-15T06:05:23"/>
    <d v="2021-05-15T18:43:19"/>
    <x v="0"/>
    <d v="2021-05-15T07:05:23"/>
  </r>
  <r>
    <n v="261638"/>
    <s v="UTC+0"/>
    <d v="2021-07-12T18:47:16"/>
    <d v="2021-07-13T16:58:31"/>
    <x v="6"/>
    <d v="2021-07-12T18:47:16"/>
  </r>
  <r>
    <n v="261650"/>
    <s v="UTC+1"/>
    <d v="2021-05-18T07:21:40"/>
    <d v="2021-05-19T17:27:04"/>
    <x v="0"/>
    <d v="2021-05-18T08:21:40"/>
  </r>
  <r>
    <n v="261730"/>
    <s v="UTC+0"/>
    <d v="2021-04-29T21:24:37"/>
    <d v="2021-04-30T19:53:17"/>
    <x v="6"/>
    <d v="2021-04-29T21:24:37"/>
  </r>
  <r>
    <n v="261736"/>
    <s v="UTC+1"/>
    <d v="2021-05-31T06:43:12"/>
    <e v="#N/A"/>
    <x v="0"/>
    <d v="2021-05-31T07:43:12"/>
  </r>
  <r>
    <n v="261813"/>
    <s v="UTC-3"/>
    <d v="2021-05-26T06:08:06"/>
    <d v="2021-05-26T23:39:53"/>
    <x v="8"/>
    <e v="#NUM!"/>
  </r>
  <r>
    <n v="261841"/>
    <s v="UTC+0"/>
    <d v="2021-07-02T13:50:24"/>
    <d v="2021-07-02T21:05:31"/>
    <x v="6"/>
    <d v="2021-07-02T13:50:24"/>
  </r>
  <r>
    <n v="261861"/>
    <s v="UTC+9"/>
    <d v="2021-05-30T05:05:06"/>
    <d v="2021-05-31T09:55:02"/>
    <x v="16"/>
    <d v="2021-05-30T14:05:06"/>
  </r>
  <r>
    <n v="261878"/>
    <s v="UTC+4"/>
    <d v="2021-04-16T18:21:42"/>
    <d v="2021-04-17T05:36:41"/>
    <x v="11"/>
    <d v="2021-04-16T22:21:42"/>
  </r>
  <r>
    <n v="261898"/>
    <s v="UTC+4"/>
    <d v="2021-05-22T21:14:24"/>
    <d v="2021-05-23T10:36:23"/>
    <x v="11"/>
    <d v="2021-05-23T01:14:24"/>
  </r>
  <r>
    <n v="261907"/>
    <s v="UTC+0"/>
    <d v="2021-06-26T04:48:10"/>
    <d v="2021-06-27T04:16:10"/>
    <x v="6"/>
    <d v="2021-06-26T04:48:10"/>
  </r>
  <r>
    <n v="261967"/>
    <s v="UTC+0"/>
    <d v="2021-04-16T03:33:51"/>
    <d v="2021-04-16T20:25:54"/>
    <x v="6"/>
    <d v="2021-04-16T03:33:51"/>
  </r>
  <r>
    <n v="261982"/>
    <s v="UTC+2"/>
    <d v="2021-04-27T09:50:17"/>
    <d v="2021-04-28T14:32:53"/>
    <x v="1"/>
    <d v="2021-04-27T11:50:17"/>
  </r>
  <r>
    <n v="261984"/>
    <s v="UTC+1"/>
    <d v="2021-06-28T15:57:26"/>
    <d v="2021-06-29T14:18:20"/>
    <x v="0"/>
    <d v="2021-06-28T16:57:26"/>
  </r>
  <r>
    <n v="262020"/>
    <s v="UTC+3"/>
    <d v="2021-05-25T03:34:46"/>
    <d v="2021-05-26T19:48:02"/>
    <x v="4"/>
    <d v="2021-05-25T06:34:46"/>
  </r>
  <r>
    <n v="262034"/>
    <s v="UTC+1"/>
    <d v="2021-05-06T09:28:18"/>
    <d v="2021-05-07T08:57:36"/>
    <x v="0"/>
    <d v="2021-05-06T10:28:18"/>
  </r>
  <r>
    <n v="262051"/>
    <s v="UTC+9"/>
    <d v="2021-04-17T21:39:31"/>
    <d v="2021-04-18T15:46:52"/>
    <x v="16"/>
    <d v="2021-04-18T06:39:31"/>
  </r>
  <r>
    <n v="262071"/>
    <s v="UTC+2"/>
    <d v="2021-07-25T11:00:04"/>
    <d v="2021-07-25T18:21:14"/>
    <x v="1"/>
    <d v="2021-07-25T13:00:04"/>
  </r>
  <r>
    <n v="262076"/>
    <s v="UTC+1"/>
    <d v="2021-04-30T06:38:50"/>
    <d v="2021-04-30T19:58:31"/>
    <x v="0"/>
    <d v="2021-04-30T07:38:50"/>
  </r>
  <r>
    <n v="262143"/>
    <s v="UTC+1"/>
    <d v="2021-05-27T21:03:38"/>
    <d v="2021-05-27T21:57:21"/>
    <x v="0"/>
    <d v="2021-05-27T22:03:38"/>
  </r>
  <r>
    <n v="262146"/>
    <s v="UTC+1"/>
    <d v="2021-05-22T01:15:57"/>
    <d v="2021-05-22T18:20:40"/>
    <x v="0"/>
    <d v="2021-05-22T02:15:57"/>
  </r>
  <r>
    <n v="262148"/>
    <s v="UTC+3"/>
    <d v="2021-06-17T19:52:25"/>
    <d v="2021-06-18T18:19:30"/>
    <x v="4"/>
    <d v="2021-06-17T22:52:25"/>
  </r>
  <r>
    <n v="262158"/>
    <s v="UTC+2"/>
    <d v="2021-05-23T17:32:01"/>
    <d v="2021-05-24T23:12:30"/>
    <x v="1"/>
    <d v="2021-05-23T19:32:01"/>
  </r>
  <r>
    <n v="262186"/>
    <s v="UTC+4"/>
    <d v="2021-04-29T15:36:25"/>
    <d v="2021-04-29T16:42:13"/>
    <x v="11"/>
    <d v="2021-04-29T19:36:25"/>
  </r>
  <r>
    <n v="262216"/>
    <s v="UTC+1"/>
    <d v="2021-04-22T07:43:41"/>
    <e v="#N/A"/>
    <x v="0"/>
    <d v="2021-04-22T08:43:41"/>
  </r>
  <r>
    <n v="262261"/>
    <s v="UTC+3"/>
    <d v="2021-06-26T00:46:30"/>
    <d v="2021-06-27T05:07:30"/>
    <x v="4"/>
    <d v="2021-06-26T03:46:30"/>
  </r>
  <r>
    <n v="262267"/>
    <s v="UTC+5"/>
    <d v="2021-04-17T02:32:42"/>
    <d v="2021-04-17T15:38:42"/>
    <x v="5"/>
    <d v="2021-04-17T07:32:42"/>
  </r>
  <r>
    <n v="262379"/>
    <s v="UTC+12"/>
    <d v="2021-05-18T09:43:41"/>
    <d v="2021-05-19T09:54:27"/>
    <x v="10"/>
    <d v="2021-05-18T21:43:41"/>
  </r>
  <r>
    <n v="262392"/>
    <s v="UTC+1"/>
    <d v="2021-06-26T08:33:01"/>
    <d v="2021-06-26T16:10:10"/>
    <x v="0"/>
    <d v="2021-06-26T09:33:01"/>
  </r>
  <r>
    <n v="262398"/>
    <s v="UTC+1"/>
    <d v="2021-04-23T14:17:37"/>
    <d v="2021-04-23T22:09:36"/>
    <x v="0"/>
    <d v="2021-04-23T15:17:37"/>
  </r>
  <r>
    <n v="262451"/>
    <s v="UTC+3"/>
    <d v="2021-06-28T07:47:14"/>
    <d v="2021-06-28T15:06:06"/>
    <x v="4"/>
    <d v="2021-06-28T10:47:14"/>
  </r>
  <r>
    <n v="262511"/>
    <s v="UTC+3"/>
    <d v="2021-04-23T10:13:43"/>
    <d v="2021-04-23T17:30:34"/>
    <x v="4"/>
    <d v="2021-04-23T13:13:43"/>
  </r>
  <r>
    <n v="262567"/>
    <s v="UTC-8"/>
    <d v="2021-04-12T01:45:36"/>
    <d v="2021-04-13T00:28:14"/>
    <x v="13"/>
    <e v="#NUM!"/>
  </r>
  <r>
    <n v="262624"/>
    <s v="UTC+1"/>
    <d v="2021-04-22T12:54:54"/>
    <d v="2021-04-23T00:10:10"/>
    <x v="0"/>
    <d v="2021-04-22T13:54:54"/>
  </r>
  <r>
    <n v="262625"/>
    <s v="UTC+3"/>
    <d v="2021-05-31T01:39:29"/>
    <d v="2021-05-31T18:52:07"/>
    <x v="4"/>
    <d v="2021-05-31T04:39:29"/>
  </r>
  <r>
    <n v="262643"/>
    <s v="UTC+1"/>
    <d v="2021-07-09T18:17:26"/>
    <d v="2021-07-10T17:20:05"/>
    <x v="0"/>
    <d v="2021-07-09T19:17:26"/>
  </r>
  <r>
    <n v="262657"/>
    <s v="UTC+0"/>
    <d v="2021-06-26T15:44:21"/>
    <d v="2021-06-27T21:19:30"/>
    <x v="6"/>
    <d v="2021-06-26T15:44:21"/>
  </r>
  <r>
    <n v="262728"/>
    <s v="UTC+8"/>
    <d v="2021-04-18T20:10:25"/>
    <d v="2021-04-19T09:03:11"/>
    <x v="7"/>
    <d v="2021-04-19T04:10:25"/>
  </r>
  <r>
    <n v="262732"/>
    <s v="UTC+1"/>
    <d v="2021-05-24T12:04:49"/>
    <d v="2021-05-24T23:21:14"/>
    <x v="0"/>
    <d v="2021-05-24T13:04:49"/>
  </r>
  <r>
    <n v="262765"/>
    <s v="UTC+3"/>
    <d v="2021-05-23T22:20:17"/>
    <d v="2021-05-25T13:23:34"/>
    <x v="4"/>
    <d v="2021-05-24T01:20:17"/>
  </r>
  <r>
    <n v="262768"/>
    <s v="UTC-3"/>
    <d v="2021-07-23T13:00:03"/>
    <d v="2021-07-25T09:25:17"/>
    <x v="8"/>
    <e v="#NUM!"/>
  </r>
  <r>
    <n v="262774"/>
    <s v="UTC+0"/>
    <d v="2021-04-24T02:57:01"/>
    <d v="2021-04-24T20:26:04"/>
    <x v="6"/>
    <d v="2021-04-24T02:57:01"/>
  </r>
  <r>
    <n v="262785"/>
    <s v="UTC+0"/>
    <d v="2021-03-30T16:30:57"/>
    <d v="2021-03-31T15:18:20"/>
    <x v="6"/>
    <d v="2021-03-30T16:30:57"/>
  </r>
  <r>
    <n v="262787"/>
    <s v="UTC+2"/>
    <d v="2021-05-04T05:48:58"/>
    <d v="2021-05-05T17:04:21"/>
    <x v="1"/>
    <d v="2021-05-04T07:48:58"/>
  </r>
  <r>
    <n v="262830"/>
    <s v="UTC+2"/>
    <d v="2021-06-24T17:53:13"/>
    <d v="2021-06-25T17:24:58"/>
    <x v="1"/>
    <d v="2021-06-24T19:53:13"/>
  </r>
  <r>
    <n v="262907"/>
    <s v="UTC+9"/>
    <d v="2021-05-24T19:14:53"/>
    <e v="#N/A"/>
    <x v="16"/>
    <d v="2021-05-25T04:14:53"/>
  </r>
  <r>
    <n v="262992"/>
    <s v="UTC+2"/>
    <d v="2021-07-14T02:00:58"/>
    <e v="#N/A"/>
    <x v="1"/>
    <d v="2021-07-14T04:00:58"/>
  </r>
  <r>
    <n v="262998"/>
    <s v="UTC+1"/>
    <d v="2021-04-11T01:37:29"/>
    <d v="2021-04-11T14:00:00"/>
    <x v="0"/>
    <d v="2021-04-11T02:37:29"/>
  </r>
  <r>
    <n v="263000"/>
    <s v="UTC+0"/>
    <d v="2021-07-13T16:30:14"/>
    <d v="2021-07-14T11:18:20"/>
    <x v="6"/>
    <d v="2021-07-13T16:30:14"/>
  </r>
  <r>
    <n v="263013"/>
    <s v="UTC+1"/>
    <d v="2021-07-16T12:45:50"/>
    <d v="2021-07-17T00:37:24"/>
    <x v="0"/>
    <d v="2021-07-16T13:45:50"/>
  </r>
  <r>
    <n v="263163"/>
    <s v="UTC+3"/>
    <d v="2021-04-16T09:33:18"/>
    <d v="2021-04-17T04:13:55"/>
    <x v="4"/>
    <d v="2021-04-16T12:33:18"/>
  </r>
  <r>
    <n v="263177"/>
    <s v="UTC+0"/>
    <d v="2021-06-13T14:18:33"/>
    <d v="2021-06-14T19:39:18"/>
    <x v="6"/>
    <d v="2021-06-13T14:18:33"/>
  </r>
  <r>
    <n v="263179"/>
    <s v="UTC+1"/>
    <d v="2021-04-08T09:29:53"/>
    <d v="2021-04-10T02:10:05"/>
    <x v="0"/>
    <d v="2021-04-08T10:29:53"/>
  </r>
  <r>
    <n v="263182"/>
    <s v="UTC+2"/>
    <d v="2021-04-11T18:31:17"/>
    <d v="2021-04-13T00:10:45"/>
    <x v="1"/>
    <d v="2021-04-11T20:31:17"/>
  </r>
  <r>
    <n v="263206"/>
    <s v="UTC-3"/>
    <d v="2021-06-30T03:17:56"/>
    <d v="2021-06-30T20:31:09"/>
    <x v="8"/>
    <e v="#NUM!"/>
  </r>
  <r>
    <n v="263226"/>
    <s v="UTC+2"/>
    <d v="2021-05-23T21:37:58"/>
    <d v="2021-05-24T14:21:14"/>
    <x v="1"/>
    <d v="2021-05-23T23:37:58"/>
  </r>
  <r>
    <n v="263237"/>
    <s v="UTC+5"/>
    <d v="2021-04-20T22:46:22"/>
    <d v="2021-04-22T21:03:46"/>
    <x v="5"/>
    <d v="2021-04-21T03:46:22"/>
  </r>
  <r>
    <n v="263267"/>
    <s v="UTC+2"/>
    <d v="2021-05-16T18:35:16"/>
    <d v="2021-05-17T17:40:48"/>
    <x v="1"/>
    <d v="2021-05-16T20:35:16"/>
  </r>
  <r>
    <n v="263279"/>
    <s v="UTC+2"/>
    <d v="2021-04-04T12:03:18"/>
    <d v="2021-04-04T23:40:28"/>
    <x v="1"/>
    <d v="2021-04-04T14:03:18"/>
  </r>
  <r>
    <n v="263287"/>
    <s v="UTC+0"/>
    <d v="2021-04-30T03:44:25"/>
    <d v="2021-04-30T21:07:51"/>
    <x v="6"/>
    <d v="2021-04-30T03:44:25"/>
  </r>
  <r>
    <n v="263373"/>
    <s v="UTC+6"/>
    <d v="2021-05-26T03:58:29"/>
    <d v="2021-05-26T16:13:05"/>
    <x v="2"/>
    <d v="2021-05-26T09:58:29"/>
  </r>
  <r>
    <n v="263374"/>
    <s v="UTC+8"/>
    <d v="2021-06-29T03:42:13"/>
    <d v="2021-06-30T13:10:10"/>
    <x v="7"/>
    <d v="2021-06-29T11:42:13"/>
  </r>
  <r>
    <n v="263385"/>
    <s v="UTC+2"/>
    <d v="2021-06-07T22:21:55"/>
    <d v="2021-06-08T10:09:35"/>
    <x v="1"/>
    <d v="2021-06-08T00:21:55"/>
  </r>
  <r>
    <n v="263434"/>
    <s v="UTC-5"/>
    <d v="2021-04-13T10:17:15"/>
    <d v="2021-04-14T03:22:24"/>
    <x v="14"/>
    <e v="#NUM!"/>
  </r>
  <r>
    <n v="263436"/>
    <s v="UTC+2"/>
    <d v="2021-04-22T19:09:36"/>
    <d v="2021-04-23T12:20:05"/>
    <x v="1"/>
    <d v="2021-04-22T21:09:36"/>
  </r>
  <r>
    <n v="263440"/>
    <s v="UTC+0"/>
    <d v="2021-05-30T09:10:13"/>
    <d v="2021-05-30T14:57:21"/>
    <x v="6"/>
    <d v="2021-05-30T09:10:13"/>
  </r>
  <r>
    <n v="263447"/>
    <s v="UTC+5"/>
    <d v="2021-04-24T07:20:46"/>
    <d v="2021-04-25T12:49:01"/>
    <x v="5"/>
    <d v="2021-04-24T12:20:46"/>
  </r>
  <r>
    <n v="263468"/>
    <s v="UTC+3"/>
    <d v="2021-05-23T22:42:02"/>
    <d v="2021-05-25T19:20:05"/>
    <x v="4"/>
    <d v="2021-05-24T01:42:02"/>
  </r>
  <r>
    <n v="263469"/>
    <s v="UTC+7"/>
    <d v="2021-04-03T20:44:35"/>
    <d v="2021-04-04T10:10:10"/>
    <x v="3"/>
    <d v="2021-04-04T03:44:35"/>
  </r>
  <r>
    <n v="263474"/>
    <s v="UTC+8"/>
    <d v="2021-05-26T21:58:40"/>
    <d v="2021-05-28T08:42:13"/>
    <x v="7"/>
    <d v="2021-05-27T05:58:40"/>
  </r>
  <r>
    <n v="263487"/>
    <s v="UTC+3"/>
    <d v="2021-06-28T13:34:23"/>
    <d v="2021-06-30T16:02:01"/>
    <x v="4"/>
    <d v="2021-06-28T16:34:23"/>
  </r>
  <r>
    <n v="263524"/>
    <s v="UTC+3"/>
    <d v="2021-05-30T15:29:01"/>
    <d v="2021-05-31T15:17:45"/>
    <x v="4"/>
    <d v="2021-05-30T18:29:01"/>
  </r>
  <r>
    <n v="263538"/>
    <s v="UTC+1"/>
    <d v="2021-05-27T07:02:41"/>
    <d v="2021-05-28T12:49:47"/>
    <x v="0"/>
    <d v="2021-05-27T08:02:41"/>
  </r>
  <r>
    <n v="263595"/>
    <s v="UTC+3"/>
    <d v="2021-04-28T20:04:34"/>
    <d v="2021-04-29T14:12:30"/>
    <x v="4"/>
    <d v="2021-04-28T23:04:34"/>
  </r>
  <r>
    <n v="263686"/>
    <s v="UTC+1"/>
    <d v="2021-07-09T02:39:26"/>
    <d v="2021-07-09T21:23:31"/>
    <x v="0"/>
    <d v="2021-07-09T03:39:26"/>
  </r>
  <r>
    <n v="263689"/>
    <s v="UTC+5"/>
    <d v="2021-07-28T16:29:17"/>
    <d v="2021-07-29T16:54:27"/>
    <x v="5"/>
    <d v="2021-07-28T21:29:17"/>
  </r>
  <r>
    <n v="263715"/>
    <s v="UTC+2"/>
    <d v="2021-07-18T08:07:03"/>
    <d v="2021-07-18T19:28:48"/>
    <x v="1"/>
    <d v="2021-07-18T10:07:03"/>
  </r>
  <r>
    <n v="263717"/>
    <s v="UTC+0"/>
    <d v="2021-06-04T23:56:26"/>
    <d v="2021-06-05T22:31:44"/>
    <x v="6"/>
    <d v="2021-06-04T23:56:26"/>
  </r>
  <r>
    <n v="263728"/>
    <s v="UTC+3"/>
    <d v="2021-03-31T09:20:54"/>
    <d v="2021-03-31T21:35:13"/>
    <x v="4"/>
    <d v="2021-03-31T12:20:54"/>
  </r>
  <r>
    <n v="263750"/>
    <s v="UTC+2"/>
    <d v="2021-04-22T10:24:06"/>
    <d v="2021-04-22T16:15:25"/>
    <x v="1"/>
    <d v="2021-04-22T12:24:06"/>
  </r>
  <r>
    <n v="263768"/>
    <s v="UTC+1"/>
    <d v="2021-04-05T08:55:25"/>
    <d v="2021-04-06T19:23:34"/>
    <x v="0"/>
    <d v="2021-04-05T09:55:25"/>
  </r>
  <r>
    <n v="263776"/>
    <s v="UTC+1"/>
    <d v="2021-05-27T16:31:29"/>
    <d v="2021-05-28T21:24:44"/>
    <x v="0"/>
    <d v="2021-05-27T17:31:29"/>
  </r>
  <r>
    <n v="263789"/>
    <s v="UTC+4"/>
    <d v="2021-05-25T19:46:12"/>
    <d v="2021-05-26T12:35:13"/>
    <x v="11"/>
    <d v="2021-05-25T23:46:12"/>
  </r>
  <r>
    <n v="263799"/>
    <s v="UTC+0"/>
    <d v="2021-06-27T01:51:22"/>
    <d v="2021-06-27T20:42:13"/>
    <x v="6"/>
    <d v="2021-06-27T01:51:22"/>
  </r>
  <r>
    <n v="263806"/>
    <s v="UTC+7"/>
    <d v="2021-05-28T08:29:49"/>
    <d v="2021-05-29T13:16:35"/>
    <x v="3"/>
    <d v="2021-05-28T15:29:49"/>
  </r>
  <r>
    <n v="263811"/>
    <s v="UTC+1"/>
    <d v="2021-08-02T04:57:18"/>
    <d v="2021-08-02T17:10:45"/>
    <x v="0"/>
    <d v="2021-08-02T05:57:18"/>
  </r>
  <r>
    <n v="263822"/>
    <s v="UTC+2"/>
    <d v="2021-04-18T00:39:15"/>
    <d v="2021-04-18T18:13:55"/>
    <x v="1"/>
    <d v="2021-04-18T02:39:15"/>
  </r>
  <r>
    <n v="263839"/>
    <s v="UTC+7"/>
    <d v="2021-06-03T13:11:20"/>
    <d v="2021-06-04T13:21:14"/>
    <x v="3"/>
    <d v="2021-06-03T20:11:20"/>
  </r>
  <r>
    <n v="263871"/>
    <s v="UTC+2"/>
    <d v="2021-04-23T12:25:59"/>
    <d v="2021-04-24T17:17:56"/>
    <x v="1"/>
    <d v="2021-04-23T14:25:59"/>
  </r>
  <r>
    <n v="263886"/>
    <s v="UTC+3"/>
    <d v="2021-04-27T06:40:30"/>
    <d v="2021-04-27T12:39:18"/>
    <x v="4"/>
    <d v="2021-04-27T09:40:30"/>
  </r>
  <r>
    <n v="263891"/>
    <s v="UTC+0"/>
    <d v="2021-06-26T22:52:18"/>
    <d v="2021-06-28T21:33:28"/>
    <x v="6"/>
    <d v="2021-06-26T22:52:18"/>
  </r>
  <r>
    <n v="263905"/>
    <s v="UTC+3"/>
    <d v="2021-04-16T13:05:04"/>
    <d v="2021-04-17T17:39:53"/>
    <x v="4"/>
    <d v="2021-04-16T16:05:04"/>
  </r>
  <r>
    <n v="263906"/>
    <s v="UTC+1"/>
    <d v="2021-06-24T07:19:19"/>
    <d v="2021-06-26T10:04:05"/>
    <x v="0"/>
    <d v="2021-06-24T08:19:19"/>
  </r>
  <r>
    <n v="263947"/>
    <s v="UTC+1"/>
    <d v="2021-04-26T02:40:30"/>
    <d v="2021-04-26T21:10:45"/>
    <x v="0"/>
    <d v="2021-04-26T03:40:30"/>
  </r>
  <r>
    <n v="263989"/>
    <s v="UTC-4"/>
    <d v="2021-05-29T13:42:48"/>
    <d v="2021-05-30T18:31:44"/>
    <x v="9"/>
    <e v="#NUM!"/>
  </r>
  <r>
    <n v="264009"/>
    <s v="UTC+3"/>
    <d v="2021-04-27T15:26:56"/>
    <d v="2021-04-28T14:59:06"/>
    <x v="4"/>
    <d v="2021-04-27T18:26:56"/>
  </r>
  <r>
    <n v="264013"/>
    <s v="UTC+2"/>
    <d v="2021-05-26T04:03:36"/>
    <d v="2021-05-27T19:38:08"/>
    <x v="1"/>
    <d v="2021-05-26T06:03:36"/>
  </r>
  <r>
    <n v="264030"/>
    <s v="UTC-3"/>
    <d v="2021-05-28T09:54:48"/>
    <d v="2021-05-28T21:23:02"/>
    <x v="8"/>
    <e v="#NUM!"/>
  </r>
  <r>
    <n v="264067"/>
    <s v="UTC+1"/>
    <d v="2021-05-30T11:15:04"/>
    <d v="2021-05-30T18:36:58"/>
    <x v="0"/>
    <d v="2021-05-30T12:15:04"/>
  </r>
  <r>
    <n v="264104"/>
    <s v="UTC+3"/>
    <d v="2021-07-02T08:01:12"/>
    <d v="2021-07-03T18:38:08"/>
    <x v="4"/>
    <d v="2021-07-02T11:01:12"/>
  </r>
  <r>
    <n v="264109"/>
    <s v="UTC+2"/>
    <d v="2021-07-06T08:45:57"/>
    <d v="2021-07-08T11:40:48"/>
    <x v="1"/>
    <d v="2021-07-06T10:45:57"/>
  </r>
  <r>
    <n v="264132"/>
    <s v="UTC+0"/>
    <d v="2021-04-30T01:06:37"/>
    <d v="2021-04-30T17:45:07"/>
    <x v="6"/>
    <d v="2021-04-30T01:06:37"/>
  </r>
  <r>
    <n v="264145"/>
    <s v="UTC+5"/>
    <d v="2021-06-25T11:45:57"/>
    <d v="2021-06-26T12:01:02"/>
    <x v="5"/>
    <d v="2021-06-25T16:45:57"/>
  </r>
  <r>
    <n v="264160"/>
    <s v="UTC+1"/>
    <d v="2021-06-24T02:11:33"/>
    <d v="2021-06-24T13:17:45"/>
    <x v="0"/>
    <d v="2021-06-24T03:11:33"/>
  </r>
  <r>
    <n v="264193"/>
    <s v="UTC-5"/>
    <d v="2021-04-24T05:34:13"/>
    <d v="2021-04-25T00:27:39"/>
    <x v="14"/>
    <e v="#NUM!"/>
  </r>
  <r>
    <n v="264199"/>
    <s v="UTC+2"/>
    <d v="2021-04-30T02:46:18"/>
    <d v="2021-04-30T14:25:54"/>
    <x v="1"/>
    <d v="2021-04-30T04:46:18"/>
  </r>
  <r>
    <n v="264216"/>
    <s v="UTC+0"/>
    <d v="2021-05-28T21:28:47"/>
    <d v="2021-05-29T21:35:48"/>
    <x v="6"/>
    <d v="2021-05-28T21:28:47"/>
  </r>
  <r>
    <n v="264257"/>
    <s v="UTC+1"/>
    <d v="2021-06-28T17:42:33"/>
    <d v="2021-06-30T15:44:33"/>
    <x v="0"/>
    <d v="2021-06-28T18:42:33"/>
  </r>
  <r>
    <n v="264275"/>
    <s v="UTC+0"/>
    <d v="2021-07-30T05:37:57"/>
    <d v="2021-07-30T22:57:21"/>
    <x v="6"/>
    <d v="2021-07-30T05:37:57"/>
  </r>
  <r>
    <n v="264280"/>
    <s v="UTC+3"/>
    <d v="2021-07-23T13:54:14"/>
    <d v="2021-07-24T17:44:33"/>
    <x v="4"/>
    <d v="2021-07-23T16:54:14"/>
  </r>
  <r>
    <n v="264305"/>
    <s v="UTC+0"/>
    <d v="2021-04-16T16:53:02"/>
    <d v="2021-04-17T16:53:52"/>
    <x v="6"/>
    <d v="2021-04-16T16:53:02"/>
  </r>
  <r>
    <n v="264326"/>
    <s v="UTC+2"/>
    <d v="2021-04-17T03:24:29"/>
    <e v="#N/A"/>
    <x v="1"/>
    <d v="2021-04-17T05:24:29"/>
  </r>
  <r>
    <n v="264351"/>
    <s v="UTC+1"/>
    <d v="2021-04-21T19:45:17"/>
    <d v="2021-04-23T05:43:12"/>
    <x v="0"/>
    <d v="2021-04-21T20:45:17"/>
  </r>
  <r>
    <n v="264354"/>
    <s v="UTC+4"/>
    <d v="2021-05-19T12:06:10"/>
    <d v="2021-05-20T11:55:37"/>
    <x v="11"/>
    <d v="2021-05-19T16:06:10"/>
  </r>
  <r>
    <n v="264357"/>
    <s v="UTC+0"/>
    <d v="2021-07-17T08:59:28"/>
    <d v="2021-07-18T14:10:43"/>
    <x v="6"/>
    <d v="2021-07-17T08:59:28"/>
  </r>
  <r>
    <n v="264390"/>
    <s v="UTC+6"/>
    <d v="2021-06-20T08:16:48"/>
    <e v="#N/A"/>
    <x v="2"/>
    <d v="2021-06-20T14:16:48"/>
  </r>
  <r>
    <n v="264427"/>
    <s v="UTC+0"/>
    <d v="2021-03-30T23:59:08"/>
    <d v="2021-04-02T18:43:23"/>
    <x v="6"/>
    <d v="2021-03-30T23:59:08"/>
  </r>
  <r>
    <n v="264446"/>
    <s v="UTC+4"/>
    <d v="2021-05-29T04:33:48"/>
    <d v="2021-05-30T09:00:51"/>
    <x v="11"/>
    <d v="2021-05-29T08:33:48"/>
  </r>
  <r>
    <n v="264450"/>
    <s v="UTC+0"/>
    <d v="2021-05-09T12:17:39"/>
    <d v="2021-05-10T12:44:33"/>
    <x v="6"/>
    <d v="2021-05-09T12:17:39"/>
  </r>
  <r>
    <n v="264466"/>
    <s v="UTC+3"/>
    <d v="2021-05-25T03:32:15"/>
    <d v="2021-05-26T13:21:14"/>
    <x v="4"/>
    <d v="2021-05-25T06:32:15"/>
  </r>
  <r>
    <n v="264486"/>
    <s v="UTC+1"/>
    <d v="2021-04-18T00:19:39"/>
    <d v="2021-04-19T15:30:34"/>
    <x v="0"/>
    <d v="2021-04-18T01:19:39"/>
  </r>
  <r>
    <n v="264491"/>
    <s v="UTC+0"/>
    <d v="2021-04-23T04:50:35"/>
    <d v="2021-04-24T19:41:38"/>
    <x v="6"/>
    <d v="2021-04-23T04:50:35"/>
  </r>
  <r>
    <n v="264541"/>
    <s v="UTC-4"/>
    <d v="2021-04-24T13:40:14"/>
    <d v="2021-04-24T21:24:09"/>
    <x v="9"/>
    <e v="#NUM!"/>
  </r>
  <r>
    <n v="264605"/>
    <s v="UTC+1"/>
    <d v="2021-04-27T12:01:21"/>
    <d v="2021-04-28T17:34:03"/>
    <x v="0"/>
    <d v="2021-04-27T13:01:21"/>
  </r>
  <r>
    <n v="264612"/>
    <s v="UTC+1"/>
    <d v="2021-04-28T22:24:36"/>
    <d v="2021-04-30T20:24:09"/>
    <x v="0"/>
    <d v="2021-04-28T23:24:36"/>
  </r>
  <r>
    <n v="264613"/>
    <s v="UTC+2"/>
    <d v="2021-04-09T03:19:06"/>
    <d v="2021-04-09T14:49:12"/>
    <x v="1"/>
    <d v="2021-04-09T05:19:06"/>
  </r>
  <r>
    <n v="264654"/>
    <s v="UTC-3"/>
    <d v="2021-04-27T09:34:23"/>
    <d v="2021-04-27T23:00:16"/>
    <x v="8"/>
    <e v="#NUM!"/>
  </r>
  <r>
    <n v="264712"/>
    <s v="UTC+2"/>
    <d v="2021-05-28T20:33:36"/>
    <d v="2021-05-29T14:46:52"/>
    <x v="1"/>
    <d v="2021-05-28T22:33:36"/>
  </r>
  <r>
    <n v="264726"/>
    <s v="UTC-8"/>
    <d v="2021-04-25T06:46:56"/>
    <d v="2021-04-25T23:36:58"/>
    <x v="13"/>
    <e v="#NUM!"/>
  </r>
  <r>
    <n v="264742"/>
    <s v="UTC+1"/>
    <d v="2021-06-10T21:23:37"/>
    <d v="2021-06-11T20:19:30"/>
    <x v="0"/>
    <d v="2021-06-10T22:23:37"/>
  </r>
  <r>
    <n v="264772"/>
    <s v="UTC+1"/>
    <d v="2021-05-16T01:52:52"/>
    <d v="2021-05-18T16:24:09"/>
    <x v="0"/>
    <d v="2021-05-16T02:52:52"/>
  </r>
  <r>
    <n v="264773"/>
    <s v="UTC+2"/>
    <d v="2021-04-25T00:12:58"/>
    <d v="2021-04-25T17:50:57"/>
    <x v="1"/>
    <d v="2021-04-25T02:12:58"/>
  </r>
  <r>
    <n v="264777"/>
    <s v="UTC+2"/>
    <d v="2021-04-23T15:17:04"/>
    <d v="2021-04-25T02:24:58"/>
    <x v="1"/>
    <d v="2021-04-23T17:17:04"/>
  </r>
  <r>
    <n v="264780"/>
    <s v="UTC+2"/>
    <d v="2021-08-07T22:43:56"/>
    <d v="2021-08-08T11:38:08"/>
    <x v="1"/>
    <d v="2021-08-08T00:43:56"/>
  </r>
  <r>
    <n v="264806"/>
    <s v="UTC+1"/>
    <d v="2021-04-26T20:08:39"/>
    <d v="2021-04-28T00:26:29"/>
    <x v="0"/>
    <d v="2021-04-26T21:08:39"/>
  </r>
  <r>
    <n v="264832"/>
    <s v="UTC+2"/>
    <d v="2021-03-30T05:14:15"/>
    <d v="2021-03-31T14:53:52"/>
    <x v="1"/>
    <d v="2021-03-30T07:14:15"/>
  </r>
  <r>
    <n v="264858"/>
    <s v="UTC+2"/>
    <d v="2021-05-23T16:31:37"/>
    <d v="2021-05-24T00:27:04"/>
    <x v="1"/>
    <d v="2021-05-23T18:31:37"/>
  </r>
  <r>
    <n v="264887"/>
    <s v="UTC+2"/>
    <d v="2021-06-24T06:16:49"/>
    <d v="2021-06-25T16:57:21"/>
    <x v="1"/>
    <d v="2021-06-24T08:16:49"/>
  </r>
  <r>
    <n v="264888"/>
    <s v="UTC+2"/>
    <d v="2021-05-24T16:07:31"/>
    <d v="2021-05-26T14:28:14"/>
    <x v="1"/>
    <d v="2021-05-24T18:07:31"/>
  </r>
  <r>
    <n v="264902"/>
    <s v="UTC+1"/>
    <d v="2021-04-24T09:54:48"/>
    <d v="2021-04-25T10:25:26"/>
    <x v="0"/>
    <d v="2021-04-24T10:54:48"/>
  </r>
  <r>
    <n v="264924"/>
    <s v="UTC+1"/>
    <d v="2021-07-08T19:24:44"/>
    <d v="2021-07-09T17:38:43"/>
    <x v="0"/>
    <d v="2021-07-08T20:24:44"/>
  </r>
  <r>
    <n v="264941"/>
    <s v="UTC+0"/>
    <d v="2021-05-06T09:51:52"/>
    <d v="2021-05-07T19:48:37"/>
    <x v="6"/>
    <d v="2021-05-06T09:51:52"/>
  </r>
  <r>
    <n v="264978"/>
    <s v="UTC+1"/>
    <d v="2021-06-26T16:52:11"/>
    <d v="2021-06-27T05:18:53"/>
    <x v="0"/>
    <d v="2021-06-26T17:52:11"/>
  </r>
  <r>
    <n v="265060"/>
    <s v="UTC+2"/>
    <d v="2021-04-24T03:32:52"/>
    <d v="2021-04-24T16:52:42"/>
    <x v="1"/>
    <d v="2021-04-24T05:32:52"/>
  </r>
  <r>
    <n v="265081"/>
    <s v="UTC+2"/>
    <d v="2021-05-06T22:12:00"/>
    <d v="2021-05-07T16:20:05"/>
    <x v="1"/>
    <d v="2021-05-07T00:12:00"/>
  </r>
  <r>
    <n v="265115"/>
    <s v="UTC+0"/>
    <d v="2021-06-25T02:13:42"/>
    <d v="2021-06-25T14:59:41"/>
    <x v="6"/>
    <d v="2021-06-25T02:13:42"/>
  </r>
  <r>
    <n v="265159"/>
    <s v="UTC+0"/>
    <d v="2021-04-25T03:27:27"/>
    <d v="2021-04-25T21:31:12"/>
    <x v="6"/>
    <d v="2021-04-25T03:27:27"/>
  </r>
  <r>
    <n v="265184"/>
    <s v="UTC-7"/>
    <d v="2021-06-26T10:40:39"/>
    <d v="2021-06-26T18:12:55"/>
    <x v="12"/>
    <e v="#NUM!"/>
  </r>
  <r>
    <n v="265199"/>
    <s v="UTC+1"/>
    <d v="2021-06-26T12:24:08"/>
    <d v="2021-06-26T18:18:20"/>
    <x v="0"/>
    <d v="2021-06-26T13:24:08"/>
  </r>
  <r>
    <n v="265201"/>
    <s v="UTC+2"/>
    <d v="2021-06-18T23:39:57"/>
    <d v="2021-06-19T17:20:40"/>
    <x v="1"/>
    <d v="2021-06-19T01:39:57"/>
  </r>
  <r>
    <n v="265264"/>
    <s v="UTC+0"/>
    <d v="2021-04-27T10:28:24"/>
    <d v="2021-04-27T21:42:48"/>
    <x v="6"/>
    <d v="2021-04-27T10:28:24"/>
  </r>
  <r>
    <n v="265270"/>
    <s v="UTC+1"/>
    <d v="2021-05-26T21:10:16"/>
    <d v="2021-05-27T15:44:33"/>
    <x v="0"/>
    <d v="2021-05-26T22:10:16"/>
  </r>
  <r>
    <n v="265281"/>
    <s v="UTC+1"/>
    <d v="2021-05-20T20:18:38"/>
    <d v="2021-05-21T20:28:49"/>
    <x v="0"/>
    <d v="2021-05-20T21:18:38"/>
  </r>
  <r>
    <n v="265298"/>
    <s v="UTC+1"/>
    <d v="2021-06-26T04:07:19"/>
    <d v="2021-06-26T16:42:48"/>
    <x v="0"/>
    <d v="2021-06-26T05:07:19"/>
  </r>
  <r>
    <n v="265338"/>
    <s v="UTC+6"/>
    <d v="2021-07-31T14:23:31"/>
    <d v="2021-08-01T09:11:20"/>
    <x v="2"/>
    <d v="2021-07-31T20:23:31"/>
  </r>
  <r>
    <n v="265352"/>
    <s v="UTC+1"/>
    <d v="2021-04-09T17:44:52"/>
    <d v="2021-04-10T22:58:34"/>
    <x v="0"/>
    <d v="2021-04-09T18:44:52"/>
  </r>
  <r>
    <n v="265388"/>
    <s v="UTC+7"/>
    <d v="2021-05-24T16:20:46"/>
    <d v="2021-05-25T09:39:53"/>
    <x v="3"/>
    <d v="2021-05-24T23:20:46"/>
  </r>
  <r>
    <n v="265454"/>
    <s v="UTC+2"/>
    <d v="2021-05-28T14:01:50"/>
    <d v="2021-05-29T18:09:35"/>
    <x v="1"/>
    <d v="2021-05-28T16:01:50"/>
  </r>
  <r>
    <n v="265486"/>
    <s v="UTC+3"/>
    <d v="2021-04-30T07:31:18"/>
    <d v="2021-04-30T14:59:06"/>
    <x v="4"/>
    <d v="2021-04-30T10:31:18"/>
  </r>
  <r>
    <n v="265535"/>
    <s v="UTC-4"/>
    <d v="2021-04-12T16:30:30"/>
    <d v="2021-04-12T22:59:41"/>
    <x v="9"/>
    <e v="#NUM!"/>
  </r>
  <r>
    <n v="265550"/>
    <s v="UTC+2"/>
    <d v="2021-04-29T13:07:51"/>
    <d v="2021-04-30T01:23:02"/>
    <x v="1"/>
    <d v="2021-04-29T15:07:51"/>
  </r>
  <r>
    <n v="265571"/>
    <s v="UTC+3"/>
    <d v="2021-08-02T02:19:32"/>
    <d v="2021-08-02T19:45:42"/>
    <x v="4"/>
    <d v="2021-08-02T05:19:32"/>
  </r>
  <r>
    <n v="265575"/>
    <s v="UTC+1"/>
    <d v="2021-06-25T17:29:52"/>
    <d v="2021-06-26T10:10:23"/>
    <x v="0"/>
    <d v="2021-06-25T18:29:52"/>
  </r>
  <r>
    <n v="265647"/>
    <s v="UTC+1"/>
    <d v="2021-06-15T22:28:56"/>
    <d v="2021-06-16T22:36:58"/>
    <x v="0"/>
    <d v="2021-06-15T23:28:56"/>
  </r>
  <r>
    <n v="265655"/>
    <s v="UTC+6"/>
    <d v="2021-04-22T09:29:33"/>
    <d v="2021-04-23T20:41:03"/>
    <x v="2"/>
    <d v="2021-04-22T15:29:33"/>
  </r>
  <r>
    <n v="265686"/>
    <s v="UTC+0"/>
    <d v="2021-04-24T11:21:10"/>
    <d v="2021-04-25T20:42:13"/>
    <x v="6"/>
    <d v="2021-04-24T11:21:10"/>
  </r>
  <r>
    <n v="265687"/>
    <s v="UTC+1"/>
    <d v="2021-04-23T15:17:56"/>
    <d v="2021-04-24T13:55:41"/>
    <x v="0"/>
    <d v="2021-04-23T16:17:56"/>
  </r>
  <r>
    <n v="265704"/>
    <s v="UTC+2"/>
    <d v="2021-05-25T05:57:09"/>
    <d v="2021-05-25T23:52:07"/>
    <x v="1"/>
    <d v="2021-05-25T07:57:09"/>
  </r>
  <r>
    <n v="265706"/>
    <s v="UTC+2"/>
    <d v="2021-07-25T02:00:10"/>
    <d v="2021-07-26T13:27:39"/>
    <x v="1"/>
    <d v="2021-07-25T04:00:10"/>
  </r>
  <r>
    <n v="265708"/>
    <s v="UTC+3"/>
    <d v="2021-05-24T20:07:15"/>
    <d v="2021-05-25T19:24:44"/>
    <x v="4"/>
    <d v="2021-05-24T23:07:15"/>
  </r>
  <r>
    <n v="265760"/>
    <s v="UTC+1"/>
    <d v="2021-05-19T13:59:03"/>
    <d v="2021-05-19T15:11:55"/>
    <x v="0"/>
    <d v="2021-05-19T14:59:03"/>
  </r>
  <r>
    <n v="265779"/>
    <s v="UTC+3"/>
    <d v="2021-07-26T08:11:33"/>
    <d v="2021-07-27T13:58:31"/>
    <x v="4"/>
    <d v="2021-07-26T11:11:33"/>
  </r>
  <r>
    <n v="265783"/>
    <s v="UTC+5"/>
    <d v="2021-05-29T05:04:31"/>
    <d v="2021-05-30T04:22:43"/>
    <x v="5"/>
    <d v="2021-05-29T10:04:31"/>
  </r>
  <r>
    <n v="265863"/>
    <s v="UTC+0"/>
    <d v="2021-04-29T02:25:44"/>
    <d v="2021-04-30T01:28:49"/>
    <x v="6"/>
    <d v="2021-04-29T02:25:44"/>
  </r>
  <r>
    <n v="265871"/>
    <s v="UTC+1"/>
    <d v="2021-04-27T15:43:40"/>
    <d v="2021-04-28T21:10:45"/>
    <x v="0"/>
    <d v="2021-04-27T16:43:40"/>
  </r>
  <r>
    <n v="265873"/>
    <s v="UTC+2"/>
    <d v="2021-05-25T12:54:59"/>
    <d v="2021-05-26T18:56:12"/>
    <x v="1"/>
    <d v="2021-05-25T14:54:59"/>
  </r>
  <r>
    <n v="265874"/>
    <s v="UTC+0"/>
    <d v="2021-07-26T19:44:33"/>
    <d v="2021-07-27T23:55:37"/>
    <x v="6"/>
    <d v="2021-07-26T19:44:33"/>
  </r>
  <r>
    <n v="265894"/>
    <s v="UTC+3"/>
    <d v="2021-08-09T15:41:46"/>
    <e v="#N/A"/>
    <x v="4"/>
    <d v="2021-08-09T18:41:46"/>
  </r>
  <r>
    <n v="265900"/>
    <s v="UTC+2"/>
    <d v="2021-05-23T12:34:16"/>
    <d v="2021-05-24T11:59:06"/>
    <x v="1"/>
    <d v="2021-05-23T14:34:16"/>
  </r>
  <r>
    <n v="265972"/>
    <s v="UTC+1"/>
    <d v="2021-04-23T17:13:04"/>
    <d v="2021-04-24T00:03:34"/>
    <x v="0"/>
    <d v="2021-04-23T18:13:04"/>
  </r>
  <r>
    <n v="266003"/>
    <s v="UTC+1"/>
    <d v="2021-05-12T19:11:09"/>
    <d v="2021-05-13T18:13:40"/>
    <x v="0"/>
    <d v="2021-05-12T20:11:09"/>
  </r>
  <r>
    <n v="266054"/>
    <s v="UTC+2"/>
    <d v="2021-04-16T18:10:15"/>
    <d v="2021-04-17T22:39:53"/>
    <x v="1"/>
    <d v="2021-04-16T20:10:15"/>
  </r>
  <r>
    <n v="266062"/>
    <s v="UTC+0"/>
    <d v="2021-04-30T10:25:19"/>
    <d v="2021-04-30T16:21:14"/>
    <x v="6"/>
    <d v="2021-04-30T10:25:19"/>
  </r>
  <r>
    <n v="266078"/>
    <s v="UTC+1"/>
    <d v="2021-04-18T10:38:05"/>
    <d v="2021-04-19T15:09:35"/>
    <x v="0"/>
    <d v="2021-04-18T11:38:05"/>
  </r>
  <r>
    <n v="266125"/>
    <s v="UTC-8"/>
    <d v="2021-04-18T03:09:19"/>
    <d v="2021-04-19T03:06:41"/>
    <x v="13"/>
    <e v="#NUM!"/>
  </r>
  <r>
    <n v="266143"/>
    <s v="UTC+1"/>
    <d v="2021-04-12T00:53:33"/>
    <d v="2021-04-12T18:39:18"/>
    <x v="0"/>
    <d v="2021-04-12T01:53:33"/>
  </r>
  <r>
    <n v="266253"/>
    <s v="UTC+0"/>
    <d v="2021-04-24T07:19:07"/>
    <d v="2021-04-25T16:51:32"/>
    <x v="6"/>
    <d v="2021-04-24T07:19:07"/>
  </r>
  <r>
    <n v="266257"/>
    <s v="UTC+1"/>
    <d v="2021-04-27T22:01:27"/>
    <d v="2021-04-28T21:20:05"/>
    <x v="0"/>
    <d v="2021-04-27T23:01:27"/>
  </r>
  <r>
    <n v="266283"/>
    <s v="UTC+2"/>
    <d v="2021-05-27T15:14:13"/>
    <d v="2021-05-28T21:04:21"/>
    <x v="1"/>
    <d v="2021-05-27T17:14:13"/>
  </r>
  <r>
    <n v="266307"/>
    <s v="UTC+0"/>
    <d v="2021-07-10T03:21:54"/>
    <d v="2021-07-10T21:17:10"/>
    <x v="6"/>
    <d v="2021-07-10T03:21:54"/>
  </r>
  <r>
    <n v="266317"/>
    <s v="UTC+0"/>
    <d v="2021-06-05T12:24:01"/>
    <d v="2021-06-06T00:59:04"/>
    <x v="6"/>
    <d v="2021-06-05T12:24:01"/>
  </r>
  <r>
    <n v="266332"/>
    <s v="UTC+2"/>
    <d v="2021-06-25T23:12:41"/>
    <d v="2021-06-26T17:30:59"/>
    <x v="1"/>
    <d v="2021-06-26T01:12:41"/>
  </r>
  <r>
    <n v="266349"/>
    <s v="UTC+1"/>
    <d v="2021-04-22T20:36:15"/>
    <d v="2021-04-23T20:21:49"/>
    <x v="0"/>
    <d v="2021-04-22T21:36:15"/>
  </r>
  <r>
    <n v="266372"/>
    <s v="UTC+1"/>
    <d v="2021-06-04T13:49:04"/>
    <d v="2021-06-05T08:44:57"/>
    <x v="0"/>
    <d v="2021-06-04T14:49:04"/>
  </r>
  <r>
    <n v="266381"/>
    <s v="UTC+1"/>
    <d v="2021-07-11T15:57:43"/>
    <d v="2021-07-12T21:59:31"/>
    <x v="0"/>
    <d v="2021-07-11T16:57:43"/>
  </r>
  <r>
    <n v="266399"/>
    <s v="UTC+1"/>
    <d v="2021-05-29T04:48:04"/>
    <d v="2021-05-29T21:48:02"/>
    <x v="0"/>
    <d v="2021-05-29T05:48:04"/>
  </r>
  <r>
    <n v="266405"/>
    <s v="UTC+2"/>
    <d v="2021-04-04T21:25:31"/>
    <d v="2021-04-05T14:39:53"/>
    <x v="1"/>
    <d v="2021-04-04T23:25:31"/>
  </r>
  <r>
    <n v="266406"/>
    <s v="UTC+2"/>
    <d v="2021-04-30T11:27:25"/>
    <d v="2021-05-02T02:58:39"/>
    <x v="1"/>
    <d v="2021-04-30T13:27:25"/>
  </r>
  <r>
    <n v="266436"/>
    <s v="UTC+0"/>
    <d v="2021-04-12T15:23:33"/>
    <d v="2021-04-13T19:57:56"/>
    <x v="6"/>
    <d v="2021-04-12T15:23:33"/>
  </r>
  <r>
    <n v="266484"/>
    <s v="UTC+3"/>
    <d v="2021-05-08T06:44:38"/>
    <e v="#N/A"/>
    <x v="4"/>
    <d v="2021-05-08T09:44:38"/>
  </r>
  <r>
    <n v="266500"/>
    <s v="UTC+0"/>
    <d v="2021-04-22T15:06:03"/>
    <d v="2021-04-22T15:27:39"/>
    <x v="6"/>
    <d v="2021-04-22T15:06:03"/>
  </r>
  <r>
    <n v="266519"/>
    <s v="UTC+2"/>
    <d v="2021-06-12T12:37:19"/>
    <d v="2021-06-12T18:25:45"/>
    <x v="1"/>
    <d v="2021-06-12T14:37:19"/>
  </r>
  <r>
    <n v="266536"/>
    <s v="UTC+1"/>
    <d v="2021-03-30T02:48:29"/>
    <e v="#N/A"/>
    <x v="0"/>
    <d v="2021-03-30T03:48:29"/>
  </r>
  <r>
    <n v="266545"/>
    <s v="UTC+1"/>
    <d v="2021-07-09T15:29:13"/>
    <d v="2021-07-11T13:50:22"/>
    <x v="0"/>
    <d v="2021-07-09T16:29:13"/>
  </r>
  <r>
    <n v="266570"/>
    <s v="UTC+3"/>
    <d v="2021-05-25T05:39:48"/>
    <d v="2021-05-25T17:37:33"/>
    <x v="4"/>
    <d v="2021-05-25T08:39:48"/>
  </r>
  <r>
    <n v="266586"/>
    <s v="UTC+1"/>
    <d v="2021-05-08T19:49:41"/>
    <d v="2021-05-09T20:03:11"/>
    <x v="0"/>
    <d v="2021-05-08T20:49:41"/>
  </r>
  <r>
    <n v="266635"/>
    <s v="UTC+1"/>
    <d v="2021-04-12T23:47:13"/>
    <d v="2021-04-13T11:30:34"/>
    <x v="0"/>
    <d v="2021-04-13T00:47:13"/>
  </r>
  <r>
    <n v="266661"/>
    <s v="UTC+3"/>
    <d v="2021-05-23T07:10:04"/>
    <d v="2021-05-24T10:59:06"/>
    <x v="4"/>
    <d v="2021-05-23T10:10:04"/>
  </r>
  <r>
    <n v="266664"/>
    <s v="UTC+0"/>
    <d v="2021-05-24T18:58:23"/>
    <d v="2021-05-25T17:52:07"/>
    <x v="6"/>
    <d v="2021-05-24T18:58:23"/>
  </r>
  <r>
    <n v="266697"/>
    <s v="UTC+3"/>
    <d v="2021-05-29T23:30:15"/>
    <d v="2021-05-30T17:16:35"/>
    <x v="4"/>
    <d v="2021-05-30T02:30:15"/>
  </r>
  <r>
    <n v="266742"/>
    <s v="UTC-6"/>
    <d v="2021-06-25T02:53:22"/>
    <d v="2021-06-26T18:26:19"/>
    <x v="15"/>
    <e v="#NUM!"/>
  </r>
  <r>
    <n v="266744"/>
    <s v="UTC+6"/>
    <d v="2021-05-02T12:56:37"/>
    <d v="2021-05-03T11:35:48"/>
    <x v="2"/>
    <d v="2021-05-02T18:56:37"/>
  </r>
  <r>
    <n v="266760"/>
    <s v="UTC+0"/>
    <d v="2021-04-11T04:12:10"/>
    <d v="2021-04-11T17:26:14"/>
    <x v="6"/>
    <d v="2021-04-11T04:12:10"/>
  </r>
  <r>
    <n v="266761"/>
    <s v="UTC+3"/>
    <d v="2021-06-30T12:19:21"/>
    <d v="2021-07-01T17:07:16"/>
    <x v="4"/>
    <d v="2021-06-30T15:19:21"/>
  </r>
  <r>
    <n v="266776"/>
    <s v="UTC+1"/>
    <d v="2021-04-07T18:30:32"/>
    <d v="2021-04-09T00:21:49"/>
    <x v="0"/>
    <d v="2021-04-07T19:30:32"/>
  </r>
  <r>
    <n v="266810"/>
    <s v="UTC+1"/>
    <d v="2021-05-17T16:09:23"/>
    <d v="2021-05-18T15:09:35"/>
    <x v="0"/>
    <d v="2021-05-17T17:09:23"/>
  </r>
  <r>
    <n v="266817"/>
    <s v="UTC+7"/>
    <d v="2021-05-05T21:38:50"/>
    <d v="2021-05-06T10:33:28"/>
    <x v="3"/>
    <d v="2021-05-06T04:38:50"/>
  </r>
  <r>
    <n v="266893"/>
    <s v="UTC+1"/>
    <d v="2021-06-02T16:15:15"/>
    <d v="2021-06-03T21:41:03"/>
    <x v="0"/>
    <d v="2021-06-02T17:15:15"/>
  </r>
  <r>
    <n v="266896"/>
    <s v="UTC+2"/>
    <d v="2021-04-10T08:04:09"/>
    <d v="2021-04-11T13:35:42"/>
    <x v="1"/>
    <d v="2021-04-10T10:04:09"/>
  </r>
  <r>
    <n v="266940"/>
    <s v="UTC+3"/>
    <d v="2021-05-01T01:32:08"/>
    <d v="2021-05-02T16:53:17"/>
    <x v="4"/>
    <d v="2021-05-01T04:32:08"/>
  </r>
  <r>
    <n v="266960"/>
    <s v="UTC+3"/>
    <d v="2021-05-27T18:02:07"/>
    <d v="2021-05-29T08:48:25"/>
    <x v="4"/>
    <d v="2021-05-27T21:02:07"/>
  </r>
  <r>
    <n v="266979"/>
    <s v="UTC+1"/>
    <d v="2021-04-25T12:07:24"/>
    <d v="2021-04-27T21:17:45"/>
    <x v="0"/>
    <d v="2021-04-25T13:07:24"/>
  </r>
  <r>
    <n v="267010"/>
    <s v="UTC+2"/>
    <d v="2021-05-25T09:14:30"/>
    <d v="2021-05-25T22:32:53"/>
    <x v="1"/>
    <d v="2021-05-25T11:14:30"/>
  </r>
  <r>
    <n v="267035"/>
    <s v="UTC+1"/>
    <d v="2021-07-03T00:04:10"/>
    <d v="2021-07-03T11:39:53"/>
    <x v="0"/>
    <d v="2021-07-03T01:04:10"/>
  </r>
  <r>
    <n v="267052"/>
    <s v="UTC+2"/>
    <d v="2021-05-30T21:29:02"/>
    <d v="2021-05-31T16:28:48"/>
    <x v="1"/>
    <d v="2021-05-30T23:29:02"/>
  </r>
  <r>
    <n v="267054"/>
    <s v="UTC+2"/>
    <d v="2021-06-25T14:49:52"/>
    <d v="2021-06-26T20:20:16"/>
    <x v="1"/>
    <d v="2021-06-25T16:49:52"/>
  </r>
  <r>
    <n v="267065"/>
    <s v="UTC+2"/>
    <d v="2021-06-30T04:08:40"/>
    <d v="2021-06-30T16:08:26"/>
    <x v="1"/>
    <d v="2021-06-30T06:08:40"/>
  </r>
  <r>
    <n v="267072"/>
    <s v="UTC+1"/>
    <d v="2021-04-24T07:22:13"/>
    <d v="2021-04-24T13:17:43"/>
    <x v="0"/>
    <d v="2021-04-24T08:22:13"/>
  </r>
  <r>
    <n v="267088"/>
    <s v="UTC+0"/>
    <d v="2021-06-28T00:28:43"/>
    <d v="2021-06-28T17:54:27"/>
    <x v="6"/>
    <d v="2021-06-28T00:28:43"/>
  </r>
  <r>
    <n v="267123"/>
    <s v="UTC+2"/>
    <d v="2021-04-26T22:25:48"/>
    <d v="2021-04-27T11:26:29"/>
    <x v="1"/>
    <d v="2021-04-27T00:25:48"/>
  </r>
  <r>
    <n v="267129"/>
    <s v="UTC+6"/>
    <d v="2021-04-16T23:04:21"/>
    <d v="2021-04-17T21:47:51"/>
    <x v="2"/>
    <d v="2021-04-17T05:04:21"/>
  </r>
  <r>
    <n v="267133"/>
    <s v="UTC+0"/>
    <d v="2021-06-25T06:11:09"/>
    <d v="2021-06-25T13:33:28"/>
    <x v="6"/>
    <d v="2021-06-25T06:11:09"/>
  </r>
  <r>
    <n v="267136"/>
    <s v="UTC+3"/>
    <d v="2021-05-07T12:19:53"/>
    <d v="2021-05-08T22:07:51"/>
    <x v="4"/>
    <d v="2021-05-07T15:19:53"/>
  </r>
  <r>
    <n v="267170"/>
    <s v="UTC+5"/>
    <d v="2021-05-27T11:28:07"/>
    <d v="2021-05-28T15:28:14"/>
    <x v="5"/>
    <d v="2021-05-27T16:28:07"/>
  </r>
  <r>
    <n v="267179"/>
    <s v="UTC+1"/>
    <d v="2021-04-23T00:15:44"/>
    <d v="2021-04-24T10:06:01"/>
    <x v="0"/>
    <d v="2021-04-23T01:15:44"/>
  </r>
  <r>
    <n v="267212"/>
    <s v="UTC+1"/>
    <d v="2021-04-22T18:46:15"/>
    <d v="2021-04-23T17:36:23"/>
    <x v="0"/>
    <d v="2021-04-22T19:46:15"/>
  </r>
  <r>
    <n v="267225"/>
    <s v="UTC-4"/>
    <d v="2021-06-18T15:08:35"/>
    <d v="2021-06-20T02:16:11"/>
    <x v="9"/>
    <e v="#NUM!"/>
  </r>
  <r>
    <n v="267227"/>
    <s v="UTC+3"/>
    <d v="2021-05-25T14:19:39"/>
    <d v="2021-05-27T16:43:58"/>
    <x v="4"/>
    <d v="2021-05-25T17:19:39"/>
  </r>
  <r>
    <n v="267240"/>
    <s v="UTC+9"/>
    <d v="2021-05-28T00:13:17"/>
    <d v="2021-05-28T11:56:12"/>
    <x v="16"/>
    <d v="2021-05-28T09:13:17"/>
  </r>
  <r>
    <n v="267259"/>
    <s v="UTC-5"/>
    <d v="2021-05-03T16:06:41"/>
    <d v="2021-05-05T02:26:29"/>
    <x v="14"/>
    <e v="#NUM!"/>
  </r>
  <r>
    <n v="267261"/>
    <s v="UTC+2"/>
    <d v="2021-06-11T04:49:43"/>
    <d v="2021-06-12T15:54:27"/>
    <x v="1"/>
    <d v="2021-06-11T06:49:43"/>
  </r>
  <r>
    <n v="267345"/>
    <s v="UTC+4"/>
    <d v="2021-04-23T01:13:29"/>
    <d v="2021-04-24T16:46:52"/>
    <x v="11"/>
    <d v="2021-04-23T05:13:29"/>
  </r>
  <r>
    <n v="267362"/>
    <s v="UTC+3"/>
    <d v="2021-06-28T11:30:57"/>
    <d v="2021-06-29T16:02:01"/>
    <x v="4"/>
    <d v="2021-06-28T14:30:57"/>
  </r>
  <r>
    <n v="267365"/>
    <s v="UTC+3"/>
    <d v="2021-05-24T17:05:51"/>
    <d v="2021-05-26T15:20:05"/>
    <x v="4"/>
    <d v="2021-05-24T20:05:51"/>
  </r>
  <r>
    <n v="267398"/>
    <s v="UTC+2"/>
    <d v="2021-04-27T22:37:06"/>
    <d v="2021-04-28T15:33:28"/>
    <x v="1"/>
    <d v="2021-04-28T00:37:06"/>
  </r>
  <r>
    <n v="267402"/>
    <s v="UTC+3"/>
    <d v="2021-04-27T04:19:55"/>
    <d v="2021-04-28T15:29:24"/>
    <x v="4"/>
    <d v="2021-04-27T07:19:55"/>
  </r>
  <r>
    <n v="267404"/>
    <s v="UTC+3"/>
    <d v="2021-06-01T04:43:43"/>
    <d v="2021-06-02T14:54:27"/>
    <x v="4"/>
    <d v="2021-06-01T07:43:43"/>
  </r>
  <r>
    <n v="267410"/>
    <s v="UTC+3"/>
    <d v="2021-06-24T02:53:32"/>
    <d v="2021-06-25T19:17:45"/>
    <x v="4"/>
    <d v="2021-06-24T05:53:32"/>
  </r>
  <r>
    <n v="267414"/>
    <s v="UTC+2"/>
    <d v="2021-04-01T14:26:48"/>
    <d v="2021-04-02T14:00:16"/>
    <x v="1"/>
    <d v="2021-04-01T16:26:48"/>
  </r>
  <r>
    <n v="267450"/>
    <s v="UTC-3"/>
    <d v="2021-05-25T09:47:42"/>
    <d v="2021-05-25T21:36:23"/>
    <x v="8"/>
    <e v="#NUM!"/>
  </r>
  <r>
    <n v="267465"/>
    <s v="UTC+0"/>
    <d v="2021-06-25T04:36:39"/>
    <d v="2021-06-26T02:47:02"/>
    <x v="6"/>
    <d v="2021-06-25T04:36:39"/>
  </r>
  <r>
    <n v="267500"/>
    <s v="UTC+0"/>
    <d v="2021-05-31T11:42:44"/>
    <d v="2021-05-31T18:24:44"/>
    <x v="6"/>
    <d v="2021-05-31T11:42:44"/>
  </r>
  <r>
    <n v="267568"/>
    <s v="UTC+1"/>
    <d v="2021-04-24T06:52:03"/>
    <d v="2021-04-25T01:38:43"/>
    <x v="0"/>
    <d v="2021-04-24T07:52:03"/>
  </r>
  <r>
    <n v="267611"/>
    <s v="UTC+10"/>
    <d v="2021-06-11T08:17:37"/>
    <d v="2021-06-11T14:53:52"/>
    <x v="18"/>
    <d v="2021-06-11T18:17:37"/>
  </r>
  <r>
    <n v="267642"/>
    <s v="UTC+1"/>
    <d v="2021-04-21T00:49:22"/>
    <d v="2021-04-22T05:47:31"/>
    <x v="0"/>
    <d v="2021-04-21T01:49:22"/>
  </r>
  <r>
    <n v="267661"/>
    <s v="UTC+1"/>
    <d v="2021-05-27T06:49:01"/>
    <d v="2021-05-28T16:26:29"/>
    <x v="0"/>
    <d v="2021-05-27T07:49:01"/>
  </r>
  <r>
    <n v="267668"/>
    <s v="UTC-4"/>
    <d v="2021-04-08T06:58:30"/>
    <d v="2021-04-09T05:24:09"/>
    <x v="9"/>
    <e v="#NUM!"/>
  </r>
  <r>
    <n v="267718"/>
    <s v="UTC-4"/>
    <d v="2021-03-30T06:47:23"/>
    <d v="2021-03-31T05:07:51"/>
    <x v="9"/>
    <e v="#NUM!"/>
  </r>
  <r>
    <n v="267736"/>
    <s v="UTC+2"/>
    <d v="2021-07-18T12:46:41"/>
    <d v="2021-07-19T17:18:20"/>
    <x v="1"/>
    <d v="2021-07-18T14:46:41"/>
  </r>
  <r>
    <n v="267739"/>
    <s v="UTC+3"/>
    <d v="2021-05-21T03:25:28"/>
    <d v="2021-05-21T16:22:59"/>
    <x v="4"/>
    <d v="2021-05-21T06:25:28"/>
  </r>
  <r>
    <n v="267747"/>
    <s v="UTC+1"/>
    <d v="2021-07-16T02:32:58"/>
    <d v="2021-07-17T18:41:38"/>
    <x v="0"/>
    <d v="2021-07-16T03:32:58"/>
  </r>
  <r>
    <n v="267789"/>
    <s v="UTC+7"/>
    <d v="2021-06-28T10:36:31"/>
    <d v="2021-06-29T10:31:09"/>
    <x v="3"/>
    <d v="2021-06-28T17:36:31"/>
  </r>
  <r>
    <n v="267828"/>
    <s v="UTC+4"/>
    <d v="2021-05-24T04:16:51"/>
    <d v="2021-05-24T22:41:03"/>
    <x v="11"/>
    <d v="2021-05-24T08:16:51"/>
  </r>
  <r>
    <n v="267837"/>
    <s v="UTC+1"/>
    <d v="2021-04-29T23:41:08"/>
    <d v="2021-04-30T18:02:01"/>
    <x v="0"/>
    <d v="2021-04-30T00:41:08"/>
  </r>
  <r>
    <n v="267848"/>
    <s v="UTC+0"/>
    <d v="2021-07-21T18:23:02"/>
    <e v="#N/A"/>
    <x v="6"/>
    <d v="2021-07-21T18:23:02"/>
  </r>
  <r>
    <n v="267873"/>
    <s v="UTC+1"/>
    <d v="2021-04-23T21:21:59"/>
    <d v="2021-04-25T01:34:03"/>
    <x v="0"/>
    <d v="2021-04-23T22:21:59"/>
  </r>
  <r>
    <n v="267890"/>
    <s v="UTC+1"/>
    <d v="2021-04-12T07:48:55"/>
    <d v="2021-04-12T19:28:14"/>
    <x v="0"/>
    <d v="2021-04-12T08:48:55"/>
  </r>
  <r>
    <n v="267896"/>
    <s v="UTC+4"/>
    <d v="2021-05-24T01:13:23"/>
    <d v="2021-05-25T17:28:49"/>
    <x v="11"/>
    <d v="2021-05-24T05:13:23"/>
  </r>
  <r>
    <n v="267899"/>
    <s v="UTC+2"/>
    <d v="2021-08-03T20:36:02"/>
    <d v="2021-08-04T15:35:48"/>
    <x v="1"/>
    <d v="2021-08-03T22:36:02"/>
  </r>
  <r>
    <n v="267900"/>
    <s v="UTC+2"/>
    <d v="2021-05-23T06:20:26"/>
    <d v="2021-05-24T12:06:06"/>
    <x v="1"/>
    <d v="2021-05-23T08:20:26"/>
  </r>
  <r>
    <n v="267922"/>
    <s v="UTC+1"/>
    <d v="2021-05-30T22:13:42"/>
    <d v="2021-05-31T17:08:26"/>
    <x v="0"/>
    <d v="2021-05-30T23:13:42"/>
  </r>
  <r>
    <n v="267947"/>
    <s v="UTC+2"/>
    <d v="2021-04-20T19:04:13"/>
    <d v="2021-04-22T11:59:06"/>
    <x v="1"/>
    <d v="2021-04-20T21:04:13"/>
  </r>
  <r>
    <n v="267953"/>
    <s v="UTC+3"/>
    <d v="2021-06-27T19:55:57"/>
    <d v="2021-06-28T13:49:12"/>
    <x v="4"/>
    <d v="2021-06-27T22:55:57"/>
  </r>
  <r>
    <n v="267968"/>
    <s v="UTC+0"/>
    <d v="2021-07-29T18:06:08"/>
    <d v="2021-07-30T16:49:12"/>
    <x v="6"/>
    <d v="2021-07-29T18:06:08"/>
  </r>
  <r>
    <n v="268000"/>
    <s v="UTC-5"/>
    <d v="2021-04-30T06:07:31"/>
    <d v="2021-04-30T23:27:04"/>
    <x v="14"/>
    <e v="#NUM!"/>
  </r>
  <r>
    <n v="268039"/>
    <s v="UTC+3"/>
    <d v="2021-05-28T05:23:38"/>
    <d v="2021-05-28T17:46:52"/>
    <x v="4"/>
    <d v="2021-05-28T08:23:38"/>
  </r>
  <r>
    <n v="268054"/>
    <s v="UTC+1"/>
    <d v="2021-04-23T23:01:25"/>
    <d v="2021-04-24T17:01:26"/>
    <x v="0"/>
    <d v="2021-04-24T00:01:25"/>
  </r>
  <r>
    <n v="268093"/>
    <s v="UTC+1"/>
    <d v="2021-04-25T22:26:56"/>
    <d v="2021-04-26T15:11:55"/>
    <x v="0"/>
    <d v="2021-04-25T23:26:56"/>
  </r>
  <r>
    <n v="268124"/>
    <s v="UTC+2"/>
    <d v="2021-04-20T14:57:15"/>
    <d v="2021-04-21T15:24:09"/>
    <x v="1"/>
    <d v="2021-04-20T16:57:15"/>
  </r>
  <r>
    <n v="268177"/>
    <s v="UTC+1"/>
    <d v="2021-08-19T16:27:50"/>
    <e v="#N/A"/>
    <x v="0"/>
    <d v="2021-08-19T17:27:50"/>
  </r>
  <r>
    <n v="268242"/>
    <s v="UTC+0"/>
    <d v="2021-05-25T10:33:35"/>
    <d v="2021-05-26T05:32:38"/>
    <x v="6"/>
    <d v="2021-05-25T10:33:35"/>
  </r>
  <r>
    <n v="268261"/>
    <s v="UTC+2"/>
    <d v="2021-05-28T02:53:25"/>
    <d v="2021-05-28T20:15:25"/>
    <x v="1"/>
    <d v="2021-05-28T04:53:25"/>
  </r>
  <r>
    <n v="268263"/>
    <s v="UTC+3"/>
    <d v="2021-04-26T15:56:51"/>
    <d v="2021-04-28T17:49:12"/>
    <x v="4"/>
    <d v="2021-04-26T18:56:51"/>
  </r>
  <r>
    <n v="268292"/>
    <s v="UTC+1"/>
    <d v="2021-04-26T01:14:55"/>
    <d v="2021-04-26T20:14:50"/>
    <x v="0"/>
    <d v="2021-04-26T02:14:55"/>
  </r>
  <r>
    <n v="268373"/>
    <s v="UTC+5"/>
    <d v="2021-04-09T06:53:34"/>
    <d v="2021-04-10T12:33:28"/>
    <x v="5"/>
    <d v="2021-04-09T11:53:34"/>
  </r>
  <r>
    <n v="268396"/>
    <s v="UTC+1"/>
    <d v="2021-05-24T21:13:42"/>
    <d v="2021-05-25T20:10:10"/>
    <x v="0"/>
    <d v="2021-05-24T22:13:42"/>
  </r>
  <r>
    <n v="268397"/>
    <s v="UTC+2"/>
    <d v="2021-06-15T11:33:00"/>
    <d v="2021-06-16T15:26:29"/>
    <x v="1"/>
    <d v="2021-06-15T13:33:00"/>
  </r>
  <r>
    <n v="268432"/>
    <s v="UTC+0"/>
    <d v="2021-05-29T09:04:20"/>
    <d v="2021-05-30T07:36:36"/>
    <x v="6"/>
    <d v="2021-05-29T09:04:20"/>
  </r>
  <r>
    <n v="268435"/>
    <s v="UTC+2"/>
    <d v="2021-04-05T15:47:17"/>
    <d v="2021-04-07T19:52:07"/>
    <x v="1"/>
    <d v="2021-04-05T17:47:17"/>
  </r>
  <r>
    <n v="268445"/>
    <s v="UTC+0"/>
    <d v="2021-07-20T19:34:55"/>
    <d v="2021-07-21T18:38:43"/>
    <x v="6"/>
    <d v="2021-07-20T19:34:55"/>
  </r>
  <r>
    <n v="268456"/>
    <s v="UTC+1"/>
    <d v="2021-04-24T17:47:00"/>
    <d v="2021-04-25T22:20:14"/>
    <x v="0"/>
    <d v="2021-04-24T18:47:00"/>
  </r>
  <r>
    <n v="268492"/>
    <s v="UTC+3"/>
    <d v="2021-04-24T04:05:02"/>
    <d v="2021-04-24T17:23:34"/>
    <x v="4"/>
    <d v="2021-04-24T07:05:02"/>
  </r>
  <r>
    <n v="268521"/>
    <s v="UTC+0"/>
    <d v="2021-04-23T14:52:39"/>
    <d v="2021-04-24T19:25:19"/>
    <x v="6"/>
    <d v="2021-04-23T14:52:39"/>
  </r>
  <r>
    <n v="268557"/>
    <s v="UTC+0"/>
    <d v="2021-04-28T08:57:14"/>
    <d v="2021-04-29T19:57:56"/>
    <x v="6"/>
    <d v="2021-04-28T08:57:14"/>
  </r>
  <r>
    <n v="268563"/>
    <s v="UTC+4"/>
    <d v="2021-07-09T02:03:56"/>
    <d v="2021-07-09T20:44:33"/>
    <x v="11"/>
    <d v="2021-07-09T06:03:56"/>
  </r>
  <r>
    <n v="268577"/>
    <s v="UTC+1"/>
    <d v="2021-05-14T13:02:08"/>
    <d v="2021-05-15T19:04:56"/>
    <x v="0"/>
    <d v="2021-05-14T14:02:08"/>
  </r>
  <r>
    <n v="268593"/>
    <s v="UTC-5"/>
    <d v="2021-06-26T22:43:31"/>
    <d v="2021-06-28T04:48:37"/>
    <x v="14"/>
    <e v="#NUM!"/>
  </r>
  <r>
    <n v="268621"/>
    <s v="UTC+2"/>
    <d v="2021-06-16T21:54:43"/>
    <e v="#N/A"/>
    <x v="1"/>
    <d v="2021-06-16T23:54:43"/>
  </r>
  <r>
    <n v="268636"/>
    <s v="UTC+3"/>
    <d v="2021-07-29T22:50:05"/>
    <d v="2021-07-30T15:48:02"/>
    <x v="4"/>
    <d v="2021-07-30T01:50:05"/>
  </r>
  <r>
    <n v="268647"/>
    <s v="UTC+1"/>
    <d v="2021-04-27T19:40:13"/>
    <d v="2021-04-28T19:53:52"/>
    <x v="0"/>
    <d v="2021-04-27T20:40:13"/>
  </r>
  <r>
    <n v="268704"/>
    <s v="UTC+1"/>
    <d v="2021-04-08T12:44:18"/>
    <d v="2021-04-09T12:19:30"/>
    <x v="0"/>
    <d v="2021-04-08T13:44:18"/>
  </r>
  <r>
    <n v="268760"/>
    <s v="UTC-5"/>
    <d v="2021-04-17T20:23:21"/>
    <d v="2021-04-18T15:21:15"/>
    <x v="14"/>
    <e v="#NUM!"/>
  </r>
  <r>
    <n v="268766"/>
    <s v="UTC+2"/>
    <d v="2021-07-23T21:43:58"/>
    <d v="2021-07-26T17:18:20"/>
    <x v="1"/>
    <d v="2021-07-23T23:43:58"/>
  </r>
  <r>
    <n v="268779"/>
    <s v="UTC+1"/>
    <d v="2021-05-29T19:15:07"/>
    <d v="2021-05-30T17:41:03"/>
    <x v="0"/>
    <d v="2021-05-29T20:15:07"/>
  </r>
  <r>
    <n v="268780"/>
    <s v="UTC+6"/>
    <d v="2021-04-22T09:07:02"/>
    <d v="2021-04-23T20:12:29"/>
    <x v="2"/>
    <d v="2021-04-22T15:07:02"/>
  </r>
  <r>
    <n v="268782"/>
    <s v="UTC+2"/>
    <d v="2021-04-22T05:09:43"/>
    <d v="2021-04-23T20:48:00"/>
    <x v="1"/>
    <d v="2021-04-22T07:09:43"/>
  </r>
  <r>
    <n v="268816"/>
    <s v="UTC+2"/>
    <d v="2021-04-22T09:37:04"/>
    <d v="2021-04-24T07:40:39"/>
    <x v="1"/>
    <d v="2021-04-22T11:37:04"/>
  </r>
  <r>
    <n v="268836"/>
    <s v="UTC+6"/>
    <d v="2021-05-26T11:20:27"/>
    <d v="2021-05-26T13:11:20"/>
    <x v="2"/>
    <d v="2021-05-26T17:20:27"/>
  </r>
  <r>
    <n v="268847"/>
    <s v="UTC+1"/>
    <d v="2021-05-31T02:01:24"/>
    <d v="2021-05-31T19:07:16"/>
    <x v="0"/>
    <d v="2021-05-31T03:01:24"/>
  </r>
  <r>
    <n v="268850"/>
    <s v="UTC+1"/>
    <d v="2021-04-21T04:41:48"/>
    <d v="2021-04-22T13:59:41"/>
    <x v="0"/>
    <d v="2021-04-21T05:41:48"/>
  </r>
  <r>
    <n v="268894"/>
    <s v="UTC+2"/>
    <d v="2021-05-23T05:56:06"/>
    <d v="2021-05-24T16:45:42"/>
    <x v="1"/>
    <d v="2021-05-23T07:56:06"/>
  </r>
  <r>
    <n v="268905"/>
    <s v="UTC+0"/>
    <d v="2021-05-08T16:27:15"/>
    <d v="2021-05-09T10:10:33"/>
    <x v="6"/>
    <d v="2021-05-08T16:27:15"/>
  </r>
  <r>
    <n v="268909"/>
    <s v="UTC+1"/>
    <d v="2021-05-28T13:17:49"/>
    <d v="2021-05-29T02:45:51"/>
    <x v="0"/>
    <d v="2021-05-28T14:17:49"/>
  </r>
  <r>
    <n v="268917"/>
    <s v="UTC+11"/>
    <d v="2021-04-23T04:50:24"/>
    <d v="2021-04-24T04:19:33"/>
    <x v="19"/>
    <d v="2021-04-23T15:50:24"/>
  </r>
  <r>
    <n v="268942"/>
    <s v="UTC+9"/>
    <d v="2021-07-10T01:48:31"/>
    <d v="2021-07-11T06:27:39"/>
    <x v="16"/>
    <d v="2021-07-10T10:48:31"/>
  </r>
  <r>
    <n v="268952"/>
    <s v="UTC+0"/>
    <d v="2021-05-23T00:07:18"/>
    <d v="2021-05-23T13:16:03"/>
    <x v="6"/>
    <d v="2021-05-23T00:07:18"/>
  </r>
  <r>
    <n v="268960"/>
    <s v="UTC+2"/>
    <d v="2021-05-25T02:27:42"/>
    <d v="2021-05-26T12:38:43"/>
    <x v="1"/>
    <d v="2021-05-25T04:27:42"/>
  </r>
  <r>
    <n v="268979"/>
    <s v="UTC+1"/>
    <d v="2021-05-12T05:01:06"/>
    <d v="2021-05-12T18:18:20"/>
    <x v="0"/>
    <d v="2021-05-12T06:01:06"/>
  </r>
  <r>
    <n v="268982"/>
    <s v="UTC+0"/>
    <d v="2021-04-04T05:37:01"/>
    <d v="2021-04-04T16:53:52"/>
    <x v="6"/>
    <d v="2021-04-04T05:37:01"/>
  </r>
  <r>
    <n v="269035"/>
    <s v="UTC+4"/>
    <d v="2021-07-09T12:06:39"/>
    <d v="2021-07-10T11:48:37"/>
    <x v="11"/>
    <d v="2021-07-09T16:06:39"/>
  </r>
  <r>
    <n v="269069"/>
    <s v="UTC-4"/>
    <d v="2021-04-14T18:05:59"/>
    <d v="2021-04-15T22:06:06"/>
    <x v="9"/>
    <e v="#NUM!"/>
  </r>
  <r>
    <n v="269077"/>
    <s v="UTC+1"/>
    <d v="2021-04-29T02:26:59"/>
    <d v="2021-04-29T20:59:06"/>
    <x v="0"/>
    <d v="2021-04-29T03:26:59"/>
  </r>
  <r>
    <n v="269079"/>
    <s v="UTC+4"/>
    <d v="2021-04-28T23:29:16"/>
    <d v="2021-04-29T17:05:31"/>
    <x v="11"/>
    <d v="2021-04-29T03:29:16"/>
  </r>
  <r>
    <n v="269112"/>
    <s v="UTC+0"/>
    <d v="2021-07-06T03:28:48"/>
    <e v="#N/A"/>
    <x v="6"/>
    <d v="2021-07-06T03:28:48"/>
  </r>
  <r>
    <n v="269182"/>
    <s v="UTC+1"/>
    <d v="2021-06-02T21:35:22"/>
    <d v="2021-06-03T16:14:50"/>
    <x v="0"/>
    <d v="2021-06-02T22:35:22"/>
  </r>
  <r>
    <n v="269200"/>
    <s v="UTC+1"/>
    <d v="2021-05-08T14:32:30"/>
    <d v="2021-05-09T18:34:38"/>
    <x v="0"/>
    <d v="2021-05-08T15:32:30"/>
  </r>
  <r>
    <n v="269202"/>
    <s v="UTC+2"/>
    <d v="2021-04-29T05:00:31"/>
    <d v="2021-04-30T03:52:48"/>
    <x v="1"/>
    <d v="2021-04-29T07:00:31"/>
  </r>
  <r>
    <n v="269221"/>
    <s v="UTC+1"/>
    <d v="2021-05-27T04:40:48"/>
    <d v="2021-05-28T13:59:41"/>
    <x v="0"/>
    <d v="2021-05-27T05:40:48"/>
  </r>
  <r>
    <n v="269247"/>
    <s v="UTC+1"/>
    <d v="2021-07-17T15:16:51"/>
    <d v="2021-07-18T20:28:49"/>
    <x v="0"/>
    <d v="2021-07-17T16:16:51"/>
  </r>
  <r>
    <n v="269249"/>
    <s v="UTC-5"/>
    <d v="2021-06-26T16:32:23"/>
    <d v="2021-06-27T21:39:53"/>
    <x v="14"/>
    <e v="#NUM!"/>
  </r>
  <r>
    <n v="269303"/>
    <s v="UTC+1"/>
    <d v="2021-04-29T11:14:28"/>
    <d v="2021-04-30T16:35:48"/>
    <x v="0"/>
    <d v="2021-04-29T12:14:28"/>
  </r>
  <r>
    <n v="269308"/>
    <s v="UTC+0"/>
    <d v="2021-06-24T13:50:47"/>
    <d v="2021-06-25T13:33:28"/>
    <x v="6"/>
    <d v="2021-06-24T13:50:47"/>
  </r>
  <r>
    <n v="269328"/>
    <s v="UTC+2"/>
    <d v="2021-04-22T17:23:22"/>
    <d v="2021-04-23T21:27:39"/>
    <x v="1"/>
    <d v="2021-04-22T19:23:22"/>
  </r>
  <r>
    <n v="269336"/>
    <s v="UTC+2"/>
    <d v="2021-07-10T19:23:56"/>
    <d v="2021-07-11T13:43:58"/>
    <x v="1"/>
    <d v="2021-07-10T21:23:56"/>
  </r>
  <r>
    <n v="269341"/>
    <s v="UTC+2"/>
    <d v="2021-04-14T17:20:32"/>
    <d v="2021-04-14T19:42:48"/>
    <x v="1"/>
    <d v="2021-04-14T19:20:32"/>
  </r>
  <r>
    <n v="269357"/>
    <s v="UTC+1"/>
    <d v="2021-08-09T10:39:26"/>
    <d v="2021-08-10T16:31:09"/>
    <x v="0"/>
    <d v="2021-08-09T11:39:26"/>
  </r>
  <r>
    <n v="269405"/>
    <s v="UTC+0"/>
    <d v="2021-04-15T17:00:44"/>
    <d v="2021-04-17T20:58:31"/>
    <x v="6"/>
    <d v="2021-04-15T17:00:44"/>
  </r>
  <r>
    <n v="269473"/>
    <s v="UTC+1"/>
    <d v="2021-05-27T14:58:28"/>
    <d v="2021-05-28T14:25:19"/>
    <x v="0"/>
    <d v="2021-05-27T15:58:28"/>
  </r>
  <r>
    <n v="269476"/>
    <s v="UTC-4"/>
    <d v="2021-05-24T01:12:31"/>
    <d v="2021-05-26T03:50:57"/>
    <x v="9"/>
    <e v="#NUM!"/>
  </r>
  <r>
    <n v="269482"/>
    <s v="UTC+1"/>
    <d v="2021-04-28T10:32:56"/>
    <d v="2021-04-29T21:20:05"/>
    <x v="0"/>
    <d v="2021-04-28T11:32:56"/>
  </r>
  <r>
    <n v="269484"/>
    <s v="UTC+1"/>
    <d v="2021-04-24T21:24:41"/>
    <d v="2021-04-24T22:22:34"/>
    <x v="0"/>
    <d v="2021-04-24T22:24:41"/>
  </r>
  <r>
    <n v="269538"/>
    <s v="UTC+0"/>
    <d v="2021-06-05T03:01:21"/>
    <d v="2021-06-05T15:10:11"/>
    <x v="6"/>
    <d v="2021-06-05T03:01:21"/>
  </r>
  <r>
    <n v="269546"/>
    <s v="UTC+0"/>
    <d v="2021-04-23T20:03:42"/>
    <d v="2021-04-25T00:07:16"/>
    <x v="6"/>
    <d v="2021-04-23T20:03:42"/>
  </r>
  <r>
    <n v="269606"/>
    <s v="UTC+1"/>
    <d v="2021-05-26T23:13:15"/>
    <d v="2021-05-29T14:22:59"/>
    <x v="0"/>
    <d v="2021-05-27T00:13:15"/>
  </r>
  <r>
    <n v="269618"/>
    <s v="UTC+0"/>
    <d v="2021-05-25T05:49:21"/>
    <d v="2021-05-25T17:28:49"/>
    <x v="6"/>
    <d v="2021-05-25T05:49:21"/>
  </r>
  <r>
    <n v="269636"/>
    <s v="UTC+0"/>
    <d v="2021-04-30T14:52:16"/>
    <d v="2021-05-01T09:17:46"/>
    <x v="6"/>
    <d v="2021-04-30T14:52:16"/>
  </r>
  <r>
    <n v="269684"/>
    <s v="UTC+3"/>
    <d v="2021-06-26T10:43:47"/>
    <d v="2021-06-26T23:24:44"/>
    <x v="4"/>
    <d v="2021-06-26T13:43:47"/>
  </r>
  <r>
    <n v="269711"/>
    <s v="UTC+2"/>
    <d v="2021-04-10T02:53:14"/>
    <d v="2021-04-10T14:53:52"/>
    <x v="1"/>
    <d v="2021-04-10T04:53:14"/>
  </r>
  <r>
    <n v="269721"/>
    <s v="UTC+1"/>
    <d v="2021-04-22T02:57:15"/>
    <d v="2021-04-22T16:03:50"/>
    <x v="0"/>
    <d v="2021-04-22T03:57:15"/>
  </r>
  <r>
    <n v="269764"/>
    <s v="UTC+3"/>
    <d v="2021-07-17T00:25:19"/>
    <d v="2021-07-19T15:31:44"/>
    <x v="4"/>
    <d v="2021-07-17T03:25:19"/>
  </r>
  <r>
    <n v="269789"/>
    <s v="UTC+3"/>
    <d v="2021-05-30T12:20:58"/>
    <d v="2021-05-31T17:11:55"/>
    <x v="4"/>
    <d v="2021-05-30T15:20:58"/>
  </r>
  <r>
    <n v="269796"/>
    <s v="UTC+0"/>
    <d v="2021-05-30T15:55:46"/>
    <d v="2021-05-30T21:40:28"/>
    <x v="6"/>
    <d v="2021-05-30T15:55:46"/>
  </r>
  <r>
    <n v="269810"/>
    <s v="UTC+1"/>
    <d v="2021-06-25T02:02:31"/>
    <d v="2021-06-26T00:56:15"/>
    <x v="0"/>
    <d v="2021-06-25T03:02:31"/>
  </r>
  <r>
    <n v="269839"/>
    <s v="UTC-6"/>
    <d v="2021-04-25T12:03:01"/>
    <d v="2021-04-26T23:12:30"/>
    <x v="15"/>
    <e v="#NUM!"/>
  </r>
  <r>
    <n v="269862"/>
    <s v="UTC+2"/>
    <d v="2021-05-08T14:54:50"/>
    <d v="2021-05-10T18:32:53"/>
    <x v="1"/>
    <d v="2021-05-08T16:54:50"/>
  </r>
  <r>
    <n v="269918"/>
    <s v="UTC+0"/>
    <d v="2021-05-30T03:22:32"/>
    <d v="2021-05-30T20:14:09"/>
    <x v="6"/>
    <d v="2021-05-30T03:22:32"/>
  </r>
  <r>
    <n v="269929"/>
    <s v="UTC+2"/>
    <d v="2021-05-27T10:44:22"/>
    <d v="2021-05-29T03:32:38"/>
    <x v="1"/>
    <d v="2021-05-27T12:44:22"/>
  </r>
  <r>
    <n v="269958"/>
    <s v="UTC+2"/>
    <d v="2021-07-05T20:06:05"/>
    <d v="2021-07-06T14:56:12"/>
    <x v="1"/>
    <d v="2021-07-05T22:06:05"/>
  </r>
  <r>
    <n v="270041"/>
    <s v="UTC+3"/>
    <d v="2021-04-10T19:49:54"/>
    <d v="2021-04-11T19:43:23"/>
    <x v="4"/>
    <d v="2021-04-10T22:49:54"/>
  </r>
  <r>
    <n v="270045"/>
    <s v="UTC+3"/>
    <d v="2021-04-14T00:30:17"/>
    <d v="2021-04-14T13:39:53"/>
    <x v="4"/>
    <d v="2021-04-14T03:30:17"/>
  </r>
  <r>
    <n v="270048"/>
    <s v="UTC+3"/>
    <d v="2021-04-21T18:04:00"/>
    <d v="2021-04-22T18:10:10"/>
    <x v="4"/>
    <d v="2021-04-21T21:04:00"/>
  </r>
  <r>
    <n v="270053"/>
    <s v="UTC+0"/>
    <d v="2021-07-03T19:18:11"/>
    <d v="2021-07-04T07:46:19"/>
    <x v="6"/>
    <d v="2021-07-03T19:18:11"/>
  </r>
  <r>
    <n v="270058"/>
    <s v="UTC+3"/>
    <d v="2021-06-26T00:14:59"/>
    <d v="2021-06-27T11:26:29"/>
    <x v="4"/>
    <d v="2021-06-26T03:14:59"/>
  </r>
  <r>
    <n v="270059"/>
    <s v="UTC+3"/>
    <d v="2021-05-26T04:48:34"/>
    <d v="2021-05-26T15:57:21"/>
    <x v="4"/>
    <d v="2021-05-26T07:48:34"/>
  </r>
  <r>
    <n v="270069"/>
    <s v="UTC+5"/>
    <d v="2021-05-05T15:15:50"/>
    <e v="#N/A"/>
    <x v="5"/>
    <d v="2021-05-05T20:15:50"/>
  </r>
  <r>
    <n v="270145"/>
    <s v="UTC-5"/>
    <d v="2021-05-14T16:10:02"/>
    <d v="2021-05-15T19:55:02"/>
    <x v="14"/>
    <e v="#NUM!"/>
  </r>
  <r>
    <n v="270162"/>
    <s v="UTC+1"/>
    <d v="2021-07-16T09:22:57"/>
    <d v="2021-07-16T16:19:30"/>
    <x v="0"/>
    <d v="2021-07-16T10:22:57"/>
  </r>
  <r>
    <n v="270180"/>
    <s v="UTC+1"/>
    <d v="2021-07-08T01:05:27"/>
    <d v="2021-07-09T17:21:36"/>
    <x v="0"/>
    <d v="2021-07-08T02:05:27"/>
  </r>
  <r>
    <n v="270185"/>
    <s v="UTC+1"/>
    <d v="2021-04-22T12:58:42"/>
    <d v="2021-04-23T23:07:16"/>
    <x v="0"/>
    <d v="2021-04-22T13:58:42"/>
  </r>
  <r>
    <n v="270196"/>
    <s v="UTC+2"/>
    <d v="2021-06-26T05:08:40"/>
    <d v="2021-06-26T17:22:59"/>
    <x v="1"/>
    <d v="2021-06-26T07:08:40"/>
  </r>
  <r>
    <n v="270210"/>
    <s v="UTC+0"/>
    <d v="2021-05-27T06:13:48"/>
    <d v="2021-05-28T21:49:47"/>
    <x v="6"/>
    <d v="2021-05-27T06:13:48"/>
  </r>
  <r>
    <n v="270227"/>
    <s v="UTC+0"/>
    <d v="2021-04-09T02:37:36"/>
    <d v="2021-04-10T18:57:21"/>
    <x v="6"/>
    <d v="2021-04-09T02:37:36"/>
  </r>
  <r>
    <n v="270272"/>
    <s v="UTC+1"/>
    <d v="2021-06-26T10:19:57"/>
    <d v="2021-06-27T15:10:11"/>
    <x v="0"/>
    <d v="2021-06-26T11:19:57"/>
  </r>
  <r>
    <n v="270321"/>
    <s v="UTC+2"/>
    <d v="2021-04-30T19:07:46"/>
    <d v="2021-05-01T17:27:39"/>
    <x v="1"/>
    <d v="2021-04-30T21:07:46"/>
  </r>
  <r>
    <n v="270380"/>
    <s v="UTC+4"/>
    <d v="2021-05-23T00:46:32"/>
    <d v="2021-05-23T19:07:08"/>
    <x v="11"/>
    <d v="2021-05-23T04:46:32"/>
  </r>
  <r>
    <n v="270454"/>
    <s v="UTC+3"/>
    <d v="2021-05-28T21:40:45"/>
    <d v="2021-05-30T13:42:13"/>
    <x v="4"/>
    <d v="2021-05-29T00:40:45"/>
  </r>
  <r>
    <n v="270482"/>
    <s v="UTC+1"/>
    <d v="2021-05-11T15:16:23"/>
    <d v="2021-05-13T18:53:17"/>
    <x v="0"/>
    <d v="2021-05-11T16:16:23"/>
  </r>
  <r>
    <n v="270488"/>
    <s v="UTC+1"/>
    <d v="2021-05-28T16:05:54"/>
    <d v="2021-05-29T20:38:08"/>
    <x v="0"/>
    <d v="2021-05-28T17:05:54"/>
  </r>
  <r>
    <n v="270559"/>
    <s v="UTC+2"/>
    <d v="2021-04-20T06:26:12"/>
    <d v="2021-04-20T18:56:12"/>
    <x v="1"/>
    <d v="2021-04-20T08:26:12"/>
  </r>
  <r>
    <n v="270566"/>
    <s v="UTC+0"/>
    <d v="2021-05-20T12:22:10"/>
    <d v="2021-05-21T22:31:44"/>
    <x v="6"/>
    <d v="2021-05-20T12:22:10"/>
  </r>
  <r>
    <n v="270569"/>
    <s v="UTC+3"/>
    <d v="2021-07-14T06:12:49"/>
    <d v="2021-07-14T17:28:14"/>
    <x v="4"/>
    <d v="2021-07-14T09:12:49"/>
  </r>
  <r>
    <n v="270574"/>
    <s v="UTC+2"/>
    <d v="2021-05-28T19:31:26"/>
    <d v="2021-05-30T06:12:59"/>
    <x v="1"/>
    <d v="2021-05-28T21:31:26"/>
  </r>
  <r>
    <n v="270576"/>
    <s v="UTC+7"/>
    <d v="2021-04-23T14:14:35"/>
    <d v="2021-04-24T12:46:17"/>
    <x v="3"/>
    <d v="2021-04-23T21:14:35"/>
  </r>
  <r>
    <n v="270577"/>
    <s v="UTC+0"/>
    <d v="2021-04-13T16:59:37"/>
    <d v="2021-04-14T22:20:05"/>
    <x v="6"/>
    <d v="2021-04-13T16:59:37"/>
  </r>
  <r>
    <n v="270594"/>
    <s v="UTC+1"/>
    <d v="2021-05-30T01:48:26"/>
    <d v="2021-05-30T13:50:22"/>
    <x v="0"/>
    <d v="2021-05-30T02:48:26"/>
  </r>
  <r>
    <n v="270597"/>
    <s v="UTC-8"/>
    <d v="2021-06-05T12:28:04"/>
    <d v="2021-06-06T06:45:30"/>
    <x v="13"/>
    <e v="#NUM!"/>
  </r>
  <r>
    <n v="270599"/>
    <s v="UTC+3"/>
    <d v="2021-05-23T22:28:47"/>
    <d v="2021-05-24T10:09:07"/>
    <x v="4"/>
    <d v="2021-05-24T01:28:47"/>
  </r>
  <r>
    <n v="270607"/>
    <s v="UTC+6"/>
    <d v="2021-07-12T13:08:29"/>
    <d v="2021-07-13T12:31:44"/>
    <x v="2"/>
    <d v="2021-07-12T19:08:29"/>
  </r>
  <r>
    <n v="270633"/>
    <s v="UTC+3"/>
    <d v="2021-05-27T21:31:31"/>
    <d v="2021-05-28T15:01:26"/>
    <x v="4"/>
    <d v="2021-05-28T00:31:31"/>
  </r>
  <r>
    <n v="270641"/>
    <s v="UTC+2"/>
    <d v="2021-05-15T12:30:18"/>
    <d v="2021-05-16T12:55:02"/>
    <x v="1"/>
    <d v="2021-05-15T14:30:18"/>
  </r>
  <r>
    <n v="270646"/>
    <s v="UTC+10"/>
    <d v="2021-05-24T14:42:45"/>
    <d v="2021-05-25T08:27:04"/>
    <x v="18"/>
    <d v="2021-05-25T00:42:45"/>
  </r>
  <r>
    <n v="270650"/>
    <s v="UTC+1"/>
    <d v="2021-04-22T09:21:00"/>
    <d v="2021-04-23T19:58:31"/>
    <x v="0"/>
    <d v="2021-04-22T10:21:00"/>
  </r>
  <r>
    <n v="270672"/>
    <s v="UTC+3"/>
    <d v="2021-04-28T10:31:48"/>
    <d v="2021-04-29T16:18:20"/>
    <x v="4"/>
    <d v="2021-04-28T13:31:48"/>
  </r>
  <r>
    <n v="270692"/>
    <s v="UTC+5"/>
    <d v="2021-04-18T22:18:24"/>
    <d v="2021-04-20T09:28:19"/>
    <x v="5"/>
    <d v="2021-04-19T03:18:24"/>
  </r>
  <r>
    <n v="270735"/>
    <s v="UTC+1"/>
    <d v="2021-07-16T20:31:12"/>
    <e v="#N/A"/>
    <x v="0"/>
    <d v="2021-07-16T21:31:12"/>
  </r>
  <r>
    <n v="270741"/>
    <s v="UTC+1"/>
    <d v="2021-04-17T07:38:01"/>
    <d v="2021-04-18T02:27:08"/>
    <x v="0"/>
    <d v="2021-04-17T08:38:01"/>
  </r>
  <r>
    <n v="270765"/>
    <s v="UTC+6"/>
    <d v="2021-07-19T16:59:05"/>
    <d v="2021-07-20T10:32:53"/>
    <x v="2"/>
    <d v="2021-07-19T22:59:05"/>
  </r>
  <r>
    <n v="270776"/>
    <s v="UTC+6"/>
    <d v="2021-07-23T20:47:02"/>
    <d v="2021-07-24T19:44:22"/>
    <x v="2"/>
    <d v="2021-07-24T02:47:02"/>
  </r>
  <r>
    <n v="270782"/>
    <s v="UTC+0"/>
    <d v="2021-04-21T22:13:51"/>
    <d v="2021-04-22T20:56:12"/>
    <x v="6"/>
    <d v="2021-04-21T22:13:51"/>
  </r>
  <r>
    <n v="270791"/>
    <s v="UTC+1"/>
    <d v="2021-06-29T23:17:51"/>
    <d v="2021-06-30T17:15:25"/>
    <x v="0"/>
    <d v="2021-06-30T00:17:51"/>
  </r>
  <r>
    <n v="270797"/>
    <s v="UTC+2"/>
    <d v="2021-04-24T20:42:11"/>
    <d v="2021-04-26T02:10:34"/>
    <x v="1"/>
    <d v="2021-04-24T22:42:11"/>
  </r>
  <r>
    <n v="270801"/>
    <s v="UTC+2"/>
    <d v="2021-05-29T12:45:01"/>
    <d v="2021-05-30T12:26:50"/>
    <x v="1"/>
    <d v="2021-05-29T14:45:01"/>
  </r>
  <r>
    <n v="270804"/>
    <s v="UTC+2"/>
    <d v="2021-05-01T17:22:03"/>
    <d v="2021-05-02T16:19:40"/>
    <x v="1"/>
    <d v="2021-05-01T19:22:03"/>
  </r>
  <r>
    <n v="270816"/>
    <s v="UTC+1"/>
    <d v="2021-05-28T22:09:25"/>
    <d v="2021-05-29T21:38:43"/>
    <x v="0"/>
    <d v="2021-05-28T23:09:25"/>
  </r>
  <r>
    <n v="270840"/>
    <s v="UTC+2"/>
    <d v="2021-05-26T15:43:22"/>
    <d v="2021-05-27T15:00:51"/>
    <x v="1"/>
    <d v="2021-05-26T17:43:22"/>
  </r>
  <r>
    <n v="270851"/>
    <s v="UTC+3"/>
    <d v="2021-05-27T15:56:29"/>
    <d v="2021-05-28T14:24:09"/>
    <x v="4"/>
    <d v="2021-05-27T18:56:29"/>
  </r>
  <r>
    <n v="270852"/>
    <s v="UTC+1"/>
    <d v="2021-04-17T11:28:51"/>
    <d v="2021-04-18T05:11:35"/>
    <x v="0"/>
    <d v="2021-04-17T12:28:51"/>
  </r>
  <r>
    <n v="270867"/>
    <s v="UTC+4"/>
    <d v="2021-06-22T22:53:22"/>
    <d v="2021-06-24T14:24:44"/>
    <x v="11"/>
    <d v="2021-06-23T02:53:22"/>
  </r>
  <r>
    <n v="270909"/>
    <s v="UTC+3"/>
    <d v="2021-04-28T11:42:13"/>
    <d v="2021-04-28T13:51:32"/>
    <x v="4"/>
    <d v="2021-04-28T14:42:13"/>
  </r>
  <r>
    <n v="270984"/>
    <s v="UTC+2"/>
    <d v="2021-06-26T02:22:55"/>
    <d v="2021-06-27T18:18:55"/>
    <x v="1"/>
    <d v="2021-06-26T04:22:55"/>
  </r>
  <r>
    <n v="271029"/>
    <s v="UTC+0"/>
    <d v="2021-04-18T16:36:39"/>
    <d v="2021-04-19T16:04:56"/>
    <x v="6"/>
    <d v="2021-04-18T16:36:39"/>
  </r>
  <r>
    <n v="271045"/>
    <s v="UTC+2"/>
    <d v="2021-04-21T17:17:14"/>
    <d v="2021-04-22T16:03:46"/>
    <x v="1"/>
    <d v="2021-04-21T19:17:14"/>
  </r>
  <r>
    <n v="271050"/>
    <s v="UTC+1"/>
    <d v="2021-05-24T17:37:10"/>
    <d v="2021-05-25T17:38:43"/>
    <x v="0"/>
    <d v="2021-05-24T18:37:10"/>
  </r>
  <r>
    <n v="271118"/>
    <s v="UTC+2"/>
    <d v="2021-06-27T15:08:00"/>
    <d v="2021-06-28T09:35:31"/>
    <x v="1"/>
    <d v="2021-06-27T17:08:00"/>
  </r>
  <r>
    <n v="271126"/>
    <s v="UTC+3"/>
    <d v="2021-04-07T16:14:58"/>
    <d v="2021-04-08T15:31:44"/>
    <x v="4"/>
    <d v="2021-04-07T19:14:58"/>
  </r>
  <r>
    <n v="271130"/>
    <s v="UTC+1"/>
    <d v="2021-04-28T04:51:33"/>
    <d v="2021-04-28T23:32:53"/>
    <x v="0"/>
    <d v="2021-04-28T05:51:33"/>
  </r>
  <r>
    <n v="271156"/>
    <s v="UTC+7"/>
    <d v="2021-05-07T01:01:11"/>
    <d v="2021-05-08T10:59:06"/>
    <x v="3"/>
    <d v="2021-05-07T08:01:11"/>
  </r>
  <r>
    <n v="271168"/>
    <s v="UTC+4"/>
    <d v="2021-04-22T19:01:07"/>
    <d v="2021-04-24T04:28:47"/>
    <x v="11"/>
    <d v="2021-04-22T23:01:07"/>
  </r>
  <r>
    <n v="271223"/>
    <s v="UTC+5"/>
    <d v="2021-07-07T08:41:17"/>
    <e v="#N/A"/>
    <x v="5"/>
    <d v="2021-07-07T13:41:17"/>
  </r>
  <r>
    <n v="271232"/>
    <s v="UTC+5"/>
    <d v="2021-06-26T05:52:47"/>
    <d v="2021-06-27T11:02:36"/>
    <x v="5"/>
    <d v="2021-06-26T10:52:47"/>
  </r>
  <r>
    <n v="271243"/>
    <s v="UTC+2"/>
    <d v="2021-05-27T01:11:53"/>
    <d v="2021-05-28T16:31:44"/>
    <x v="1"/>
    <d v="2021-05-27T03:11:53"/>
  </r>
  <r>
    <n v="271247"/>
    <s v="UTC+4"/>
    <d v="2021-05-28T04:54:50"/>
    <d v="2021-05-29T03:08:58"/>
    <x v="11"/>
    <d v="2021-05-28T08:54:50"/>
  </r>
  <r>
    <n v="271260"/>
    <s v="UTC+3"/>
    <d v="2021-05-30T07:03:44"/>
    <d v="2021-05-31T12:16:00"/>
    <x v="4"/>
    <d v="2021-05-30T10:03:44"/>
  </r>
  <r>
    <n v="271276"/>
    <s v="UTC+1"/>
    <d v="2021-04-17T20:26:04"/>
    <d v="2021-04-17T21:10:34"/>
    <x v="0"/>
    <d v="2021-04-17T21:26:04"/>
  </r>
  <r>
    <n v="271278"/>
    <s v="UTC+5"/>
    <d v="2021-05-14T17:18:28"/>
    <d v="2021-05-15T21:04:02"/>
    <x v="5"/>
    <d v="2021-05-14T22:18:28"/>
  </r>
  <r>
    <n v="271282"/>
    <s v="UTC+0"/>
    <d v="2021-05-12T20:04:26"/>
    <d v="2021-05-13T19:55:37"/>
    <x v="6"/>
    <d v="2021-05-12T20:04:26"/>
  </r>
  <r>
    <n v="271313"/>
    <s v="UTC+2"/>
    <d v="2021-05-03T03:14:08"/>
    <d v="2021-05-04T14:14:15"/>
    <x v="1"/>
    <d v="2021-05-03T05:14:08"/>
  </r>
  <r>
    <n v="271317"/>
    <s v="UTC+1"/>
    <d v="2021-05-02T15:02:07"/>
    <d v="2021-05-03T20:38:08"/>
    <x v="0"/>
    <d v="2021-05-02T16:02:07"/>
  </r>
  <r>
    <n v="271321"/>
    <s v="UTC+3"/>
    <d v="2021-05-14T22:03:14"/>
    <d v="2021-05-15T16:34:38"/>
    <x v="4"/>
    <d v="2021-05-15T01:03:14"/>
  </r>
  <r>
    <n v="271359"/>
    <s v="UTC+1"/>
    <d v="2021-06-29T05:23:13"/>
    <d v="2021-06-30T09:41:03"/>
    <x v="0"/>
    <d v="2021-06-29T06:23:13"/>
  </r>
  <r>
    <n v="271366"/>
    <s v="UTC+0"/>
    <d v="2021-05-28T14:55:40"/>
    <d v="2021-05-30T01:50:53"/>
    <x v="6"/>
    <d v="2021-05-28T14:55:40"/>
  </r>
  <r>
    <n v="271369"/>
    <s v="UTC-6"/>
    <d v="2021-04-12T06:22:12"/>
    <d v="2021-04-13T22:44:33"/>
    <x v="15"/>
    <e v="#NUM!"/>
  </r>
  <r>
    <n v="271403"/>
    <s v="UTC+3"/>
    <d v="2021-04-17T18:22:19"/>
    <d v="2021-04-18T11:24:44"/>
    <x v="4"/>
    <d v="2021-04-17T21:22:19"/>
  </r>
  <r>
    <n v="271417"/>
    <s v="UTC+1"/>
    <d v="2021-06-08T17:30:58"/>
    <d v="2021-06-09T22:29:59"/>
    <x v="0"/>
    <d v="2021-06-08T18:30:58"/>
  </r>
  <r>
    <n v="271473"/>
    <s v="UTC+4"/>
    <d v="2021-04-06T15:34:59"/>
    <d v="2021-04-07T15:11:20"/>
    <x v="11"/>
    <d v="2021-04-06T19:34:59"/>
  </r>
  <r>
    <n v="271479"/>
    <s v="UTC+3"/>
    <d v="2021-05-24T18:24:20"/>
    <d v="2021-05-25T17:44:33"/>
    <x v="4"/>
    <d v="2021-05-24T21:24:20"/>
  </r>
  <r>
    <n v="271482"/>
    <s v="UTC+2"/>
    <d v="2021-04-22T06:31:46"/>
    <d v="2021-04-24T19:36:48"/>
    <x v="1"/>
    <d v="2021-04-22T08:31:46"/>
  </r>
  <r>
    <n v="271485"/>
    <s v="UTC+1"/>
    <d v="2021-06-24T17:27:03"/>
    <d v="2021-06-25T17:10:45"/>
    <x v="0"/>
    <d v="2021-06-24T18:27:03"/>
  </r>
  <r>
    <n v="271514"/>
    <s v="UTC+1"/>
    <d v="2021-04-26T00:02:30"/>
    <d v="2021-04-26T22:46:17"/>
    <x v="0"/>
    <d v="2021-04-26T01:02:30"/>
  </r>
  <r>
    <n v="271522"/>
    <s v="UTC+2"/>
    <d v="2021-04-17T05:53:04"/>
    <d v="2021-04-18T15:31:06"/>
    <x v="1"/>
    <d v="2021-04-17T07:53:04"/>
  </r>
  <r>
    <n v="271527"/>
    <s v="UTC+0"/>
    <d v="2021-04-24T20:12:57"/>
    <d v="2021-04-25T19:06:41"/>
    <x v="6"/>
    <d v="2021-04-24T20:12:57"/>
  </r>
  <r>
    <n v="271540"/>
    <s v="UTC+7"/>
    <d v="2021-04-29T15:04:52"/>
    <d v="2021-04-30T09:00:16"/>
    <x v="3"/>
    <d v="2021-04-29T22:04:52"/>
  </r>
  <r>
    <n v="271549"/>
    <s v="UTC+1"/>
    <d v="2021-06-28T23:39:52"/>
    <d v="2021-06-29T18:29:59"/>
    <x v="0"/>
    <d v="2021-06-29T00:39:52"/>
  </r>
  <r>
    <n v="271559"/>
    <s v="UTC+3"/>
    <d v="2021-07-02T04:27:50"/>
    <e v="#N/A"/>
    <x v="4"/>
    <d v="2021-07-02T07:27:50"/>
  </r>
  <r>
    <n v="271611"/>
    <s v="UTC+3"/>
    <d v="2021-04-25T07:44:50"/>
    <d v="2021-04-25T19:32:30"/>
    <x v="4"/>
    <d v="2021-04-25T10:44:50"/>
  </r>
  <r>
    <n v="271677"/>
    <s v="UTC+0"/>
    <d v="2021-06-26T00:00:59"/>
    <d v="2021-06-27T20:53:52"/>
    <x v="6"/>
    <d v="2021-06-26T00:00:59"/>
  </r>
  <r>
    <n v="271696"/>
    <s v="UTC+0"/>
    <d v="2021-07-27T14:09:36"/>
    <d v="2021-07-28T18:59:41"/>
    <x v="6"/>
    <d v="2021-07-27T14:09:36"/>
  </r>
  <r>
    <n v="271723"/>
    <s v="UTC+1"/>
    <d v="2021-07-26T02:25:51"/>
    <d v="2021-07-26T15:30:34"/>
    <x v="0"/>
    <d v="2021-07-26T03:25:51"/>
  </r>
  <r>
    <n v="271808"/>
    <s v="UTC+1"/>
    <d v="2021-06-16T10:55:22"/>
    <d v="2021-06-17T21:57:21"/>
    <x v="0"/>
    <d v="2021-06-16T11:55:22"/>
  </r>
  <r>
    <n v="271906"/>
    <s v="UTC+3"/>
    <d v="2021-06-22T17:58:48"/>
    <d v="2021-06-24T21:51:32"/>
    <x v="4"/>
    <d v="2021-06-22T20:58:48"/>
  </r>
  <r>
    <n v="271940"/>
    <s v="UTC+2"/>
    <d v="2021-05-28T10:50:34"/>
    <d v="2021-05-30T07:44:36"/>
    <x v="1"/>
    <d v="2021-05-28T12:50:34"/>
  </r>
  <r>
    <n v="271948"/>
    <s v="UTC+1"/>
    <d v="2021-04-23T08:43:51"/>
    <d v="2021-04-24T18:02:01"/>
    <x v="0"/>
    <d v="2021-04-23T09:43:51"/>
  </r>
  <r>
    <n v="271954"/>
    <s v="UTC+1"/>
    <d v="2021-05-25T00:11:00"/>
    <d v="2021-05-25T19:00:16"/>
    <x v="0"/>
    <d v="2021-05-25T01:11:00"/>
  </r>
  <r>
    <n v="271958"/>
    <s v="UTC+3"/>
    <d v="2021-04-22T04:05:25"/>
    <d v="2021-04-22T15:36:23"/>
    <x v="4"/>
    <d v="2021-04-22T07:05:25"/>
  </r>
  <r>
    <n v="271976"/>
    <s v="UTC+3"/>
    <d v="2021-07-30T00:59:04"/>
    <d v="2021-07-31T05:34:02"/>
    <x v="4"/>
    <d v="2021-07-30T03:59:04"/>
  </r>
  <r>
    <n v="272063"/>
    <s v="UTC+0"/>
    <d v="2021-06-28T22:33:32"/>
    <d v="2021-06-29T22:10:45"/>
    <x v="6"/>
    <d v="2021-06-28T22:33:32"/>
  </r>
  <r>
    <n v="272079"/>
    <s v="UTC+1"/>
    <d v="2021-05-01T14:35:33"/>
    <d v="2021-05-03T00:52:19"/>
    <x v="0"/>
    <d v="2021-05-01T15:35:33"/>
  </r>
  <r>
    <n v="272113"/>
    <s v="UTC+11"/>
    <d v="2021-04-07T11:48:13"/>
    <d v="2021-04-08T10:31:09"/>
    <x v="19"/>
    <d v="2021-04-07T22:48:13"/>
  </r>
  <r>
    <n v="272127"/>
    <s v="UTC+2"/>
    <d v="2021-07-07T02:54:05"/>
    <d v="2021-07-07T14:39:53"/>
    <x v="1"/>
    <d v="2021-07-07T04:54:05"/>
  </r>
  <r>
    <n v="272136"/>
    <s v="UTC+2"/>
    <d v="2021-04-09T11:59:00"/>
    <d v="2021-04-10T22:09:18"/>
    <x v="1"/>
    <d v="2021-04-09T13:59:00"/>
  </r>
  <r>
    <n v="272141"/>
    <s v="UTC+2"/>
    <d v="2021-04-21T19:24:55"/>
    <d v="2021-04-23T17:13:40"/>
    <x v="1"/>
    <d v="2021-04-21T21:24:55"/>
  </r>
  <r>
    <n v="272223"/>
    <s v="UTC+0"/>
    <d v="2021-04-08T18:37:47"/>
    <d v="2021-04-09T23:20:40"/>
    <x v="6"/>
    <d v="2021-04-08T18:37:47"/>
  </r>
  <r>
    <n v="272284"/>
    <s v="UTC+3"/>
    <d v="2021-05-25T07:06:11"/>
    <d v="2021-05-26T11:50:22"/>
    <x v="4"/>
    <d v="2021-05-25T10:06:11"/>
  </r>
  <r>
    <n v="272359"/>
    <s v="UTC+3"/>
    <d v="2021-04-24T16:49:55"/>
    <d v="2021-04-25T11:50:24"/>
    <x v="4"/>
    <d v="2021-04-24T19:49:55"/>
  </r>
  <r>
    <n v="272378"/>
    <s v="UTC+1"/>
    <d v="2021-04-19T09:26:41"/>
    <d v="2021-04-19T21:36:23"/>
    <x v="0"/>
    <d v="2021-04-19T10:26:41"/>
  </r>
  <r>
    <n v="272419"/>
    <s v="UTC+6"/>
    <d v="2021-06-08T22:07:37"/>
    <d v="2021-06-10T13:11:20"/>
    <x v="2"/>
    <d v="2021-06-09T04:07:37"/>
  </r>
  <r>
    <n v="272420"/>
    <s v="UTC+1"/>
    <d v="2021-04-29T19:14:06"/>
    <d v="2021-04-30T18:18:20"/>
    <x v="0"/>
    <d v="2021-04-29T20:14:06"/>
  </r>
  <r>
    <n v="272437"/>
    <s v="UTC+3"/>
    <d v="2021-04-25T14:29:59"/>
    <d v="2021-04-26T12:57:56"/>
    <x v="4"/>
    <d v="2021-04-25T17:29:59"/>
  </r>
  <r>
    <n v="272457"/>
    <s v="UTC+1"/>
    <d v="2021-04-22T22:37:47"/>
    <d v="2021-04-24T04:12:13"/>
    <x v="0"/>
    <d v="2021-04-22T23:37:47"/>
  </r>
  <r>
    <n v="272525"/>
    <s v="UTC+2"/>
    <d v="2021-05-27T10:01:09"/>
    <d v="2021-05-27T17:27:39"/>
    <x v="1"/>
    <d v="2021-05-27T12:01:09"/>
  </r>
  <r>
    <n v="272568"/>
    <s v="UTC+6"/>
    <d v="2021-05-28T22:23:52"/>
    <d v="2021-05-29T10:53:52"/>
    <x v="2"/>
    <d v="2021-05-29T04:23:52"/>
  </r>
  <r>
    <n v="272569"/>
    <s v="UTC-5"/>
    <d v="2021-05-26T04:54:43"/>
    <d v="2021-05-26T23:45:42"/>
    <x v="14"/>
    <e v="#NUM!"/>
  </r>
  <r>
    <n v="272617"/>
    <s v="UTC+1"/>
    <d v="2021-04-27T12:41:23"/>
    <d v="2021-04-27T18:16:00"/>
    <x v="0"/>
    <d v="2021-04-27T13:41:23"/>
  </r>
  <r>
    <n v="272690"/>
    <s v="UTC+1"/>
    <d v="2021-04-27T16:26:54"/>
    <d v="2021-04-28T16:10:10"/>
    <x v="0"/>
    <d v="2021-04-27T17:26:54"/>
  </r>
  <r>
    <n v="272707"/>
    <s v="UTC+2"/>
    <d v="2021-06-25T02:13:08"/>
    <d v="2021-06-26T07:01:03"/>
    <x v="1"/>
    <d v="2021-06-25T04:13:08"/>
  </r>
  <r>
    <n v="272793"/>
    <s v="UTC+6"/>
    <d v="2021-04-25T05:17:43"/>
    <d v="2021-04-26T14:42:13"/>
    <x v="2"/>
    <d v="2021-04-25T11:17:43"/>
  </r>
  <r>
    <n v="272798"/>
    <s v="UTC+0"/>
    <d v="2021-06-27T20:46:23"/>
    <d v="2021-06-28T18:57:21"/>
    <x v="6"/>
    <d v="2021-06-27T20:46:23"/>
  </r>
  <r>
    <n v="272857"/>
    <s v="UTC+0"/>
    <d v="2021-07-25T11:55:02"/>
    <d v="2021-07-26T21:49:47"/>
    <x v="6"/>
    <d v="2021-07-25T11:55:02"/>
  </r>
  <r>
    <n v="272876"/>
    <s v="UTC+3"/>
    <d v="2021-04-27T00:49:44"/>
    <d v="2021-04-27T18:33:28"/>
    <x v="4"/>
    <d v="2021-04-27T03:49:44"/>
  </r>
  <r>
    <n v="272908"/>
    <s v="UTC+0"/>
    <d v="2021-05-07T00:23:32"/>
    <d v="2021-05-07T17:42:48"/>
    <x v="6"/>
    <d v="2021-05-07T00:23:32"/>
  </r>
  <r>
    <n v="272912"/>
    <s v="UTC+2"/>
    <d v="2021-05-29T00:52:04"/>
    <d v="2021-05-30T01:11:20"/>
    <x v="1"/>
    <d v="2021-05-29T02:52:04"/>
  </r>
  <r>
    <n v="272921"/>
    <s v="UTC+1"/>
    <d v="2021-06-25T00:34:40"/>
    <d v="2021-06-25T18:25:19"/>
    <x v="0"/>
    <d v="2021-06-25T01:34:40"/>
  </r>
  <r>
    <n v="272959"/>
    <s v="UTC-8"/>
    <d v="2021-04-10T12:00:38"/>
    <d v="2021-04-12T03:29:59"/>
    <x v="13"/>
    <e v="#NUM!"/>
  </r>
  <r>
    <n v="272961"/>
    <s v="UTC+2"/>
    <d v="2021-05-26T01:45:33"/>
    <d v="2021-05-26T14:53:52"/>
    <x v="1"/>
    <d v="2021-05-26T03:45:33"/>
  </r>
  <r>
    <n v="272981"/>
    <s v="UTC+3"/>
    <d v="2021-05-13T07:20:59"/>
    <d v="2021-05-14T18:07:51"/>
    <x v="4"/>
    <d v="2021-05-13T10:20:59"/>
  </r>
  <r>
    <n v="273002"/>
    <s v="UTC+0"/>
    <d v="2021-08-02T10:50:02"/>
    <d v="2021-08-02T23:41:38"/>
    <x v="6"/>
    <d v="2021-08-02T10:50:02"/>
  </r>
  <r>
    <n v="273008"/>
    <s v="UTC+3"/>
    <d v="2021-05-27T01:42:06"/>
    <d v="2021-05-27T19:34:03"/>
    <x v="4"/>
    <d v="2021-05-27T04:42:06"/>
  </r>
  <r>
    <n v="273015"/>
    <s v="UTC+3"/>
    <d v="2021-06-24T18:25:05"/>
    <d v="2021-06-25T16:43:58"/>
    <x v="4"/>
    <d v="2021-06-24T21:25:05"/>
  </r>
  <r>
    <n v="273042"/>
    <s v="UTC+1"/>
    <d v="2021-04-29T01:37:58"/>
    <d v="2021-04-29T19:11:55"/>
    <x v="0"/>
    <d v="2021-04-29T02:37:58"/>
  </r>
  <r>
    <n v="273052"/>
    <s v="UTC+0"/>
    <d v="2021-04-25T19:01:56"/>
    <d v="2021-04-27T00:35:13"/>
    <x v="6"/>
    <d v="2021-04-25T19:01:56"/>
  </r>
  <r>
    <n v="273055"/>
    <s v="UTC+2"/>
    <d v="2021-04-29T10:26:54"/>
    <d v="2021-04-30T20:17:45"/>
    <x v="1"/>
    <d v="2021-04-29T12:26:54"/>
  </r>
  <r>
    <n v="273140"/>
    <s v="UTC+3"/>
    <d v="2021-04-24T11:21:31"/>
    <d v="2021-04-25T11:29:24"/>
    <x v="4"/>
    <d v="2021-04-24T14:21:31"/>
  </r>
  <r>
    <n v="273144"/>
    <s v="UTC+2"/>
    <d v="2021-06-27T16:03:31"/>
    <d v="2021-06-28T14:35:13"/>
    <x v="1"/>
    <d v="2021-06-27T18:03:31"/>
  </r>
  <r>
    <n v="273173"/>
    <s v="UTC+2"/>
    <d v="2021-08-06T17:12:07"/>
    <d v="2021-08-07T17:39:18"/>
    <x v="1"/>
    <d v="2021-08-06T19:12:07"/>
  </r>
  <r>
    <n v="273236"/>
    <s v="UTC+3"/>
    <d v="2021-06-29T00:06:25"/>
    <d v="2021-06-29T12:28:48"/>
    <x v="4"/>
    <d v="2021-06-29T03:06:25"/>
  </r>
  <r>
    <n v="273251"/>
    <s v="UTC+7"/>
    <d v="2021-04-22T18:28:13"/>
    <d v="2021-04-23T18:49:47"/>
    <x v="3"/>
    <d v="2021-04-23T01:28:13"/>
  </r>
  <r>
    <n v="273256"/>
    <s v="UTC+2"/>
    <d v="2021-05-28T20:44:32"/>
    <d v="2021-05-29T08:03:59"/>
    <x v="1"/>
    <d v="2021-05-28T22:44:32"/>
  </r>
  <r>
    <n v="273260"/>
    <s v="UTC-3"/>
    <d v="2021-03-31T11:11:36"/>
    <d v="2021-04-01T04:20:38"/>
    <x v="8"/>
    <e v="#NUM!"/>
  </r>
  <r>
    <n v="273292"/>
    <s v="UTC+2"/>
    <d v="2021-06-07T04:38:18"/>
    <d v="2021-06-07T16:45:42"/>
    <x v="1"/>
    <d v="2021-06-07T06:38:18"/>
  </r>
  <r>
    <n v="273306"/>
    <s v="UTC+1"/>
    <d v="2021-06-07T12:16:04"/>
    <d v="2021-06-07T19:09:35"/>
    <x v="0"/>
    <d v="2021-06-07T13:16:04"/>
  </r>
  <r>
    <n v="273310"/>
    <s v="UTC+1"/>
    <d v="2021-05-13T22:55:31"/>
    <d v="2021-05-14T17:52:42"/>
    <x v="0"/>
    <d v="2021-05-13T23:55:31"/>
  </r>
  <r>
    <n v="273368"/>
    <s v="UTC+1"/>
    <d v="2021-04-12T15:46:05"/>
    <e v="#N/A"/>
    <x v="0"/>
    <d v="2021-04-12T16:46:05"/>
  </r>
  <r>
    <n v="273388"/>
    <s v="UTC+1"/>
    <d v="2021-03-31T18:33:39"/>
    <d v="2021-04-02T16:07:51"/>
    <x v="0"/>
    <d v="2021-03-31T19:33:39"/>
  </r>
  <r>
    <n v="273417"/>
    <s v="UTC+2"/>
    <d v="2021-05-29T19:35:11"/>
    <d v="2021-05-30T02:53:54"/>
    <x v="1"/>
    <d v="2021-05-29T21:35:11"/>
  </r>
  <r>
    <n v="273426"/>
    <s v="UTC+0"/>
    <d v="2021-08-10T11:03:50"/>
    <e v="#N/A"/>
    <x v="6"/>
    <d v="2021-08-10T11:03:50"/>
  </r>
  <r>
    <n v="273431"/>
    <s v="UTC+0"/>
    <d v="2021-04-10T19:44:06"/>
    <d v="2021-04-11T13:56:47"/>
    <x v="6"/>
    <d v="2021-04-10T19:44:06"/>
  </r>
  <r>
    <n v="273538"/>
    <s v="UTC+5"/>
    <d v="2021-04-12T10:07:32"/>
    <d v="2021-04-13T21:29:24"/>
    <x v="5"/>
    <d v="2021-04-12T15:07:32"/>
  </r>
  <r>
    <n v="273553"/>
    <s v="UTC-8"/>
    <d v="2021-05-27T14:04:53"/>
    <d v="2021-05-28T02:57:21"/>
    <x v="13"/>
    <e v="#NUM!"/>
  </r>
  <r>
    <n v="273571"/>
    <s v="UTC+0"/>
    <d v="2021-05-15T10:48:56"/>
    <d v="2021-05-15T18:29:24"/>
    <x v="6"/>
    <d v="2021-05-15T10:48:56"/>
  </r>
  <r>
    <n v="273580"/>
    <s v="UTC+2"/>
    <d v="2021-05-28T18:57:12"/>
    <d v="2021-05-29T12:43:23"/>
    <x v="1"/>
    <d v="2021-05-28T20:57:12"/>
  </r>
  <r>
    <n v="273594"/>
    <s v="UTC+1"/>
    <d v="2021-04-22T05:50:59"/>
    <d v="2021-04-23T16:52:07"/>
    <x v="0"/>
    <d v="2021-04-22T06:50:59"/>
  </r>
  <r>
    <n v="273596"/>
    <s v="UTC+3"/>
    <d v="2021-05-25T18:58:10"/>
    <d v="2021-05-26T17:44:33"/>
    <x v="4"/>
    <d v="2021-05-25T21:58:10"/>
  </r>
  <r>
    <n v="273612"/>
    <s v="UTC+2"/>
    <d v="2021-05-26T02:00:50"/>
    <d v="2021-05-26T20:13:05"/>
    <x v="1"/>
    <d v="2021-05-26T04:00:50"/>
  </r>
  <r>
    <n v="273614"/>
    <s v="UTC+1"/>
    <d v="2021-05-03T15:43:12"/>
    <e v="#N/A"/>
    <x v="0"/>
    <d v="2021-05-03T16:43:12"/>
  </r>
  <r>
    <n v="273618"/>
    <s v="UTC+2"/>
    <d v="2021-04-24T09:49:55"/>
    <d v="2021-04-25T10:15:05"/>
    <x v="1"/>
    <d v="2021-04-24T11:49:55"/>
  </r>
  <r>
    <n v="273630"/>
    <s v="UTC+4"/>
    <d v="2021-05-11T17:17:45"/>
    <d v="2021-05-12T15:43:58"/>
    <x v="11"/>
    <d v="2021-05-11T21:17:45"/>
  </r>
  <r>
    <n v="273642"/>
    <s v="UTC+2"/>
    <d v="2021-07-30T22:21:23"/>
    <d v="2021-07-31T15:37:28"/>
    <x v="1"/>
    <d v="2021-07-31T00:21:23"/>
  </r>
  <r>
    <n v="273645"/>
    <s v="UTC+2"/>
    <d v="2021-07-07T15:27:23"/>
    <d v="2021-07-08T20:17:45"/>
    <x v="1"/>
    <d v="2021-07-07T17:27:23"/>
  </r>
  <r>
    <n v="273647"/>
    <s v="UTC+9"/>
    <d v="2021-04-24T15:52:50"/>
    <d v="2021-04-25T09:28:48"/>
    <x v="16"/>
    <d v="2021-04-25T00:52:50"/>
  </r>
  <r>
    <n v="273650"/>
    <s v="UTC+2"/>
    <d v="2021-06-24T07:59:30"/>
    <d v="2021-06-25T18:28:14"/>
    <x v="1"/>
    <d v="2021-06-24T09:59:30"/>
  </r>
  <r>
    <n v="273663"/>
    <s v="UTC+2"/>
    <d v="2021-06-19T08:59:19"/>
    <d v="2021-06-19T16:18:02"/>
    <x v="1"/>
    <d v="2021-06-19T10:59:19"/>
  </r>
  <r>
    <n v="273674"/>
    <s v="UTC+11"/>
    <d v="2021-05-30T04:40:19"/>
    <d v="2021-05-31T14:07:51"/>
    <x v="19"/>
    <d v="2021-05-30T15:40:19"/>
  </r>
  <r>
    <n v="273706"/>
    <s v="UTC+3"/>
    <d v="2021-06-27T15:28:10"/>
    <d v="2021-06-28T15:06:06"/>
    <x v="4"/>
    <d v="2021-06-27T18:28:10"/>
  </r>
  <r>
    <n v="273717"/>
    <s v="UTC+1"/>
    <d v="2021-06-12T09:44:16"/>
    <d v="2021-06-13T13:55:02"/>
    <x v="0"/>
    <d v="2021-06-12T10:44:16"/>
  </r>
  <r>
    <n v="273724"/>
    <s v="UTC+2"/>
    <d v="2021-05-27T00:22:44"/>
    <d v="2021-05-27T18:14:15"/>
    <x v="1"/>
    <d v="2021-05-27T02:22:44"/>
  </r>
  <r>
    <n v="273747"/>
    <s v="UTC-4"/>
    <d v="2021-04-22T18:26:39"/>
    <d v="2021-04-23T02:20:05"/>
    <x v="9"/>
    <e v="#NUM!"/>
  </r>
  <r>
    <n v="273763"/>
    <s v="UTC+3"/>
    <d v="2021-04-20T02:44:54"/>
    <d v="2021-04-20T19:48:02"/>
    <x v="4"/>
    <d v="2021-04-20T05:44:54"/>
  </r>
  <r>
    <n v="273819"/>
    <s v="UTC+1"/>
    <d v="2021-04-22T23:50:15"/>
    <d v="2021-04-23T23:11:55"/>
    <x v="0"/>
    <d v="2021-04-23T00:50:15"/>
  </r>
  <r>
    <n v="273844"/>
    <s v="UTC+1"/>
    <d v="2021-05-28T13:21:00"/>
    <d v="2021-05-28T19:35:13"/>
    <x v="0"/>
    <d v="2021-05-28T14:21:00"/>
  </r>
  <r>
    <n v="273848"/>
    <s v="UTC+0"/>
    <d v="2021-05-25T07:00:50"/>
    <d v="2021-05-25T18:38:43"/>
    <x v="6"/>
    <d v="2021-05-25T07:00:50"/>
  </r>
  <r>
    <n v="273865"/>
    <s v="UTC+3"/>
    <d v="2021-07-30T20:54:53"/>
    <d v="2021-08-01T02:38:23"/>
    <x v="4"/>
    <d v="2021-07-30T23:54:53"/>
  </r>
  <r>
    <n v="273941"/>
    <s v="UTC+3"/>
    <d v="2021-04-24T06:09:33"/>
    <d v="2021-04-24T17:32:53"/>
    <x v="4"/>
    <d v="2021-04-24T09:09:33"/>
  </r>
  <r>
    <n v="273950"/>
    <s v="UTC+2"/>
    <d v="2021-06-05T13:58:15"/>
    <d v="2021-06-06T06:48:08"/>
    <x v="1"/>
    <d v="2021-06-05T15:58:15"/>
  </r>
  <r>
    <n v="273982"/>
    <s v="UTC+2"/>
    <d v="2021-04-13T14:12:23"/>
    <d v="2021-04-14T19:54:27"/>
    <x v="1"/>
    <d v="2021-04-13T16:12:23"/>
  </r>
  <r>
    <n v="274043"/>
    <s v="UTC+2"/>
    <d v="2021-07-31T13:02:07"/>
    <d v="2021-08-01T06:05:41"/>
    <x v="1"/>
    <d v="2021-07-31T15:02:07"/>
  </r>
  <r>
    <n v="274058"/>
    <s v="UTC+2"/>
    <d v="2021-04-29T06:55:32"/>
    <d v="2021-04-29T19:05:31"/>
    <x v="1"/>
    <d v="2021-04-29T08:55:32"/>
  </r>
  <r>
    <n v="274090"/>
    <s v="UTC+2"/>
    <d v="2021-08-17T19:03:22"/>
    <e v="#N/A"/>
    <x v="1"/>
    <d v="2021-08-17T21:03:22"/>
  </r>
  <r>
    <n v="274094"/>
    <s v="UTC+2"/>
    <d v="2021-07-24T21:57:06"/>
    <d v="2021-07-25T09:12:22"/>
    <x v="1"/>
    <d v="2021-07-24T23:57:06"/>
  </r>
  <r>
    <n v="274099"/>
    <s v="UTC+1"/>
    <d v="2021-07-23T16:43:25"/>
    <d v="2021-07-24T20:45:07"/>
    <x v="0"/>
    <d v="2021-07-23T17:43:25"/>
  </r>
  <r>
    <n v="274112"/>
    <s v="UTC+4"/>
    <d v="2021-05-08T00:05:15"/>
    <d v="2021-05-09T04:33:18"/>
    <x v="11"/>
    <d v="2021-05-08T04:05:15"/>
  </r>
  <r>
    <n v="274122"/>
    <s v="UTC+3"/>
    <d v="2021-04-27T09:18:06"/>
    <d v="2021-04-28T20:09:00"/>
    <x v="4"/>
    <d v="2021-04-27T12:18:06"/>
  </r>
  <r>
    <n v="274130"/>
    <s v="UTC+3"/>
    <d v="2021-05-28T08:28:49"/>
    <d v="2021-05-29T13:30:17"/>
    <x v="4"/>
    <d v="2021-05-28T11:28:49"/>
  </r>
  <r>
    <n v="274140"/>
    <s v="UTC+0"/>
    <d v="2021-04-13T16:48:26"/>
    <d v="2021-04-15T20:25:54"/>
    <x v="6"/>
    <d v="2021-04-13T16:48:26"/>
  </r>
  <r>
    <n v="274155"/>
    <s v="UTC+3"/>
    <d v="2021-06-24T19:28:15"/>
    <d v="2021-06-25T13:56:12"/>
    <x v="4"/>
    <d v="2021-06-24T22:28:15"/>
  </r>
  <r>
    <n v="274171"/>
    <s v="UTC+2"/>
    <d v="2021-04-08T11:56:25"/>
    <d v="2021-04-09T16:13:05"/>
    <x v="1"/>
    <d v="2021-04-08T13:56:25"/>
  </r>
  <r>
    <n v="274270"/>
    <s v="UTC+3"/>
    <d v="2021-06-24T12:52:54"/>
    <d v="2021-06-25T11:50:22"/>
    <x v="4"/>
    <d v="2021-06-24T15:52:54"/>
  </r>
  <r>
    <n v="274284"/>
    <s v="UTC+3"/>
    <d v="2021-03-30T14:35:41"/>
    <d v="2021-03-31T15:01:26"/>
    <x v="4"/>
    <d v="2021-03-30T17:35:41"/>
  </r>
  <r>
    <n v="274303"/>
    <s v="UTC+2"/>
    <d v="2021-04-30T09:41:19"/>
    <d v="2021-05-01T03:28:05"/>
    <x v="1"/>
    <d v="2021-04-30T11:41:19"/>
  </r>
  <r>
    <n v="274329"/>
    <s v="UTC+2"/>
    <d v="2021-07-04T20:02:35"/>
    <d v="2021-07-05T13:36:58"/>
    <x v="1"/>
    <d v="2021-07-04T22:02:35"/>
  </r>
  <r>
    <n v="274379"/>
    <s v="UTC+0"/>
    <d v="2021-07-12T08:58:47"/>
    <d v="2021-07-14T16:37:33"/>
    <x v="6"/>
    <d v="2021-07-12T08:58:47"/>
  </r>
  <r>
    <n v="274380"/>
    <s v="UTC+4"/>
    <d v="2021-04-19T22:06:33"/>
    <d v="2021-04-20T15:55:37"/>
    <x v="11"/>
    <d v="2021-04-20T02:06:33"/>
  </r>
  <r>
    <n v="274384"/>
    <s v="UTC+0"/>
    <d v="2021-04-13T00:14:18"/>
    <d v="2021-04-13T18:31:44"/>
    <x v="6"/>
    <d v="2021-04-13T00:14:18"/>
  </r>
  <r>
    <n v="274447"/>
    <s v="UTC+1"/>
    <d v="2021-06-25T20:32:48"/>
    <d v="2021-06-26T13:22:24"/>
    <x v="0"/>
    <d v="2021-06-25T21:32:48"/>
  </r>
  <r>
    <n v="274455"/>
    <s v="UTC+0"/>
    <d v="2021-04-22T15:03:26"/>
    <d v="2021-04-23T18:57:21"/>
    <x v="6"/>
    <d v="2021-04-22T15:03:26"/>
  </r>
  <r>
    <n v="274477"/>
    <s v="UTC+0"/>
    <d v="2021-05-26T12:28:30"/>
    <d v="2021-05-26T18:22:24"/>
    <x v="6"/>
    <d v="2021-05-26T12:28:30"/>
  </r>
  <r>
    <n v="274485"/>
    <s v="UTC+3"/>
    <d v="2021-06-24T12:02:46"/>
    <d v="2021-06-25T11:12:29"/>
    <x v="4"/>
    <d v="2021-06-24T15:02:46"/>
  </r>
  <r>
    <n v="274490"/>
    <s v="UTC+0"/>
    <d v="2021-04-20T09:00:40"/>
    <d v="2021-04-20T20:49:12"/>
    <x v="6"/>
    <d v="2021-04-20T09:00:40"/>
  </r>
  <r>
    <n v="274505"/>
    <s v="UTC+4"/>
    <d v="2021-05-01T13:19:15"/>
    <d v="2021-05-02T06:14:02"/>
    <x v="11"/>
    <d v="2021-05-01T17:19:15"/>
  </r>
  <r>
    <n v="274506"/>
    <s v="UTC+1"/>
    <d v="2021-08-06T14:52:44"/>
    <d v="2021-08-06T22:20:40"/>
    <x v="0"/>
    <d v="2021-08-06T15:52:44"/>
  </r>
  <r>
    <n v="274523"/>
    <s v="UTC+2"/>
    <d v="2021-06-24T21:27:31"/>
    <d v="2021-06-25T20:20:05"/>
    <x v="1"/>
    <d v="2021-06-24T23:27:31"/>
  </r>
  <r>
    <n v="274524"/>
    <s v="UTC+2"/>
    <d v="2021-05-26T03:03:21"/>
    <d v="2021-05-26T14:56:12"/>
    <x v="1"/>
    <d v="2021-05-26T05:03:21"/>
  </r>
  <r>
    <n v="274551"/>
    <s v="UTC+1"/>
    <d v="2021-04-29T13:48:22"/>
    <d v="2021-04-30T19:18:55"/>
    <x v="0"/>
    <d v="2021-04-29T14:48:22"/>
  </r>
  <r>
    <n v="274553"/>
    <s v="UTC+2"/>
    <d v="2021-07-08T10:54:53"/>
    <d v="2021-07-09T15:05:31"/>
    <x v="1"/>
    <d v="2021-07-08T12:54:53"/>
  </r>
  <r>
    <n v="274564"/>
    <s v="UTC+2"/>
    <d v="2021-06-29T23:49:58"/>
    <d v="2021-06-30T23:12:30"/>
    <x v="1"/>
    <d v="2021-06-30T01:49:58"/>
  </r>
  <r>
    <n v="274599"/>
    <s v="UTC+1"/>
    <d v="2021-06-24T01:56:50"/>
    <d v="2021-06-25T18:04:21"/>
    <x v="0"/>
    <d v="2021-06-24T02:56:50"/>
  </r>
  <r>
    <n v="274602"/>
    <s v="UTC+3"/>
    <d v="2021-05-27T09:14:29"/>
    <d v="2021-05-28T13:58:31"/>
    <x v="4"/>
    <d v="2021-05-27T12:14:29"/>
  </r>
  <r>
    <n v="274623"/>
    <s v="UTC-7"/>
    <d v="2021-04-19T18:27:40"/>
    <d v="2021-04-20T22:44:38"/>
    <x v="12"/>
    <e v="#NUM!"/>
  </r>
  <r>
    <n v="274652"/>
    <s v="UTC+2"/>
    <d v="2021-03-31T03:11:34"/>
    <d v="2021-03-31T22:11:55"/>
    <x v="1"/>
    <d v="2021-03-31T05:11:34"/>
  </r>
  <r>
    <n v="274686"/>
    <s v="UTC+6"/>
    <d v="2021-06-26T07:24:58"/>
    <d v="2021-06-27T12:20:05"/>
    <x v="2"/>
    <d v="2021-06-26T13:24:58"/>
  </r>
  <r>
    <n v="274717"/>
    <s v="UTC+2"/>
    <d v="2021-07-11T15:21:22"/>
    <d v="2021-07-12T14:37:33"/>
    <x v="1"/>
    <d v="2021-07-11T17:21:22"/>
  </r>
  <r>
    <n v="274721"/>
    <s v="UTC+1"/>
    <d v="2021-06-01T10:59:20"/>
    <d v="2021-06-01T17:15:25"/>
    <x v="0"/>
    <d v="2021-06-01T11:59:20"/>
  </r>
  <r>
    <n v="274744"/>
    <s v="UTC+5"/>
    <d v="2021-06-27T04:42:42"/>
    <d v="2021-06-27T16:00:51"/>
    <x v="5"/>
    <d v="2021-06-27T09:42:42"/>
  </r>
  <r>
    <n v="274769"/>
    <s v="UTC+6"/>
    <d v="2021-07-17T11:55:59"/>
    <d v="2021-07-18T15:39:32"/>
    <x v="2"/>
    <d v="2021-07-17T17:55:59"/>
  </r>
  <r>
    <n v="274818"/>
    <s v="UTC+1"/>
    <d v="2021-05-15T21:05:31"/>
    <d v="2021-05-16T21:15:25"/>
    <x v="0"/>
    <d v="2021-05-15T22:05:31"/>
  </r>
  <r>
    <n v="274821"/>
    <s v="UTC-5"/>
    <d v="2021-07-10T10:48:54"/>
    <d v="2021-07-11T20:27:39"/>
    <x v="14"/>
    <e v="#NUM!"/>
  </r>
  <r>
    <n v="274823"/>
    <s v="UTC+1"/>
    <d v="2021-05-29T23:53:57"/>
    <d v="2021-05-31T15:51:32"/>
    <x v="0"/>
    <d v="2021-05-30T00:53:57"/>
  </r>
  <r>
    <n v="274834"/>
    <s v="UTC+1"/>
    <d v="2021-04-12T11:06:08"/>
    <d v="2021-04-13T16:49:47"/>
    <x v="0"/>
    <d v="2021-04-12T12:06:08"/>
  </r>
  <r>
    <n v="274858"/>
    <s v="UTC-8"/>
    <d v="2021-06-29T07:38:45"/>
    <d v="2021-06-30T01:42:48"/>
    <x v="13"/>
    <e v="#NUM!"/>
  </r>
  <r>
    <n v="274905"/>
    <s v="UTC+2"/>
    <d v="2021-06-19T18:40:41"/>
    <d v="2021-06-20T19:10:10"/>
    <x v="1"/>
    <d v="2021-06-19T20:40:41"/>
  </r>
  <r>
    <n v="274927"/>
    <s v="UTC+1"/>
    <d v="2021-06-29T20:10:52"/>
    <d v="2021-06-30T18:20:40"/>
    <x v="0"/>
    <d v="2021-06-29T21:10:52"/>
  </r>
  <r>
    <n v="274964"/>
    <s v="UTC+1"/>
    <d v="2021-05-30T13:37:44"/>
    <d v="2021-05-31T18:04:21"/>
    <x v="0"/>
    <d v="2021-05-30T14:37:44"/>
  </r>
  <r>
    <n v="274985"/>
    <s v="UTC+2"/>
    <d v="2021-05-30T00:42:36"/>
    <d v="2021-05-30T18:25:54"/>
    <x v="1"/>
    <d v="2021-05-30T02:42:36"/>
  </r>
  <r>
    <n v="274988"/>
    <s v="UTC+1"/>
    <d v="2021-05-23T15:06:31"/>
    <d v="2021-05-24T15:28:14"/>
    <x v="0"/>
    <d v="2021-05-23T16:06:31"/>
  </r>
  <r>
    <n v="274992"/>
    <s v="UTC+2"/>
    <d v="2021-04-26T10:42:33"/>
    <d v="2021-04-27T16:27:04"/>
    <x v="1"/>
    <d v="2021-04-26T12:42:33"/>
  </r>
  <r>
    <n v="274993"/>
    <s v="UTC+3"/>
    <d v="2021-06-02T14:46:03"/>
    <d v="2021-06-03T13:30:34"/>
    <x v="4"/>
    <d v="2021-06-02T17:46:03"/>
  </r>
  <r>
    <n v="275052"/>
    <s v="UTC+2"/>
    <d v="2021-04-14T11:00:14"/>
    <d v="2021-04-15T20:50:22"/>
    <x v="1"/>
    <d v="2021-04-14T13:00:14"/>
  </r>
  <r>
    <n v="275072"/>
    <s v="UTC+1"/>
    <d v="2021-05-28T05:40:28"/>
    <d v="2021-05-28T23:02:36"/>
    <x v="0"/>
    <d v="2021-05-28T06:40:28"/>
  </r>
  <r>
    <n v="275116"/>
    <s v="UTC+1"/>
    <d v="2021-04-17T07:21:37"/>
    <d v="2021-04-18T11:59:02"/>
    <x v="0"/>
    <d v="2021-04-17T08:21:37"/>
  </r>
  <r>
    <n v="275128"/>
    <s v="UTC+0"/>
    <d v="2021-05-29T20:04:47"/>
    <d v="2021-05-30T14:57:21"/>
    <x v="6"/>
    <d v="2021-05-29T20:04:47"/>
  </r>
  <r>
    <n v="275153"/>
    <s v="UTC+7"/>
    <d v="2021-06-06T00:56:10"/>
    <e v="#N/A"/>
    <x v="3"/>
    <d v="2021-06-06T07:56:10"/>
  </r>
  <r>
    <n v="275159"/>
    <s v="UTC+1"/>
    <d v="2021-05-24T20:13:37"/>
    <d v="2021-05-26T18:46:17"/>
    <x v="0"/>
    <d v="2021-05-24T21:13:37"/>
  </r>
  <r>
    <n v="275181"/>
    <s v="UTC+3"/>
    <d v="2021-05-29T15:05:52"/>
    <d v="2021-05-30T20:13:40"/>
    <x v="4"/>
    <d v="2021-05-29T18:05:52"/>
  </r>
  <r>
    <n v="275223"/>
    <s v="UTC+1"/>
    <d v="2021-07-28T18:07:12"/>
    <e v="#N/A"/>
    <x v="0"/>
    <d v="2021-07-28T19:07:12"/>
  </r>
  <r>
    <n v="275226"/>
    <s v="UTC+1"/>
    <d v="2021-06-24T09:45:43"/>
    <d v="2021-06-25T19:14:15"/>
    <x v="0"/>
    <d v="2021-06-24T10:45:43"/>
  </r>
  <r>
    <n v="275229"/>
    <s v="UTC+3"/>
    <d v="2021-06-13T02:35:56"/>
    <d v="2021-06-13T15:57:21"/>
    <x v="4"/>
    <d v="2021-06-13T05:35:56"/>
  </r>
  <r>
    <n v="275260"/>
    <s v="UTC+2"/>
    <d v="2021-05-19T20:48:19"/>
    <d v="2021-05-20T13:55:37"/>
    <x v="1"/>
    <d v="2021-05-19T22:48:19"/>
  </r>
  <r>
    <n v="275273"/>
    <s v="UTC+3"/>
    <d v="2021-04-12T20:34:05"/>
    <e v="#N/A"/>
    <x v="4"/>
    <d v="2021-04-12T23:34:05"/>
  </r>
  <r>
    <n v="275281"/>
    <s v="UTC+2"/>
    <d v="2021-04-12T13:47:11"/>
    <d v="2021-04-12T21:02:01"/>
    <x v="1"/>
    <d v="2021-04-12T15:47:11"/>
  </r>
  <r>
    <n v="275349"/>
    <s v="UTC+1"/>
    <d v="2021-06-02T04:44:31"/>
    <d v="2021-06-02T16:07:51"/>
    <x v="0"/>
    <d v="2021-06-02T05:44:31"/>
  </r>
  <r>
    <n v="275460"/>
    <s v="UTC+5"/>
    <d v="2021-06-28T01:25:19"/>
    <d v="2021-06-28T13:03:46"/>
    <x v="5"/>
    <d v="2021-06-28T06:25:19"/>
  </r>
  <r>
    <n v="275473"/>
    <s v="UTC+2"/>
    <d v="2021-05-09T07:46:03"/>
    <d v="2021-05-09T19:54:27"/>
    <x v="1"/>
    <d v="2021-05-09T09:46:03"/>
  </r>
  <r>
    <n v="275474"/>
    <s v="UTC+5"/>
    <d v="2021-05-09T11:50:10"/>
    <d v="2021-05-09T19:11:55"/>
    <x v="5"/>
    <d v="2021-05-09T16:50:10"/>
  </r>
  <r>
    <n v="275488"/>
    <s v="UTC-5"/>
    <d v="2021-06-19T12:40:59"/>
    <d v="2021-06-20T07:27:04"/>
    <x v="14"/>
    <e v="#NUM!"/>
  </r>
  <r>
    <n v="275532"/>
    <s v="UTC+5"/>
    <d v="2021-04-29T22:18:49"/>
    <d v="2021-04-30T11:44:33"/>
    <x v="5"/>
    <d v="2021-04-30T03:18:49"/>
  </r>
  <r>
    <n v="275538"/>
    <s v="UTC+2"/>
    <d v="2021-05-18T11:07:03"/>
    <d v="2021-05-18T17:11:20"/>
    <x v="1"/>
    <d v="2021-05-18T13:07:03"/>
  </r>
  <r>
    <n v="275546"/>
    <s v="UTC-8"/>
    <d v="2021-06-25T21:40:26"/>
    <d v="2021-06-26T03:20:40"/>
    <x v="13"/>
    <e v="#NUM!"/>
  </r>
  <r>
    <n v="275593"/>
    <s v="UTC+3"/>
    <d v="2021-06-24T17:06:38"/>
    <d v="2021-06-25T11:29:24"/>
    <x v="4"/>
    <d v="2021-06-24T20:06:38"/>
  </r>
  <r>
    <n v="275602"/>
    <s v="UTC+2"/>
    <d v="2021-04-15T05:34:11"/>
    <d v="2021-04-16T16:03:46"/>
    <x v="1"/>
    <d v="2021-04-15T07:34:11"/>
  </r>
  <r>
    <n v="275610"/>
    <s v="UTC+0"/>
    <d v="2021-04-24T17:14:07"/>
    <d v="2021-04-25T23:11:18"/>
    <x v="6"/>
    <d v="2021-04-24T17:14:07"/>
  </r>
  <r>
    <n v="275657"/>
    <s v="UTC+1"/>
    <d v="2021-06-13T20:03:52"/>
    <d v="2021-06-14T19:56:12"/>
    <x v="0"/>
    <d v="2021-06-13T21:03:52"/>
  </r>
  <r>
    <n v="275664"/>
    <s v="UTC+9"/>
    <d v="2021-04-12T23:17:57"/>
    <d v="2021-04-14T09:29:24"/>
    <x v="16"/>
    <d v="2021-04-13T08:17:57"/>
  </r>
  <r>
    <n v="275665"/>
    <s v="UTC+1"/>
    <d v="2021-06-26T21:48:27"/>
    <d v="2021-06-27T11:11:01"/>
    <x v="0"/>
    <d v="2021-06-26T22:48:27"/>
  </r>
  <r>
    <n v="275672"/>
    <s v="UTC+4"/>
    <d v="2021-05-07T20:57:11"/>
    <d v="2021-05-08T15:09:00"/>
    <x v="11"/>
    <d v="2021-05-08T00:57:11"/>
  </r>
  <r>
    <n v="275684"/>
    <s v="UTC+4"/>
    <d v="2021-05-26T04:42:18"/>
    <d v="2021-05-27T14:43:23"/>
    <x v="11"/>
    <d v="2021-05-26T08:42:18"/>
  </r>
  <r>
    <n v="275700"/>
    <s v="UTC+8"/>
    <d v="2021-04-11T02:49:40"/>
    <d v="2021-04-11T10:17:45"/>
    <x v="7"/>
    <d v="2021-04-11T10:49:40"/>
  </r>
  <r>
    <n v="275747"/>
    <s v="UTC+2"/>
    <d v="2021-05-29T08:04:59"/>
    <d v="2021-05-29T19:35:48"/>
    <x v="1"/>
    <d v="2021-05-29T10:04:59"/>
  </r>
  <r>
    <n v="275778"/>
    <s v="UTC+2"/>
    <d v="2021-04-30T18:07:42"/>
    <d v="2021-05-01T07:27:23"/>
    <x v="1"/>
    <d v="2021-04-30T20:07:42"/>
  </r>
  <r>
    <n v="275798"/>
    <s v="UTC+2"/>
    <d v="2021-05-25T11:54:55"/>
    <d v="2021-05-26T16:20:05"/>
    <x v="1"/>
    <d v="2021-05-25T13:54:55"/>
  </r>
  <r>
    <n v="275802"/>
    <s v="UTC-9"/>
    <d v="2021-04-23T05:46:50"/>
    <d v="2021-04-25T08:46:17"/>
    <x v="21"/>
    <e v="#NUM!"/>
  </r>
  <r>
    <n v="275806"/>
    <s v="UTC+3"/>
    <d v="2021-05-30T06:27:50"/>
    <d v="2021-05-30T17:58:31"/>
    <x v="4"/>
    <d v="2021-05-30T09:27:50"/>
  </r>
  <r>
    <n v="275865"/>
    <s v="UTC+5"/>
    <d v="2021-04-16T13:16:36"/>
    <d v="2021-04-17T12:49:47"/>
    <x v="5"/>
    <d v="2021-04-16T18:16:36"/>
  </r>
  <r>
    <n v="275872"/>
    <s v="UTC+2"/>
    <d v="2021-06-30T00:27:04"/>
    <d v="2021-06-30T07:07:12"/>
    <x v="1"/>
    <d v="2021-06-30T02:27:04"/>
  </r>
  <r>
    <n v="275884"/>
    <s v="UTC+3"/>
    <d v="2021-04-23T14:07:09"/>
    <d v="2021-04-24T13:53:52"/>
    <x v="4"/>
    <d v="2021-04-23T17:07:09"/>
  </r>
  <r>
    <n v="275896"/>
    <s v="UTC+3"/>
    <d v="2021-07-27T19:54:05"/>
    <d v="2021-07-28T13:49:12"/>
    <x v="4"/>
    <d v="2021-07-27T22:54:05"/>
  </r>
  <r>
    <n v="275974"/>
    <s v="UTC+3"/>
    <d v="2021-04-15T14:42:29"/>
    <d v="2021-04-16T18:38:08"/>
    <x v="4"/>
    <d v="2021-04-15T17:42:29"/>
  </r>
  <r>
    <n v="275998"/>
    <s v="UTC+2"/>
    <d v="2021-04-22T22:24:32"/>
    <d v="2021-04-23T20:34:03"/>
    <x v="1"/>
    <d v="2021-04-23T00:24:32"/>
  </r>
  <r>
    <n v="276096"/>
    <s v="UTC+1"/>
    <d v="2021-05-25T08:59:20"/>
    <d v="2021-05-25T20:59:06"/>
    <x v="0"/>
    <d v="2021-05-25T09:59:20"/>
  </r>
  <r>
    <n v="276099"/>
    <s v="UTC+3"/>
    <d v="2021-06-15T13:39:29"/>
    <d v="2021-06-16T07:23:31"/>
    <x v="4"/>
    <d v="2021-06-15T16:39:29"/>
  </r>
  <r>
    <n v="276101"/>
    <s v="UTC-8"/>
    <d v="2021-07-30T02:38:10"/>
    <d v="2021-07-31T06:20:08"/>
    <x v="13"/>
    <e v="#NUM!"/>
  </r>
  <r>
    <n v="276125"/>
    <s v="UTC+1"/>
    <d v="2021-06-03T14:30:55"/>
    <d v="2021-06-04T19:00:16"/>
    <x v="0"/>
    <d v="2021-06-03T15:30:55"/>
  </r>
  <r>
    <n v="276173"/>
    <s v="UTC+1"/>
    <d v="2021-04-21T04:36:55"/>
    <d v="2021-04-21T16:24:09"/>
    <x v="0"/>
    <d v="2021-04-21T05:36:55"/>
  </r>
  <r>
    <n v="276186"/>
    <s v="UTC+7"/>
    <d v="2021-04-23T09:12:47"/>
    <d v="2021-04-24T14:33:50"/>
    <x v="3"/>
    <d v="2021-04-23T16:12:47"/>
  </r>
  <r>
    <n v="276234"/>
    <s v="UTC+2"/>
    <d v="2021-07-17T23:17:50"/>
    <d v="2021-07-19T16:06:06"/>
    <x v="1"/>
    <d v="2021-07-18T01:17:50"/>
  </r>
  <r>
    <n v="276237"/>
    <s v="UTC+1"/>
    <d v="2021-05-29T09:54:53"/>
    <d v="2021-05-30T14:18:20"/>
    <x v="0"/>
    <d v="2021-05-29T10:54:53"/>
  </r>
  <r>
    <n v="276283"/>
    <s v="UTC+1"/>
    <d v="2021-08-24T16:03:22"/>
    <e v="#N/A"/>
    <x v="0"/>
    <d v="2021-08-24T17:03:22"/>
  </r>
  <r>
    <n v="276392"/>
    <s v="UTC+2"/>
    <d v="2021-04-24T05:24:28"/>
    <d v="2021-04-25T16:50:22"/>
    <x v="1"/>
    <d v="2021-04-24T07:24:28"/>
  </r>
  <r>
    <n v="276399"/>
    <s v="UTC-3"/>
    <d v="2021-04-24T17:09:14"/>
    <d v="2021-04-25T10:21:09"/>
    <x v="8"/>
    <e v="#NUM!"/>
  </r>
  <r>
    <n v="276420"/>
    <s v="UTC+0"/>
    <d v="2021-05-31T20:48:34"/>
    <d v="2021-05-31T21:35:48"/>
    <x v="6"/>
    <d v="2021-05-31T20:48:34"/>
  </r>
  <r>
    <n v="276427"/>
    <s v="UTC-2"/>
    <d v="2021-04-09T12:47:59"/>
    <d v="2021-04-10T18:23:34"/>
    <x v="20"/>
    <e v="#NUM!"/>
  </r>
  <r>
    <n v="276453"/>
    <s v="UTC+1"/>
    <d v="2021-04-26T15:31:52"/>
    <d v="2021-04-27T10:08:10"/>
    <x v="0"/>
    <d v="2021-04-26T16:31:52"/>
  </r>
  <r>
    <n v="276513"/>
    <s v="UTC-3"/>
    <d v="2021-05-29T09:23:38"/>
    <d v="2021-05-30T19:35:13"/>
    <x v="8"/>
    <e v="#NUM!"/>
  </r>
  <r>
    <n v="276518"/>
    <s v="UTC+4"/>
    <d v="2021-07-27T19:01:45"/>
    <d v="2021-07-28T13:42:48"/>
    <x v="11"/>
    <d v="2021-07-27T23:01:45"/>
  </r>
  <r>
    <n v="276524"/>
    <s v="UTC+4"/>
    <d v="2021-04-16T00:05:02"/>
    <d v="2021-04-17T21:47:27"/>
    <x v="11"/>
    <d v="2021-04-16T04:05:02"/>
  </r>
  <r>
    <n v="276554"/>
    <s v="UTC+0"/>
    <d v="2021-05-26T12:43:38"/>
    <d v="2021-05-26T19:27:39"/>
    <x v="6"/>
    <d v="2021-05-26T12:43:38"/>
  </r>
  <r>
    <n v="276566"/>
    <s v="UTC+1"/>
    <d v="2021-04-15T22:46:40"/>
    <d v="2021-04-16T21:22:24"/>
    <x v="0"/>
    <d v="2021-04-15T23:46:40"/>
  </r>
  <r>
    <n v="276572"/>
    <s v="UTC+3"/>
    <d v="2021-05-24T03:58:52"/>
    <d v="2021-05-25T13:49:26"/>
    <x v="4"/>
    <d v="2021-05-24T06:58:52"/>
  </r>
  <r>
    <n v="276575"/>
    <s v="UTC-4"/>
    <d v="2021-06-26T02:24:23"/>
    <d v="2021-06-27T00:46:52"/>
    <x v="9"/>
    <e v="#NUM!"/>
  </r>
  <r>
    <n v="276584"/>
    <s v="UTC+1"/>
    <d v="2021-04-03T11:41:11"/>
    <d v="2021-04-03T12:56:47"/>
    <x v="0"/>
    <d v="2021-04-03T12:41:11"/>
  </r>
  <r>
    <n v="276604"/>
    <s v="UTC+3"/>
    <d v="2021-05-21T04:38:00"/>
    <d v="2021-05-21T21:23:34"/>
    <x v="4"/>
    <d v="2021-05-21T07:38:00"/>
  </r>
  <r>
    <n v="276633"/>
    <s v="UTC+6"/>
    <d v="2021-04-25T06:45:44"/>
    <d v="2021-04-25T12:57:21"/>
    <x v="2"/>
    <d v="2021-04-25T12:45:44"/>
  </r>
  <r>
    <n v="276652"/>
    <s v="UTC+0"/>
    <d v="2021-04-23T15:50:11"/>
    <d v="2021-04-24T15:57:56"/>
    <x v="6"/>
    <d v="2021-04-23T15:50:11"/>
  </r>
  <r>
    <n v="276663"/>
    <s v="UTC+1"/>
    <d v="2021-05-14T14:33:29"/>
    <d v="2021-05-15T13:01:26"/>
    <x v="0"/>
    <d v="2021-05-14T15:33:29"/>
  </r>
  <r>
    <n v="276750"/>
    <s v="UTC+7"/>
    <d v="2021-04-29T05:24:42"/>
    <d v="2021-04-29T11:43:23"/>
    <x v="3"/>
    <d v="2021-04-29T12:24:42"/>
  </r>
  <r>
    <n v="276755"/>
    <s v="UTC+2"/>
    <d v="2021-07-28T02:37:10"/>
    <d v="2021-07-28T14:46:52"/>
    <x v="1"/>
    <d v="2021-07-28T04:37:10"/>
  </r>
  <r>
    <n v="276765"/>
    <s v="UTC+12"/>
    <d v="2021-06-25T23:53:26"/>
    <d v="2021-06-26T16:42:36"/>
    <x v="10"/>
    <d v="2021-06-26T11:53:26"/>
  </r>
  <r>
    <n v="276767"/>
    <s v="UTC+1"/>
    <d v="2021-05-14T00:46:56"/>
    <d v="2021-05-14T19:18:55"/>
    <x v="0"/>
    <d v="2021-05-14T01:46:56"/>
  </r>
  <r>
    <n v="276776"/>
    <s v="UTC+1"/>
    <d v="2021-05-02T18:34:07"/>
    <d v="2021-05-03T06:13:26"/>
    <x v="0"/>
    <d v="2021-05-02T19:34:07"/>
  </r>
  <r>
    <n v="276792"/>
    <s v="UTC-4"/>
    <d v="2021-05-04T12:20:10"/>
    <e v="#N/A"/>
    <x v="9"/>
    <e v="#NUM!"/>
  </r>
  <r>
    <n v="276800"/>
    <s v="UTC+1"/>
    <d v="2021-05-31T21:31:48"/>
    <d v="2021-06-01T21:08:26"/>
    <x v="0"/>
    <d v="2021-05-31T22:31:48"/>
  </r>
  <r>
    <n v="276839"/>
    <s v="UTC+1"/>
    <d v="2021-06-29T00:23:28"/>
    <d v="2021-06-29T18:53:17"/>
    <x v="0"/>
    <d v="2021-06-29T01:23:28"/>
  </r>
  <r>
    <n v="276844"/>
    <s v="UTC-1"/>
    <d v="2021-04-06T13:31:56"/>
    <d v="2021-04-06T15:20:05"/>
    <x v="17"/>
    <e v="#NUM!"/>
  </r>
  <r>
    <n v="276887"/>
    <s v="UTC+2"/>
    <d v="2021-04-13T22:04:23"/>
    <d v="2021-04-14T22:16:35"/>
    <x v="1"/>
    <d v="2021-04-14T00:04:23"/>
  </r>
  <r>
    <n v="276900"/>
    <s v="UTC+2"/>
    <d v="2021-07-22T22:24:31"/>
    <d v="2021-07-23T17:11:20"/>
    <x v="1"/>
    <d v="2021-07-23T00:24:31"/>
  </r>
  <r>
    <n v="276909"/>
    <s v="UTC+6"/>
    <d v="2021-05-24T22:48:21"/>
    <d v="2021-05-25T17:04:21"/>
    <x v="2"/>
    <d v="2021-05-25T04:48:21"/>
  </r>
  <r>
    <n v="276917"/>
    <s v="UTC+5"/>
    <d v="2021-06-25T19:38:47"/>
    <d v="2021-06-27T10:55:37"/>
    <x v="5"/>
    <d v="2021-06-26T00:38:47"/>
  </r>
  <r>
    <n v="276930"/>
    <s v="UTC+3"/>
    <d v="2021-06-18T05:56:50"/>
    <d v="2021-06-18T12:36:58"/>
    <x v="4"/>
    <d v="2021-06-18T08:56:50"/>
  </r>
  <r>
    <n v="276938"/>
    <s v="UTC+2"/>
    <d v="2021-05-25T16:30:57"/>
    <d v="2021-05-26T15:59:06"/>
    <x v="1"/>
    <d v="2021-05-25T18:30:57"/>
  </r>
  <r>
    <n v="276943"/>
    <s v="UTC+1"/>
    <d v="2021-05-27T12:39:54"/>
    <d v="2021-05-28T17:03:46"/>
    <x v="0"/>
    <d v="2021-05-27T13:39:54"/>
  </r>
  <r>
    <n v="276968"/>
    <s v="UTC+1"/>
    <d v="2021-05-23T22:48:46"/>
    <d v="2021-05-24T15:44:33"/>
    <x v="0"/>
    <d v="2021-05-23T23:48:46"/>
  </r>
  <r>
    <n v="276976"/>
    <s v="UTC+1"/>
    <d v="2021-05-28T17:33:39"/>
    <d v="2021-05-29T16:54:27"/>
    <x v="0"/>
    <d v="2021-05-28T18:33:39"/>
  </r>
  <r>
    <n v="277006"/>
    <s v="UTC+1"/>
    <d v="2021-07-22T02:30:04"/>
    <d v="2021-07-23T19:18:55"/>
    <x v="0"/>
    <d v="2021-07-22T03:30:04"/>
  </r>
  <r>
    <n v="277040"/>
    <s v="UTC+1"/>
    <d v="2021-05-04T21:30:49"/>
    <d v="2021-05-05T15:02:36"/>
    <x v="0"/>
    <d v="2021-05-04T22:30:49"/>
  </r>
  <r>
    <n v="277064"/>
    <s v="UTC+0"/>
    <d v="2021-04-12T11:43:37"/>
    <d v="2021-04-13T10:35:02"/>
    <x v="6"/>
    <d v="2021-04-12T11:43:37"/>
  </r>
  <r>
    <n v="277104"/>
    <s v="UTC+0"/>
    <d v="2021-07-27T02:52:52"/>
    <d v="2021-07-27T14:08:26"/>
    <x v="6"/>
    <d v="2021-07-27T02:52:52"/>
  </r>
  <r>
    <n v="277106"/>
    <s v="UTC+2"/>
    <d v="2021-05-26T13:37:13"/>
    <d v="2021-05-27T18:03:50"/>
    <x v="1"/>
    <d v="2021-05-26T15:37:13"/>
  </r>
  <r>
    <n v="277115"/>
    <s v="UTC+2"/>
    <d v="2021-04-29T21:13:58"/>
    <d v="2021-04-30T20:31:44"/>
    <x v="1"/>
    <d v="2021-04-29T23:13:58"/>
  </r>
  <r>
    <n v="277127"/>
    <s v="UTC-4"/>
    <d v="2021-07-01T21:53:58"/>
    <d v="2021-07-02T21:21:49"/>
    <x v="9"/>
    <e v="#NUM!"/>
  </r>
  <r>
    <n v="277146"/>
    <s v="UTC+0"/>
    <d v="2021-07-24T22:46:35"/>
    <d v="2021-07-26T20:44:33"/>
    <x v="6"/>
    <d v="2021-07-24T22:46:35"/>
  </r>
  <r>
    <n v="277151"/>
    <s v="UTC+0"/>
    <d v="2021-06-27T19:09:51"/>
    <d v="2021-06-28T11:50:57"/>
    <x v="6"/>
    <d v="2021-06-27T19:09:51"/>
  </r>
  <r>
    <n v="277171"/>
    <s v="UTC+3"/>
    <d v="2021-05-23T21:59:57"/>
    <d v="2021-05-24T15:31:44"/>
    <x v="4"/>
    <d v="2021-05-24T00:59:57"/>
  </r>
  <r>
    <n v="277192"/>
    <s v="UTC+2"/>
    <d v="2021-06-27T15:23:17"/>
    <d v="2021-06-29T18:39:53"/>
    <x v="1"/>
    <d v="2021-06-27T17:23:17"/>
  </r>
  <r>
    <n v="277246"/>
    <s v="UTC+0"/>
    <d v="2021-06-27T09:08:03"/>
    <d v="2021-06-28T13:24:09"/>
    <x v="6"/>
    <d v="2021-06-27T09:08:03"/>
  </r>
  <r>
    <n v="277252"/>
    <s v="UTC+2"/>
    <d v="2021-05-27T02:39:47"/>
    <d v="2021-05-27T21:36:58"/>
    <x v="1"/>
    <d v="2021-05-27T04:39:47"/>
  </r>
  <r>
    <n v="277276"/>
    <s v="UTC+0"/>
    <d v="2021-04-22T00:45:36"/>
    <d v="2021-04-23T22:08:26"/>
    <x v="6"/>
    <d v="2021-04-22T00:45:36"/>
  </r>
  <r>
    <n v="277317"/>
    <s v="UTC+1"/>
    <d v="2021-04-23T20:20:01"/>
    <d v="2021-04-24T13:50:22"/>
    <x v="0"/>
    <d v="2021-04-23T21:20:01"/>
  </r>
  <r>
    <n v="277328"/>
    <s v="UTC+0"/>
    <d v="2021-06-25T06:07:45"/>
    <d v="2021-06-26T17:10:10"/>
    <x v="6"/>
    <d v="2021-06-25T06:07:45"/>
  </r>
  <r>
    <n v="277424"/>
    <s v="UTC+2"/>
    <d v="2021-04-13T07:26:37"/>
    <d v="2021-04-14T12:27:04"/>
    <x v="1"/>
    <d v="2021-04-13T09:26:37"/>
  </r>
  <r>
    <n v="277455"/>
    <s v="UTC+1"/>
    <d v="2021-05-25T17:55:11"/>
    <d v="2021-05-26T18:12:00"/>
    <x v="0"/>
    <d v="2021-05-25T18:55:11"/>
  </r>
  <r>
    <n v="277463"/>
    <s v="UTC+1"/>
    <d v="2021-04-29T07:16:27"/>
    <d v="2021-04-29T19:49:12"/>
    <x v="0"/>
    <d v="2021-04-29T08:16:27"/>
  </r>
  <r>
    <n v="277470"/>
    <s v="UTC+0"/>
    <d v="2021-05-27T12:35:42"/>
    <d v="2021-05-28T23:29:46"/>
    <x v="6"/>
    <d v="2021-05-27T12:35:42"/>
  </r>
  <r>
    <n v="277473"/>
    <s v="UTC+3"/>
    <d v="2021-05-11T20:07:21"/>
    <d v="2021-05-12T14:54:27"/>
    <x v="4"/>
    <d v="2021-05-11T23:07:21"/>
  </r>
  <r>
    <n v="277477"/>
    <s v="UTC+4"/>
    <d v="2021-04-12T20:44:59"/>
    <d v="2021-04-13T14:20:05"/>
    <x v="11"/>
    <d v="2021-04-13T00:44:59"/>
  </r>
  <r>
    <n v="277500"/>
    <s v="UTC+2"/>
    <d v="2021-05-16T06:54:40"/>
    <d v="2021-05-17T00:16:48"/>
    <x v="1"/>
    <d v="2021-05-16T08:54:40"/>
  </r>
  <r>
    <n v="277516"/>
    <s v="UTC+1"/>
    <d v="2021-04-24T03:21:20"/>
    <d v="2021-04-24T16:00:59"/>
    <x v="0"/>
    <d v="2021-04-24T04:21:20"/>
  </r>
  <r>
    <n v="277577"/>
    <s v="UTC+2"/>
    <d v="2021-05-01T01:37:33"/>
    <d v="2021-05-01T19:12:30"/>
    <x v="1"/>
    <d v="2021-05-01T03:37:33"/>
  </r>
  <r>
    <n v="277591"/>
    <s v="UTC+1"/>
    <d v="2021-04-15T23:27:17"/>
    <d v="2021-04-17T03:37:55"/>
    <x v="0"/>
    <d v="2021-04-16T00:27:17"/>
  </r>
  <r>
    <n v="277592"/>
    <s v="UTC+1"/>
    <d v="2021-04-15T19:12:06"/>
    <d v="2021-04-16T01:24:44"/>
    <x v="0"/>
    <d v="2021-04-15T20:12:06"/>
  </r>
  <r>
    <n v="277603"/>
    <s v="UTC+2"/>
    <d v="2021-04-22T04:43:06"/>
    <d v="2021-04-22T23:24:09"/>
    <x v="1"/>
    <d v="2021-04-22T06:43:06"/>
  </r>
  <r>
    <n v="277631"/>
    <s v="UTC+6"/>
    <d v="2021-04-15T04:27:11"/>
    <d v="2021-04-16T16:01:26"/>
    <x v="2"/>
    <d v="2021-04-15T10:27:11"/>
  </r>
  <r>
    <n v="277650"/>
    <s v="UTC-7"/>
    <d v="2021-04-25T09:17:06"/>
    <d v="2021-04-27T02:18:20"/>
    <x v="12"/>
    <e v="#NUM!"/>
  </r>
  <r>
    <n v="277668"/>
    <s v="UTC+2"/>
    <d v="2021-05-26T10:06:17"/>
    <d v="2021-05-26T17:48:37"/>
    <x v="1"/>
    <d v="2021-05-26T12:06:17"/>
  </r>
  <r>
    <n v="277677"/>
    <s v="UTC-3"/>
    <d v="2021-06-27T12:00:18"/>
    <d v="2021-06-27T18:50:57"/>
    <x v="8"/>
    <e v="#NUM!"/>
  </r>
  <r>
    <n v="277700"/>
    <s v="UTC+0"/>
    <d v="2021-05-21T08:18:44"/>
    <d v="2021-05-22T19:39:18"/>
    <x v="6"/>
    <d v="2021-05-21T08:18:44"/>
  </r>
  <r>
    <n v="277732"/>
    <s v="UTC+3"/>
    <d v="2021-04-27T04:28:15"/>
    <d v="2021-04-28T20:06:41"/>
    <x v="4"/>
    <d v="2021-04-27T07:28:15"/>
  </r>
  <r>
    <n v="277749"/>
    <s v="UTC+2"/>
    <d v="2021-05-29T04:05:17"/>
    <d v="2021-05-30T15:18:13"/>
    <x v="1"/>
    <d v="2021-05-29T06:05:17"/>
  </r>
  <r>
    <n v="277767"/>
    <s v="UTC+2"/>
    <d v="2021-06-09T09:41:39"/>
    <d v="2021-06-09T15:26:29"/>
    <x v="1"/>
    <d v="2021-06-09T11:41:39"/>
  </r>
  <r>
    <n v="277773"/>
    <s v="UTC-7"/>
    <d v="2021-05-05T19:07:26"/>
    <d v="2021-05-07T05:15:25"/>
    <x v="12"/>
    <e v="#NUM!"/>
  </r>
  <r>
    <n v="277778"/>
    <s v="UTC+4"/>
    <d v="2021-05-29T00:07:01"/>
    <d v="2021-05-30T10:29:24"/>
    <x v="11"/>
    <d v="2021-05-29T04:07:01"/>
  </r>
  <r>
    <n v="277791"/>
    <s v="UTC+1"/>
    <d v="2021-07-12T08:24:00"/>
    <e v="#N/A"/>
    <x v="0"/>
    <d v="2021-07-12T09:24:00"/>
  </r>
  <r>
    <n v="277806"/>
    <s v="UTC+1"/>
    <d v="2021-05-08T03:59:16"/>
    <d v="2021-05-09T09:57:54"/>
    <x v="0"/>
    <d v="2021-05-08T04:59:16"/>
  </r>
  <r>
    <n v="277825"/>
    <s v="UTC+1"/>
    <d v="2021-06-30T04:24:03"/>
    <d v="2021-06-30T16:19:30"/>
    <x v="0"/>
    <d v="2021-06-30T05:24:03"/>
  </r>
  <r>
    <n v="277847"/>
    <s v="UTC-5"/>
    <d v="2021-05-04T11:47:57"/>
    <d v="2021-05-05T05:02:36"/>
    <x v="14"/>
    <e v="#NUM!"/>
  </r>
  <r>
    <n v="277848"/>
    <s v="UTC+1"/>
    <d v="2021-04-29T18:50:00"/>
    <d v="2021-04-30T13:31:12"/>
    <x v="0"/>
    <d v="2021-04-29T19:50:00"/>
  </r>
  <r>
    <n v="277879"/>
    <s v="UTC+6"/>
    <d v="2021-06-12T00:08:19"/>
    <d v="2021-06-12T13:34:38"/>
    <x v="2"/>
    <d v="2021-06-12T06:08:19"/>
  </r>
  <r>
    <n v="277930"/>
    <s v="UTC+3"/>
    <d v="2021-05-25T03:10:07"/>
    <d v="2021-05-25T20:27:39"/>
    <x v="4"/>
    <d v="2021-05-25T06:10:07"/>
  </r>
  <r>
    <n v="277931"/>
    <s v="UTC-5"/>
    <d v="2021-05-13T12:37:33"/>
    <d v="2021-05-15T05:04:56"/>
    <x v="14"/>
    <e v="#NUM!"/>
  </r>
  <r>
    <n v="277934"/>
    <s v="UTC-4"/>
    <d v="2021-05-27T15:20:41"/>
    <d v="2021-05-27T23:02:01"/>
    <x v="9"/>
    <e v="#NUM!"/>
  </r>
  <r>
    <n v="277953"/>
    <s v="UTC+7"/>
    <d v="2021-04-27T08:50:23"/>
    <d v="2021-04-28T18:33:36"/>
    <x v="3"/>
    <d v="2021-04-27T15:50:23"/>
  </r>
  <r>
    <n v="277957"/>
    <s v="UTC-3"/>
    <d v="2021-07-30T01:00:47"/>
    <d v="2021-07-30T19:35:13"/>
    <x v="8"/>
    <e v="#NUM!"/>
  </r>
  <r>
    <n v="277999"/>
    <s v="UTC+0"/>
    <d v="2021-05-26T05:20:12"/>
    <d v="2021-05-26T22:41:03"/>
    <x v="6"/>
    <d v="2021-05-26T05:20:12"/>
  </r>
  <r>
    <n v="278020"/>
    <s v="UTC+2"/>
    <d v="2021-04-30T04:47:53"/>
    <d v="2021-05-01T14:39:53"/>
    <x v="1"/>
    <d v="2021-04-30T06:47:53"/>
  </r>
  <r>
    <n v="278048"/>
    <s v="UTC+0"/>
    <d v="2021-06-11T22:45:03"/>
    <d v="2021-06-12T17:31:52"/>
    <x v="6"/>
    <d v="2021-06-11T22:45:03"/>
  </r>
  <r>
    <n v="278054"/>
    <s v="UTC+0"/>
    <d v="2021-07-09T06:38:48"/>
    <d v="2021-07-09T20:07:16"/>
    <x v="6"/>
    <d v="2021-07-09T06:38:48"/>
  </r>
  <r>
    <n v="278060"/>
    <s v="UTC+2"/>
    <d v="2021-07-16T07:19:47"/>
    <d v="2021-07-17T00:29:24"/>
    <x v="1"/>
    <d v="2021-07-16T09:19:47"/>
  </r>
  <r>
    <n v="278066"/>
    <s v="UTC+1"/>
    <d v="2021-04-29T01:42:08"/>
    <d v="2021-04-30T23:46:52"/>
    <x v="0"/>
    <d v="2021-04-29T02:42:08"/>
  </r>
  <r>
    <n v="278085"/>
    <s v="UTC+2"/>
    <d v="2021-06-28T03:46:33"/>
    <d v="2021-06-29T19:33:28"/>
    <x v="1"/>
    <d v="2021-06-28T05:46:33"/>
  </r>
  <r>
    <n v="278103"/>
    <s v="UTC+1"/>
    <d v="2021-06-18T17:12:43"/>
    <d v="2021-06-19T22:06:41"/>
    <x v="0"/>
    <d v="2021-06-18T18:12:43"/>
  </r>
  <r>
    <n v="278151"/>
    <s v="UTC+3"/>
    <d v="2021-06-24T10:04:38"/>
    <d v="2021-06-25T13:49:12"/>
    <x v="4"/>
    <d v="2021-06-24T13:04:38"/>
  </r>
  <r>
    <n v="278165"/>
    <s v="UTC+3"/>
    <d v="2021-04-10T14:25:33"/>
    <d v="2021-04-10T14:33:28"/>
    <x v="4"/>
    <d v="2021-04-10T17:25:33"/>
  </r>
  <r>
    <n v="278199"/>
    <s v="UTC+2"/>
    <d v="2021-04-10T07:48:17"/>
    <d v="2021-04-10T15:07:35"/>
    <x v="1"/>
    <d v="2021-04-10T09:48:17"/>
  </r>
  <r>
    <n v="278275"/>
    <s v="UTC+1"/>
    <d v="2021-04-24T10:45:25"/>
    <d v="2021-04-25T10:04:21"/>
    <x v="0"/>
    <d v="2021-04-24T11:45:25"/>
  </r>
  <r>
    <n v="278293"/>
    <s v="UTC+2"/>
    <d v="2021-05-29T01:36:08"/>
    <d v="2021-05-29T13:57:56"/>
    <x v="1"/>
    <d v="2021-05-29T03:36:08"/>
  </r>
  <r>
    <n v="278295"/>
    <s v="UTC-4"/>
    <d v="2021-04-27T08:19:32"/>
    <d v="2021-04-28T23:20:40"/>
    <x v="9"/>
    <e v="#NUM!"/>
  </r>
  <r>
    <n v="278318"/>
    <s v="UTC+2"/>
    <d v="2021-05-26T16:01:55"/>
    <d v="2021-05-27T16:15:25"/>
    <x v="1"/>
    <d v="2021-05-26T18:01:55"/>
  </r>
  <r>
    <n v="278391"/>
    <s v="UTC+9"/>
    <d v="2021-07-03T02:16:48"/>
    <e v="#N/A"/>
    <x v="16"/>
    <d v="2021-07-03T11:16:48"/>
  </r>
  <r>
    <n v="278426"/>
    <s v="UTC+11"/>
    <d v="2021-06-18T18:46:10"/>
    <d v="2021-06-19T02:40:28"/>
    <x v="19"/>
    <d v="2021-06-19T05:46:10"/>
  </r>
  <r>
    <n v="278455"/>
    <s v="UTC+2"/>
    <d v="2021-07-09T05:43:18"/>
    <d v="2021-07-09T18:21:14"/>
    <x v="1"/>
    <d v="2021-07-09T07:43:18"/>
  </r>
  <r>
    <n v="278535"/>
    <s v="UTC-8"/>
    <d v="2021-04-30T09:05:30"/>
    <d v="2021-05-02T01:59:06"/>
    <x v="13"/>
    <e v="#NUM!"/>
  </r>
  <r>
    <n v="278568"/>
    <s v="UTC+3"/>
    <d v="2021-07-25T05:52:17"/>
    <d v="2021-07-25T17:46:52"/>
    <x v="4"/>
    <d v="2021-07-25T08:52:17"/>
  </r>
  <r>
    <n v="278574"/>
    <s v="UTC+0"/>
    <d v="2021-04-24T05:27:10"/>
    <d v="2021-04-24T16:37:33"/>
    <x v="6"/>
    <d v="2021-04-24T05:27:10"/>
  </r>
  <r>
    <n v="278607"/>
    <s v="UTC+1"/>
    <d v="2021-05-28T21:46:02"/>
    <d v="2021-05-29T20:02:54"/>
    <x v="0"/>
    <d v="2021-05-28T22:46:02"/>
  </r>
  <r>
    <n v="278648"/>
    <s v="UTC+2"/>
    <d v="2021-04-21T02:58:11"/>
    <d v="2021-04-21T15:49:47"/>
    <x v="1"/>
    <d v="2021-04-21T04:58:11"/>
  </r>
  <r>
    <n v="278651"/>
    <s v="UTC+5"/>
    <d v="2021-05-14T01:52:59"/>
    <d v="2021-05-14T19:28:14"/>
    <x v="5"/>
    <d v="2021-05-14T06:52:59"/>
  </r>
  <r>
    <n v="278659"/>
    <s v="UTC+2"/>
    <d v="2021-06-22T02:47:57"/>
    <d v="2021-06-23T12:34:03"/>
    <x v="1"/>
    <d v="2021-06-22T04:47:57"/>
  </r>
  <r>
    <n v="278722"/>
    <s v="UTC+7"/>
    <d v="2021-06-27T22:08:28"/>
    <d v="2021-06-29T08:18:20"/>
    <x v="3"/>
    <d v="2021-06-28T05:08:28"/>
  </r>
  <r>
    <n v="278755"/>
    <s v="UTC+1"/>
    <d v="2021-07-22T11:06:54"/>
    <d v="2021-07-22T16:42:48"/>
    <x v="0"/>
    <d v="2021-07-22T12:06:54"/>
  </r>
  <r>
    <n v="278816"/>
    <s v="UTC+2"/>
    <d v="2021-06-26T18:18:22"/>
    <d v="2021-06-27T10:59:02"/>
    <x v="1"/>
    <d v="2021-06-26T20:18:22"/>
  </r>
  <r>
    <n v="278845"/>
    <s v="UTC+2"/>
    <d v="2021-04-22T21:30:44"/>
    <d v="2021-04-23T20:38:43"/>
    <x v="1"/>
    <d v="2021-04-22T23:30:44"/>
  </r>
  <r>
    <n v="278875"/>
    <s v="UTC-4"/>
    <d v="2021-05-28T00:24:21"/>
    <d v="2021-05-28T22:55:02"/>
    <x v="9"/>
    <e v="#NUM!"/>
  </r>
  <r>
    <n v="278897"/>
    <s v="UTC+4"/>
    <d v="2021-04-16T19:19:14"/>
    <d v="2021-04-17T23:53:11"/>
    <x v="11"/>
    <d v="2021-04-16T23:19:14"/>
  </r>
  <r>
    <n v="278900"/>
    <s v="UTC+0"/>
    <d v="2021-08-02T22:49:42"/>
    <d v="2021-08-03T16:42:13"/>
    <x v="6"/>
    <d v="2021-08-02T22:49:42"/>
  </r>
  <r>
    <n v="278950"/>
    <s v="UTC+0"/>
    <d v="2021-04-05T23:57:59"/>
    <d v="2021-04-06T16:44:33"/>
    <x v="6"/>
    <d v="2021-04-05T23:57:59"/>
  </r>
  <r>
    <n v="278971"/>
    <s v="UTC+9"/>
    <d v="2021-04-25T07:43:25"/>
    <d v="2021-04-26T23:35:31"/>
    <x v="16"/>
    <d v="2021-04-25T16:43:25"/>
  </r>
  <r>
    <n v="278976"/>
    <s v="UTC+0"/>
    <d v="2021-04-30T10:44:44"/>
    <d v="2021-05-01T09:54:27"/>
    <x v="6"/>
    <d v="2021-04-30T10:44:44"/>
  </r>
  <r>
    <n v="278982"/>
    <s v="UTC+7"/>
    <d v="2021-05-27T04:40:05"/>
    <d v="2021-05-28T09:07:16"/>
    <x v="3"/>
    <d v="2021-05-27T11:40:05"/>
  </r>
  <r>
    <n v="278991"/>
    <s v="UTC+3"/>
    <d v="2021-04-29T00:55:08"/>
    <d v="2021-04-29T18:15:50"/>
    <x v="4"/>
    <d v="2021-04-29T03:55:08"/>
  </r>
  <r>
    <n v="278999"/>
    <s v="UTC+0"/>
    <d v="2021-05-06T12:14:24"/>
    <e v="#N/A"/>
    <x v="6"/>
    <d v="2021-05-06T12:14:24"/>
  </r>
  <r>
    <n v="279032"/>
    <s v="UTC+1"/>
    <d v="2021-04-21T12:34:38"/>
    <d v="2021-04-22T16:31:09"/>
    <x v="0"/>
    <d v="2021-04-21T13:34:38"/>
  </r>
  <r>
    <n v="279041"/>
    <s v="UTC+3"/>
    <d v="2021-04-17T22:39:24"/>
    <d v="2021-04-18T17:28:14"/>
    <x v="4"/>
    <d v="2021-04-18T01:39:24"/>
  </r>
  <r>
    <n v="279053"/>
    <s v="UTC+4"/>
    <d v="2021-04-23T00:38:02"/>
    <d v="2021-04-24T16:01:20"/>
    <x v="11"/>
    <d v="2021-04-23T04:38:02"/>
  </r>
  <r>
    <n v="279064"/>
    <s v="UTC+3"/>
    <d v="2021-05-04T04:14:53"/>
    <e v="#N/A"/>
    <x v="4"/>
    <d v="2021-05-04T07:14:53"/>
  </r>
  <r>
    <n v="279065"/>
    <s v="UTC+1"/>
    <d v="2021-06-26T06:29:55"/>
    <d v="2021-06-27T15:51:32"/>
    <x v="0"/>
    <d v="2021-06-26T07:29:55"/>
  </r>
  <r>
    <n v="279071"/>
    <s v="UTC+0"/>
    <d v="2021-06-26T01:53:48"/>
    <d v="2021-06-27T00:53:52"/>
    <x v="6"/>
    <d v="2021-06-26T01:53:48"/>
  </r>
  <r>
    <n v="279078"/>
    <s v="UTC+2"/>
    <d v="2021-05-23T16:37:43"/>
    <d v="2021-05-24T15:31:09"/>
    <x v="1"/>
    <d v="2021-05-23T18:37:43"/>
  </r>
  <r>
    <n v="279151"/>
    <s v="UTC+3"/>
    <d v="2021-03-30T16:17:30"/>
    <d v="2021-03-31T16:18:20"/>
    <x v="4"/>
    <d v="2021-03-30T19:17:30"/>
  </r>
  <r>
    <n v="279182"/>
    <s v="UTC+0"/>
    <d v="2021-04-01T11:37:47"/>
    <d v="2021-04-02T17:12:30"/>
    <x v="6"/>
    <d v="2021-04-01T11:37:47"/>
  </r>
  <r>
    <n v="279215"/>
    <s v="UTC+1"/>
    <d v="2021-04-10T09:32:33"/>
    <d v="2021-04-11T02:56:08"/>
    <x v="0"/>
    <d v="2021-04-10T10:32:33"/>
  </r>
  <r>
    <n v="279240"/>
    <s v="UTC+2"/>
    <d v="2021-07-18T14:43:39"/>
    <d v="2021-07-20T00:25:26"/>
    <x v="1"/>
    <d v="2021-07-18T16:43:39"/>
  </r>
  <r>
    <n v="279251"/>
    <s v="UTC+2"/>
    <d v="2021-07-18T01:26:24"/>
    <d v="2021-07-18T19:22:05"/>
    <x v="1"/>
    <d v="2021-07-18T03:26:24"/>
  </r>
  <r>
    <n v="279306"/>
    <s v="UTC+0"/>
    <d v="2021-06-25T16:39:11"/>
    <d v="2021-06-26T15:42:42"/>
    <x v="6"/>
    <d v="2021-06-25T16:39:11"/>
  </r>
  <r>
    <n v="279310"/>
    <s v="UTC+3"/>
    <d v="2021-04-29T00:42:12"/>
    <d v="2021-04-29T17:37:33"/>
    <x v="4"/>
    <d v="2021-04-29T03:42:12"/>
  </r>
  <r>
    <n v="279325"/>
    <s v="UTC+2"/>
    <d v="2021-05-29T01:05:45"/>
    <d v="2021-05-29T18:18:06"/>
    <x v="1"/>
    <d v="2021-05-29T03:05:45"/>
  </r>
  <r>
    <n v="279346"/>
    <s v="UTC+0"/>
    <d v="2021-07-10T10:54:48"/>
    <d v="2021-07-11T10:29:17"/>
    <x v="6"/>
    <d v="2021-07-10T10:54:48"/>
  </r>
  <r>
    <n v="279359"/>
    <s v="UTC+0"/>
    <d v="2021-04-19T01:08:28"/>
    <d v="2021-04-19T18:08:26"/>
    <x v="6"/>
    <d v="2021-04-19T01:08:28"/>
  </r>
  <r>
    <n v="279462"/>
    <s v="UTC-4"/>
    <d v="2021-04-26T12:58:02"/>
    <d v="2021-04-26T19:53:17"/>
    <x v="9"/>
    <e v="#NUM!"/>
  </r>
  <r>
    <n v="279467"/>
    <s v="UTC+1"/>
    <d v="2021-08-20T07:26:24"/>
    <e v="#N/A"/>
    <x v="0"/>
    <d v="2021-08-20T08:26:24"/>
  </r>
  <r>
    <n v="279476"/>
    <s v="UTC+0"/>
    <d v="2021-04-30T00:19:34"/>
    <d v="2021-04-30T18:52:42"/>
    <x v="6"/>
    <d v="2021-04-30T00:19:34"/>
  </r>
  <r>
    <n v="279496"/>
    <s v="UTC+0"/>
    <d v="2021-07-24T04:13:18"/>
    <d v="2021-07-24T21:54:27"/>
    <x v="6"/>
    <d v="2021-07-24T04:13:18"/>
  </r>
  <r>
    <n v="279499"/>
    <s v="UTC+1"/>
    <d v="2021-07-05T05:06:43"/>
    <e v="#N/A"/>
    <x v="0"/>
    <d v="2021-07-05T06:06:43"/>
  </r>
  <r>
    <n v="279523"/>
    <s v="UTC+5"/>
    <d v="2021-05-27T16:55:59"/>
    <d v="2021-05-28T10:13:40"/>
    <x v="5"/>
    <d v="2021-05-27T21:55:59"/>
  </r>
  <r>
    <n v="279579"/>
    <s v="UTC+1"/>
    <d v="2021-04-19T14:40:35"/>
    <d v="2021-04-20T09:20:38"/>
    <x v="0"/>
    <d v="2021-04-19T15:40:35"/>
  </r>
  <r>
    <n v="279597"/>
    <s v="UTC+1"/>
    <d v="2021-05-27T07:32:10"/>
    <e v="#N/A"/>
    <x v="0"/>
    <d v="2021-05-27T08:32:10"/>
  </r>
  <r>
    <n v="279607"/>
    <s v="UTC+9"/>
    <d v="2021-06-24T16:19:22"/>
    <d v="2021-06-25T11:14:15"/>
    <x v="16"/>
    <d v="2021-06-25T01:19:22"/>
  </r>
  <r>
    <n v="279658"/>
    <s v="UTC+0"/>
    <d v="2021-04-29T22:53:30"/>
    <d v="2021-04-30T16:23:34"/>
    <x v="6"/>
    <d v="2021-04-29T22:53:30"/>
  </r>
  <r>
    <n v="279680"/>
    <s v="UTC+2"/>
    <d v="2021-08-27T02:56:01"/>
    <d v="2021-08-28T12:59:41"/>
    <x v="1"/>
    <d v="2021-08-27T04:56:01"/>
  </r>
  <r>
    <n v="279702"/>
    <s v="UTC+1"/>
    <d v="2021-04-15T15:43:27"/>
    <d v="2021-04-17T18:02:01"/>
    <x v="0"/>
    <d v="2021-04-15T16:43:27"/>
  </r>
  <r>
    <n v="279748"/>
    <s v="UTC+1"/>
    <d v="2021-06-09T05:35:46"/>
    <d v="2021-06-09T18:16:00"/>
    <x v="0"/>
    <d v="2021-06-09T06:35:46"/>
  </r>
  <r>
    <n v="279769"/>
    <s v="UTC+1"/>
    <d v="2021-06-27T13:53:50"/>
    <d v="2021-06-28T18:39:18"/>
    <x v="0"/>
    <d v="2021-06-27T14:53:50"/>
  </r>
  <r>
    <n v="279781"/>
    <s v="UTC+2"/>
    <d v="2021-04-30T14:02:40"/>
    <d v="2021-05-01T13:39:18"/>
    <x v="1"/>
    <d v="2021-04-30T16:02:40"/>
  </r>
  <r>
    <n v="279796"/>
    <s v="UTC+3"/>
    <d v="2021-08-27T07:29:17"/>
    <e v="#N/A"/>
    <x v="4"/>
    <d v="2021-08-27T10:29:17"/>
  </r>
  <r>
    <n v="279835"/>
    <s v="UTC+4"/>
    <d v="2021-06-24T20:14:49"/>
    <d v="2021-06-26T11:13:13"/>
    <x v="11"/>
    <d v="2021-06-25T00:14:49"/>
  </r>
  <r>
    <n v="279866"/>
    <s v="UTC+0"/>
    <d v="2021-06-21T16:51:46"/>
    <d v="2021-06-22T17:10:10"/>
    <x v="6"/>
    <d v="2021-06-21T16:51:46"/>
  </r>
  <r>
    <n v="279871"/>
    <s v="UTC+2"/>
    <d v="2021-06-27T21:56:02"/>
    <d v="2021-06-29T18:48:29"/>
    <x v="1"/>
    <d v="2021-06-27T23:56:02"/>
  </r>
  <r>
    <n v="279887"/>
    <s v="UTC+1"/>
    <d v="2021-05-26T14:41:34"/>
    <d v="2021-05-28T12:47:27"/>
    <x v="0"/>
    <d v="2021-05-26T15:41:34"/>
  </r>
  <r>
    <n v="279902"/>
    <s v="UTC+1"/>
    <d v="2021-04-10T23:57:07"/>
    <e v="#N/A"/>
    <x v="0"/>
    <d v="2021-04-11T00:57:07"/>
  </r>
  <r>
    <n v="279938"/>
    <s v="UTC+3"/>
    <d v="2021-05-27T13:10:30"/>
    <d v="2021-05-29T11:40:52"/>
    <x v="4"/>
    <d v="2021-05-27T16:10:30"/>
  </r>
  <r>
    <n v="279961"/>
    <s v="UTC+12"/>
    <d v="2021-05-23T23:00:30"/>
    <d v="2021-05-24T10:20:05"/>
    <x v="10"/>
    <d v="2021-05-24T11:00:30"/>
  </r>
  <r>
    <n v="279987"/>
    <s v="UTC+2"/>
    <d v="2021-06-25T05:13:20"/>
    <d v="2021-06-25T17:02:01"/>
    <x v="1"/>
    <d v="2021-06-25T07:13:20"/>
  </r>
  <r>
    <n v="280047"/>
    <s v="UTC+1"/>
    <d v="2021-08-03T22:56:20"/>
    <d v="2021-08-04T15:39:53"/>
    <x v="0"/>
    <d v="2021-08-03T23:56:20"/>
  </r>
  <r>
    <n v="280066"/>
    <s v="UTC+1"/>
    <d v="2021-04-24T21:03:38"/>
    <d v="2021-04-27T00:33:28"/>
    <x v="0"/>
    <d v="2021-04-24T22:03:38"/>
  </r>
  <r>
    <n v="280071"/>
    <s v="UTC+1"/>
    <d v="2021-06-26T02:11:35"/>
    <d v="2021-06-26T20:47:27"/>
    <x v="0"/>
    <d v="2021-06-26T03:11:35"/>
  </r>
  <r>
    <n v="280112"/>
    <s v="UTC+1"/>
    <d v="2021-04-24T18:32:48"/>
    <d v="2021-04-25T00:21:49"/>
    <x v="0"/>
    <d v="2021-04-24T19:32:48"/>
  </r>
  <r>
    <n v="280132"/>
    <s v="UTC+3"/>
    <d v="2021-04-19T23:49:55"/>
    <e v="#N/A"/>
    <x v="4"/>
    <d v="2021-04-20T02:49:55"/>
  </r>
  <r>
    <n v="280214"/>
    <s v="UTC+0"/>
    <d v="2021-07-23T03:35:38"/>
    <d v="2021-07-24T13:44:55"/>
    <x v="6"/>
    <d v="2021-07-23T03:35:38"/>
  </r>
  <r>
    <n v="280216"/>
    <s v="UTC+3"/>
    <d v="2021-04-21T02:04:44"/>
    <d v="2021-04-22T12:06:41"/>
    <x v="4"/>
    <d v="2021-04-21T05:04:44"/>
  </r>
  <r>
    <n v="280267"/>
    <s v="UTC+2"/>
    <d v="2021-06-07T19:25:03"/>
    <d v="2021-06-07T19:52:07"/>
    <x v="1"/>
    <d v="2021-06-07T21:25:03"/>
  </r>
  <r>
    <n v="280270"/>
    <s v="UTC+3"/>
    <d v="2021-04-21T07:39:43"/>
    <d v="2021-04-22T13:30:34"/>
    <x v="4"/>
    <d v="2021-04-21T10:39:43"/>
  </r>
  <r>
    <n v="280282"/>
    <s v="UTC+2"/>
    <d v="2021-05-23T04:44:46"/>
    <d v="2021-05-24T14:32:53"/>
    <x v="1"/>
    <d v="2021-05-23T06:44:46"/>
  </r>
  <r>
    <n v="280285"/>
    <s v="UTC+2"/>
    <d v="2021-04-02T17:50:31"/>
    <d v="2021-04-03T21:32:38"/>
    <x v="1"/>
    <d v="2021-04-02T19:50:31"/>
  </r>
  <r>
    <n v="280288"/>
    <s v="UTC+2"/>
    <d v="2021-04-19T22:57:16"/>
    <d v="2021-04-22T01:13:40"/>
    <x v="1"/>
    <d v="2021-04-20T00:57:16"/>
  </r>
  <r>
    <n v="280302"/>
    <s v="UTC-5"/>
    <d v="2021-05-02T08:46:38"/>
    <d v="2021-05-03T07:17:45"/>
    <x v="14"/>
    <e v="#NUM!"/>
  </r>
  <r>
    <n v="280314"/>
    <s v="UTC+2"/>
    <d v="2021-06-25T23:57:58"/>
    <d v="2021-06-26T12:17:45"/>
    <x v="1"/>
    <d v="2021-06-26T01:57:58"/>
  </r>
  <r>
    <n v="280316"/>
    <s v="UTC+2"/>
    <d v="2021-04-22T13:15:39"/>
    <d v="2021-04-23T18:11:55"/>
    <x v="1"/>
    <d v="2021-04-22T15:15:39"/>
  </r>
  <r>
    <n v="280336"/>
    <s v="UTC+0"/>
    <d v="2021-04-21T15:37:41"/>
    <d v="2021-04-22T14:41:03"/>
    <x v="6"/>
    <d v="2021-04-21T15:37:41"/>
  </r>
  <r>
    <n v="280353"/>
    <s v="UTC+0"/>
    <d v="2021-04-05T21:21:57"/>
    <d v="2021-04-06T15:34:38"/>
    <x v="6"/>
    <d v="2021-04-05T21:21:57"/>
  </r>
  <r>
    <n v="280356"/>
    <s v="UTC+0"/>
    <d v="2021-05-01T03:08:26"/>
    <d v="2021-05-02T18:10:43"/>
    <x v="6"/>
    <d v="2021-05-01T03:08:26"/>
  </r>
  <r>
    <n v="280362"/>
    <s v="UTC+0"/>
    <d v="2021-04-25T11:10:43"/>
    <d v="2021-04-26T15:04:21"/>
    <x v="6"/>
    <d v="2021-04-25T11:10:43"/>
  </r>
  <r>
    <n v="280374"/>
    <s v="UTC+8"/>
    <d v="2021-04-26T07:20:42"/>
    <d v="2021-04-27T18:11:02"/>
    <x v="7"/>
    <d v="2021-04-26T15:20:42"/>
  </r>
  <r>
    <n v="280396"/>
    <s v="UTC+1"/>
    <d v="2021-05-30T09:16:21"/>
    <d v="2021-05-30T21:01:26"/>
    <x v="0"/>
    <d v="2021-05-30T10:16:21"/>
  </r>
  <r>
    <n v="280441"/>
    <s v="UTC+4"/>
    <d v="2021-05-11T20:19:46"/>
    <d v="2021-05-12T13:14:50"/>
    <x v="11"/>
    <d v="2021-05-12T00:19:46"/>
  </r>
  <r>
    <n v="280447"/>
    <s v="UTC+1"/>
    <d v="2021-04-11T03:01:51"/>
    <d v="2021-04-12T08:37:26"/>
    <x v="0"/>
    <d v="2021-04-11T04:01:51"/>
  </r>
  <r>
    <n v="280458"/>
    <s v="UTC+1"/>
    <d v="2021-07-24T08:38:45"/>
    <d v="2021-07-24T21:24:44"/>
    <x v="0"/>
    <d v="2021-07-24T09:38:45"/>
  </r>
  <r>
    <n v="280462"/>
    <s v="UTC+1"/>
    <d v="2021-07-29T21:07:12"/>
    <e v="#N/A"/>
    <x v="0"/>
    <d v="2021-07-29T22:07:12"/>
  </r>
  <r>
    <n v="280487"/>
    <s v="UTC+2"/>
    <d v="2021-04-14T15:12:40"/>
    <d v="2021-04-15T19:12:30"/>
    <x v="1"/>
    <d v="2021-04-14T17:12:40"/>
  </r>
  <r>
    <n v="280496"/>
    <s v="UTC+5"/>
    <d v="2021-06-03T13:33:35"/>
    <d v="2021-06-04T13:01:26"/>
    <x v="5"/>
    <d v="2021-06-03T18:33:35"/>
  </r>
  <r>
    <n v="280524"/>
    <s v="UTC+12"/>
    <d v="2021-03-29T20:53:56"/>
    <d v="2021-03-31T07:57:56"/>
    <x v="10"/>
    <d v="2021-03-30T08:53:56"/>
  </r>
  <r>
    <n v="280586"/>
    <s v="UTC+0"/>
    <d v="2021-05-25T12:35:34"/>
    <d v="2021-05-26T17:54:27"/>
    <x v="6"/>
    <d v="2021-05-25T12:35:34"/>
  </r>
  <r>
    <n v="280608"/>
    <s v="UTC+0"/>
    <d v="2021-07-08T18:40:45"/>
    <d v="2021-07-09T17:19:30"/>
    <x v="6"/>
    <d v="2021-07-08T18:40:45"/>
  </r>
  <r>
    <n v="280622"/>
    <s v="UTC+3"/>
    <d v="2021-05-30T21:52:23"/>
    <d v="2021-05-31T15:38:43"/>
    <x v="4"/>
    <d v="2021-05-31T00:52:23"/>
  </r>
  <r>
    <n v="280628"/>
    <s v="UTC+1"/>
    <d v="2021-04-27T12:17:35"/>
    <d v="2021-04-28T17:57:21"/>
    <x v="0"/>
    <d v="2021-04-27T13:17:35"/>
  </r>
  <r>
    <n v="280643"/>
    <s v="UTC+5"/>
    <d v="2021-04-29T20:36:52"/>
    <d v="2021-04-30T09:50:22"/>
    <x v="5"/>
    <d v="2021-04-30T01:36:52"/>
  </r>
  <r>
    <n v="280673"/>
    <s v="UTC+1"/>
    <d v="2021-04-23T16:21:02"/>
    <d v="2021-04-25T14:39:18"/>
    <x v="0"/>
    <d v="2021-04-23T17:21:02"/>
  </r>
  <r>
    <n v="280698"/>
    <s v="UTC+0"/>
    <d v="2021-07-24T07:40:55"/>
    <d v="2021-07-24T18:55:02"/>
    <x v="6"/>
    <d v="2021-07-24T07:40:55"/>
  </r>
  <r>
    <n v="280699"/>
    <s v="UTC+2"/>
    <d v="2021-07-16T14:44:10"/>
    <d v="2021-07-17T15:12:30"/>
    <x v="1"/>
    <d v="2021-07-16T16:44:10"/>
  </r>
  <r>
    <n v="280731"/>
    <s v="UTC+1"/>
    <d v="2021-05-06T13:47:13"/>
    <d v="2021-05-07T11:59:02"/>
    <x v="0"/>
    <d v="2021-05-06T14:47:13"/>
  </r>
  <r>
    <n v="280745"/>
    <s v="UTC+1"/>
    <d v="2021-06-27T15:57:32"/>
    <d v="2021-06-28T20:24:09"/>
    <x v="0"/>
    <d v="2021-06-27T16:57:32"/>
  </r>
  <r>
    <n v="280748"/>
    <s v="UTC+1"/>
    <d v="2021-05-28T18:47:08"/>
    <d v="2021-05-29T18:49:42"/>
    <x v="0"/>
    <d v="2021-05-28T19:47:08"/>
  </r>
  <r>
    <n v="280750"/>
    <s v="UTC+0"/>
    <d v="2021-06-28T21:00:22"/>
    <d v="2021-06-29T14:43:23"/>
    <x v="6"/>
    <d v="2021-06-28T21:00:22"/>
  </r>
  <r>
    <n v="280758"/>
    <s v="UTC+0"/>
    <d v="2021-05-29T12:26:06"/>
    <d v="2021-05-29T18:52:42"/>
    <x v="6"/>
    <d v="2021-05-29T12:26:06"/>
  </r>
  <r>
    <n v="280776"/>
    <s v="UTC+2"/>
    <d v="2021-04-24T05:10:24"/>
    <d v="2021-04-25T14:55:12"/>
    <x v="1"/>
    <d v="2021-04-24T07:10:24"/>
  </r>
  <r>
    <n v="280821"/>
    <s v="UTC+2"/>
    <d v="2021-04-06T02:04:01"/>
    <d v="2021-04-07T07:27:22"/>
    <x v="1"/>
    <d v="2021-04-06T04:04:01"/>
  </r>
  <r>
    <n v="280860"/>
    <s v="UTC+2"/>
    <d v="2021-04-21T18:59:46"/>
    <d v="2021-04-24T09:11:20"/>
    <x v="1"/>
    <d v="2021-04-21T20:59:46"/>
  </r>
  <r>
    <n v="280872"/>
    <s v="UTC-6"/>
    <d v="2021-04-26T20:08:32"/>
    <d v="2021-04-27T01:48:37"/>
    <x v="15"/>
    <e v="#NUM!"/>
  </r>
  <r>
    <n v="280906"/>
    <s v="UTC+2"/>
    <d v="2021-04-11T08:40:55"/>
    <d v="2021-04-13T17:27:39"/>
    <x v="1"/>
    <d v="2021-04-11T10:40:55"/>
  </r>
  <r>
    <n v="280908"/>
    <s v="UTC+2"/>
    <d v="2021-05-30T16:47:30"/>
    <d v="2021-05-31T15:45:07"/>
    <x v="1"/>
    <d v="2021-05-30T18:47:30"/>
  </r>
  <r>
    <n v="280914"/>
    <s v="UTC+1"/>
    <d v="2021-04-22T14:52:58"/>
    <d v="2021-04-23T20:45:07"/>
    <x v="0"/>
    <d v="2021-04-22T15:52:58"/>
  </r>
  <r>
    <n v="280923"/>
    <s v="UTC+3"/>
    <d v="2021-06-06T17:10:11"/>
    <d v="2021-06-07T15:38:43"/>
    <x v="4"/>
    <d v="2021-06-06T20:10:11"/>
  </r>
  <r>
    <n v="280938"/>
    <s v="UTC+0"/>
    <d v="2021-04-08T08:45:44"/>
    <d v="2021-04-09T02:39:50"/>
    <x v="6"/>
    <d v="2021-04-08T08:45:44"/>
  </r>
  <r>
    <n v="280942"/>
    <s v="UTC+0"/>
    <d v="2021-05-11T04:18:06"/>
    <d v="2021-05-11T21:19:30"/>
    <x v="6"/>
    <d v="2021-05-11T04:18:06"/>
  </r>
  <r>
    <n v="280956"/>
    <s v="UTC+1"/>
    <d v="2021-06-24T17:19:45"/>
    <d v="2021-06-25T17:38:43"/>
    <x v="0"/>
    <d v="2021-06-24T18:19:45"/>
  </r>
  <r>
    <n v="280959"/>
    <s v="UTC+0"/>
    <d v="2021-07-28T20:55:57"/>
    <d v="2021-07-30T06:10:05"/>
    <x v="6"/>
    <d v="2021-07-28T20:55:57"/>
  </r>
  <r>
    <n v="280985"/>
    <s v="UTC+3"/>
    <d v="2021-04-25T07:38:05"/>
    <d v="2021-04-25T14:47:27"/>
    <x v="4"/>
    <d v="2021-04-25T10:38:05"/>
  </r>
  <r>
    <n v="281009"/>
    <s v="UTC+1"/>
    <d v="2021-04-26T07:31:30"/>
    <d v="2021-04-27T23:23:02"/>
    <x v="0"/>
    <d v="2021-04-26T08:31:30"/>
  </r>
  <r>
    <n v="281012"/>
    <s v="UTC+2"/>
    <d v="2021-04-20T11:09:52"/>
    <d v="2021-04-21T15:05:31"/>
    <x v="1"/>
    <d v="2021-04-20T13:09:52"/>
  </r>
  <r>
    <n v="281067"/>
    <s v="UTC+1"/>
    <d v="2021-06-25T17:13:54"/>
    <d v="2021-06-26T11:03:07"/>
    <x v="0"/>
    <d v="2021-06-25T18:13:54"/>
  </r>
  <r>
    <n v="281073"/>
    <s v="UTC+4"/>
    <d v="2021-04-16T17:20:39"/>
    <d v="2021-04-17T12:00:16"/>
    <x v="11"/>
    <d v="2021-04-16T21:20:39"/>
  </r>
  <r>
    <n v="281078"/>
    <s v="UTC+0"/>
    <d v="2021-06-20T13:46:45"/>
    <d v="2021-06-21T01:40:28"/>
    <x v="6"/>
    <d v="2021-06-20T13:46:45"/>
  </r>
  <r>
    <n v="281079"/>
    <s v="UTC+1"/>
    <d v="2021-07-01T15:58:19"/>
    <d v="2021-07-02T14:32:19"/>
    <x v="0"/>
    <d v="2021-07-01T16:58:19"/>
  </r>
  <r>
    <n v="281085"/>
    <s v="UTC+2"/>
    <d v="2021-04-28T09:33:25"/>
    <d v="2021-04-28T22:11:55"/>
    <x v="1"/>
    <d v="2021-04-28T11:33:25"/>
  </r>
  <r>
    <n v="281131"/>
    <s v="UTC+1"/>
    <d v="2021-06-26T04:17:18"/>
    <d v="2021-06-26T11:16:35"/>
    <x v="0"/>
    <d v="2021-06-26T05:17:18"/>
  </r>
  <r>
    <n v="281138"/>
    <s v="UTC+1"/>
    <d v="2021-04-06T23:03:17"/>
    <d v="2021-04-07T17:38:43"/>
    <x v="0"/>
    <d v="2021-04-07T00:03:17"/>
  </r>
  <r>
    <n v="281148"/>
    <s v="UTC+0"/>
    <d v="2021-06-27T08:37:54"/>
    <d v="2021-06-28T01:52:07"/>
    <x v="6"/>
    <d v="2021-06-27T08:37:54"/>
  </r>
  <r>
    <n v="281174"/>
    <s v="UTC+1"/>
    <d v="2021-04-24T12:07:15"/>
    <d v="2021-04-25T17:59:41"/>
    <x v="0"/>
    <d v="2021-04-24T13:07:15"/>
  </r>
  <r>
    <n v="281188"/>
    <s v="UTC+1"/>
    <d v="2021-05-26T16:48:54"/>
    <d v="2021-05-27T15:53:52"/>
    <x v="0"/>
    <d v="2021-05-26T17:48:54"/>
  </r>
  <r>
    <n v="281190"/>
    <s v="UTC+0"/>
    <d v="2021-04-17T23:20:54"/>
    <d v="2021-04-19T03:33:07"/>
    <x v="6"/>
    <d v="2021-04-17T23:20:54"/>
  </r>
  <r>
    <n v="281194"/>
    <s v="UTC+2"/>
    <d v="2021-04-22T23:09:19"/>
    <d v="2021-04-23T16:59:41"/>
    <x v="1"/>
    <d v="2021-04-23T01:09:19"/>
  </r>
  <r>
    <n v="281202"/>
    <s v="UTC+1"/>
    <d v="2021-06-23T02:58:35"/>
    <d v="2021-06-24T14:33:07"/>
    <x v="0"/>
    <d v="2021-06-23T03:58:35"/>
  </r>
  <r>
    <n v="281204"/>
    <s v="UTC+3"/>
    <d v="2021-05-24T15:10:02"/>
    <d v="2021-05-25T03:53:17"/>
    <x v="4"/>
    <d v="2021-05-24T18:10:02"/>
  </r>
  <r>
    <n v="281235"/>
    <s v="UTC+1"/>
    <d v="2021-04-29T12:12:58"/>
    <d v="2021-04-30T22:09:00"/>
    <x v="0"/>
    <d v="2021-04-29T13:12:58"/>
  </r>
  <r>
    <n v="281245"/>
    <s v="UTC+2"/>
    <d v="2021-06-30T00:20:29"/>
    <d v="2021-06-30T11:31:09"/>
    <x v="1"/>
    <d v="2021-06-30T02:20:29"/>
  </r>
  <r>
    <n v="281287"/>
    <s v="UTC+0"/>
    <d v="2021-06-11T08:01:47"/>
    <d v="2021-06-11T21:28:49"/>
    <x v="6"/>
    <d v="2021-06-11T08:01:47"/>
  </r>
  <r>
    <n v="281297"/>
    <s v="UTC+9"/>
    <d v="2021-05-07T14:00:49"/>
    <d v="2021-05-08T08:12:30"/>
    <x v="16"/>
    <d v="2021-05-07T23:00:49"/>
  </r>
  <r>
    <n v="281318"/>
    <s v="UTC+3"/>
    <d v="2021-06-10T02:27:15"/>
    <d v="2021-06-10T15:52:42"/>
    <x v="4"/>
    <d v="2021-06-10T05:27:15"/>
  </r>
  <r>
    <n v="281320"/>
    <s v="UTC+1"/>
    <d v="2021-04-17T05:27:36"/>
    <d v="2021-04-18T15:16:35"/>
    <x v="0"/>
    <d v="2021-04-17T06:27:36"/>
  </r>
  <r>
    <n v="281322"/>
    <s v="UTC+3"/>
    <d v="2021-06-29T19:42:21"/>
    <d v="2021-06-30T18:07:51"/>
    <x v="4"/>
    <d v="2021-06-29T22:42:21"/>
  </r>
  <r>
    <n v="281403"/>
    <s v="UTC+0"/>
    <d v="2021-08-16T15:25:55"/>
    <e v="#N/A"/>
    <x v="6"/>
    <d v="2021-08-16T15:25:55"/>
  </r>
  <r>
    <n v="281414"/>
    <s v="UTC+3"/>
    <d v="2021-06-17T12:08:41"/>
    <d v="2021-06-18T10:19:30"/>
    <x v="4"/>
    <d v="2021-06-17T15:08:41"/>
  </r>
  <r>
    <n v="281427"/>
    <s v="UTC+3"/>
    <d v="2021-04-06T09:41:41"/>
    <d v="2021-04-06T15:55:02"/>
    <x v="4"/>
    <d v="2021-04-06T12:41:41"/>
  </r>
  <r>
    <n v="281434"/>
    <s v="UTC+3"/>
    <d v="2021-04-29T08:59:50"/>
    <d v="2021-04-30T20:11:20"/>
    <x v="4"/>
    <d v="2021-04-29T11:59:50"/>
  </r>
  <r>
    <n v="281469"/>
    <s v="UTC-5"/>
    <d v="2021-06-07T20:07:17"/>
    <d v="2021-06-09T05:37:33"/>
    <x v="14"/>
    <e v="#NUM!"/>
  </r>
  <r>
    <n v="281500"/>
    <s v="UTC+2"/>
    <d v="2021-04-22T16:27:46"/>
    <d v="2021-04-23T21:39:18"/>
    <x v="1"/>
    <d v="2021-04-22T18:27:46"/>
  </r>
  <r>
    <n v="281513"/>
    <s v="UTC+1"/>
    <d v="2021-05-28T07:26:10"/>
    <d v="2021-05-28T15:02:36"/>
    <x v="0"/>
    <d v="2021-05-28T08:26:10"/>
  </r>
  <r>
    <n v="281541"/>
    <s v="UTC+3"/>
    <d v="2021-04-13T10:07:18"/>
    <d v="2021-04-14T14:21:49"/>
    <x v="4"/>
    <d v="2021-04-13T13:07:18"/>
  </r>
  <r>
    <n v="281558"/>
    <s v="UTC+2"/>
    <d v="2021-05-24T11:05:40"/>
    <d v="2021-05-24T22:21:14"/>
    <x v="1"/>
    <d v="2021-05-24T13:05:40"/>
  </r>
  <r>
    <n v="281582"/>
    <s v="UTC+1"/>
    <d v="2021-06-17T20:08:10"/>
    <e v="#N/A"/>
    <x v="0"/>
    <d v="2021-06-17T21:08:10"/>
  </r>
  <r>
    <n v="281590"/>
    <s v="UTC+0"/>
    <d v="2021-04-15T02:51:53"/>
    <d v="2021-04-15T20:32:53"/>
    <x v="6"/>
    <d v="2021-04-15T02:51:53"/>
  </r>
  <r>
    <n v="281616"/>
    <s v="UTC+5"/>
    <d v="2021-05-01T20:43:42"/>
    <d v="2021-05-02T15:25:54"/>
    <x v="5"/>
    <d v="2021-05-02T01:43:42"/>
  </r>
  <r>
    <n v="281622"/>
    <s v="UTC+1"/>
    <d v="2021-05-24T00:04:32"/>
    <d v="2021-05-25T00:35:02"/>
    <x v="0"/>
    <d v="2021-05-24T01:04:32"/>
  </r>
  <r>
    <n v="281634"/>
    <s v="UTC+1"/>
    <d v="2021-06-11T06:55:12"/>
    <d v="2021-06-12T17:55:02"/>
    <x v="0"/>
    <d v="2021-06-11T07:55:12"/>
  </r>
  <r>
    <n v="281667"/>
    <s v="UTC+1"/>
    <d v="2021-05-01T05:49:48"/>
    <d v="2021-05-01T17:57:21"/>
    <x v="0"/>
    <d v="2021-05-01T06:49:48"/>
  </r>
  <r>
    <n v="281672"/>
    <s v="UTC+12"/>
    <d v="2021-04-01T16:34:10"/>
    <d v="2021-04-02T03:57:56"/>
    <x v="10"/>
    <d v="2021-04-02T04:34:10"/>
  </r>
  <r>
    <n v="281677"/>
    <s v="UTC+3"/>
    <d v="2021-06-24T22:45:51"/>
    <d v="2021-06-25T12:09:00"/>
    <x v="4"/>
    <d v="2021-06-25T01:45:51"/>
  </r>
  <r>
    <n v="281733"/>
    <s v="UTC+0"/>
    <d v="2021-05-01T02:21:07"/>
    <e v="#N/A"/>
    <x v="6"/>
    <d v="2021-05-01T02:21:07"/>
  </r>
  <r>
    <n v="281736"/>
    <s v="UTC+0"/>
    <d v="2021-05-26T04:07:17"/>
    <d v="2021-05-27T13:49:47"/>
    <x v="6"/>
    <d v="2021-05-26T04:07:17"/>
  </r>
  <r>
    <n v="281744"/>
    <s v="UTC+1"/>
    <d v="2021-05-22T01:44:46"/>
    <d v="2021-05-23T22:46:17"/>
    <x v="0"/>
    <d v="2021-05-22T02:44:46"/>
  </r>
  <r>
    <n v="281811"/>
    <s v="UTC+0"/>
    <d v="2021-06-25T02:49:26"/>
    <d v="2021-06-25T19:27:39"/>
    <x v="6"/>
    <d v="2021-06-25T02:49:26"/>
  </r>
  <r>
    <n v="281844"/>
    <s v="UTC+0"/>
    <d v="2021-07-15T23:12:29"/>
    <d v="2021-07-16T22:29:24"/>
    <x v="6"/>
    <d v="2021-07-15T23:12:29"/>
  </r>
  <r>
    <n v="281871"/>
    <s v="UTC+7"/>
    <d v="2021-06-28T15:59:06"/>
    <d v="2021-06-29T08:41:38"/>
    <x v="3"/>
    <d v="2021-06-28T22:59:06"/>
  </r>
  <r>
    <n v="281885"/>
    <s v="UTC+1"/>
    <d v="2021-06-29T00:00:04"/>
    <d v="2021-06-29T23:00:16"/>
    <x v="0"/>
    <d v="2021-06-29T01:00:04"/>
  </r>
  <r>
    <n v="281900"/>
    <s v="UTC+2"/>
    <d v="2021-06-24T20:26:23"/>
    <d v="2021-06-25T14:56:12"/>
    <x v="1"/>
    <d v="2021-06-24T22:26:23"/>
  </r>
  <r>
    <n v="281904"/>
    <s v="UTC+2"/>
    <d v="2021-07-23T05:25:26"/>
    <e v="#N/A"/>
    <x v="1"/>
    <d v="2021-07-23T07:25:26"/>
  </r>
  <r>
    <n v="281908"/>
    <s v="UTC+0"/>
    <d v="2021-04-26T09:04:16"/>
    <d v="2021-04-26T22:31:44"/>
    <x v="6"/>
    <d v="2021-04-26T09:04:16"/>
  </r>
  <r>
    <n v="281920"/>
    <s v="UTC+1"/>
    <d v="2021-06-24T19:44:41"/>
    <d v="2021-06-26T01:48:30"/>
    <x v="0"/>
    <d v="2021-06-24T20:44:41"/>
  </r>
  <r>
    <n v="281921"/>
    <s v="UTC+1"/>
    <d v="2021-06-25T01:58:56"/>
    <d v="2021-06-25T18:53:17"/>
    <x v="0"/>
    <d v="2021-06-25T02:58:56"/>
  </r>
  <r>
    <n v="281939"/>
    <s v="UTC+2"/>
    <d v="2021-04-11T06:57:03"/>
    <d v="2021-04-12T12:10:45"/>
    <x v="1"/>
    <d v="2021-04-11T08:57:03"/>
  </r>
  <r>
    <n v="282026"/>
    <s v="UTC+0"/>
    <d v="2021-05-26T23:34:17"/>
    <d v="2021-05-27T23:25:19"/>
    <x v="6"/>
    <d v="2021-05-26T23:34:17"/>
  </r>
  <r>
    <n v="282055"/>
    <s v="UTC+1"/>
    <d v="2021-04-09T06:13:34"/>
    <d v="2021-04-09T19:39:53"/>
    <x v="0"/>
    <d v="2021-04-09T07:13:34"/>
  </r>
  <r>
    <n v="282067"/>
    <s v="UTC+0"/>
    <d v="2021-06-25T01:47:20"/>
    <d v="2021-06-25T19:50:57"/>
    <x v="6"/>
    <d v="2021-06-25T01:47:20"/>
  </r>
  <r>
    <n v="282086"/>
    <s v="UTC+1"/>
    <d v="2021-05-29T04:31:41"/>
    <d v="2021-05-29T22:26:13"/>
    <x v="0"/>
    <d v="2021-05-29T05:31:41"/>
  </r>
  <r>
    <n v="282105"/>
    <s v="UTC+0"/>
    <d v="2021-05-28T09:32:41"/>
    <d v="2021-05-28T15:36:58"/>
    <x v="6"/>
    <d v="2021-05-28T09:32:41"/>
  </r>
  <r>
    <n v="282120"/>
    <s v="UTC+0"/>
    <d v="2021-05-11T03:23:09"/>
    <d v="2021-05-11T15:16:00"/>
    <x v="6"/>
    <d v="2021-05-11T03:23:09"/>
  </r>
  <r>
    <n v="282134"/>
    <s v="UTC+0"/>
    <d v="2021-04-21T19:41:56"/>
    <d v="2021-04-22T13:45:07"/>
    <x v="6"/>
    <d v="2021-04-21T19:41:56"/>
  </r>
  <r>
    <n v="282163"/>
    <s v="UTC+1"/>
    <d v="2021-04-02T09:40:46"/>
    <d v="2021-04-03T14:29:59"/>
    <x v="0"/>
    <d v="2021-04-02T10:40:46"/>
  </r>
  <r>
    <n v="282180"/>
    <s v="UTC+1"/>
    <d v="2021-04-24T05:25:21"/>
    <d v="2021-04-25T15:42:42"/>
    <x v="0"/>
    <d v="2021-04-24T06:25:21"/>
  </r>
  <r>
    <n v="282188"/>
    <s v="UTC+2"/>
    <d v="2021-06-21T18:24:40"/>
    <d v="2021-06-22T18:28:14"/>
    <x v="1"/>
    <d v="2021-06-21T20:24:40"/>
  </r>
  <r>
    <n v="282198"/>
    <s v="UTC+2"/>
    <d v="2021-06-04T10:50:53"/>
    <e v="#N/A"/>
    <x v="1"/>
    <d v="2021-06-04T12:50:53"/>
  </r>
  <r>
    <n v="282205"/>
    <s v="UTC+8"/>
    <d v="2021-05-28T17:46:14"/>
    <d v="2021-05-30T10:48:02"/>
    <x v="7"/>
    <d v="2021-05-29T01:46:14"/>
  </r>
  <r>
    <n v="282272"/>
    <s v="UTC-4"/>
    <d v="2021-04-23T17:03:19"/>
    <d v="2021-04-24T15:45:49"/>
    <x v="9"/>
    <e v="#NUM!"/>
  </r>
  <r>
    <n v="282391"/>
    <s v="UTC+0"/>
    <d v="2021-06-24T20:53:23"/>
    <d v="2021-06-26T17:40:47"/>
    <x v="6"/>
    <d v="2021-06-24T20:53:23"/>
  </r>
  <r>
    <n v="282400"/>
    <s v="UTC+0"/>
    <d v="2021-04-29T13:56:35"/>
    <d v="2021-04-30T19:06:41"/>
    <x v="6"/>
    <d v="2021-04-29T13:56:35"/>
  </r>
  <r>
    <n v="282403"/>
    <s v="UTC+1"/>
    <d v="2021-06-15T03:21:23"/>
    <d v="2021-06-16T03:27:50"/>
    <x v="0"/>
    <d v="2021-06-15T04:21:23"/>
  </r>
  <r>
    <n v="282419"/>
    <s v="UTC+3"/>
    <d v="2021-05-27T10:02:40"/>
    <d v="2021-05-28T14:56:47"/>
    <x v="4"/>
    <d v="2021-05-27T13:02:40"/>
  </r>
  <r>
    <n v="282443"/>
    <s v="UTC+1"/>
    <d v="2021-04-27T16:57:47"/>
    <d v="2021-04-27T17:22:24"/>
    <x v="0"/>
    <d v="2021-04-27T17:57:47"/>
  </r>
  <r>
    <n v="282444"/>
    <s v="UTC+2"/>
    <d v="2021-05-27T00:16:53"/>
    <d v="2021-05-28T04:24:29"/>
    <x v="1"/>
    <d v="2021-05-27T02:16:53"/>
  </r>
  <r>
    <n v="282465"/>
    <s v="UTC+2"/>
    <d v="2021-08-20T01:25:54"/>
    <d v="2021-08-20T18:09:35"/>
    <x v="1"/>
    <d v="2021-08-20T03:25:54"/>
  </r>
  <r>
    <n v="282477"/>
    <s v="UTC+1"/>
    <d v="2021-06-26T21:34:55"/>
    <d v="2021-06-27T04:21:58"/>
    <x v="0"/>
    <d v="2021-06-26T22:34:55"/>
  </r>
  <r>
    <n v="282522"/>
    <s v="UTC+3"/>
    <d v="2021-05-24T12:12:58"/>
    <d v="2021-05-25T12:25:19"/>
    <x v="4"/>
    <d v="2021-05-24T15:12:58"/>
  </r>
  <r>
    <n v="282541"/>
    <s v="UTC+2"/>
    <d v="2021-06-25T21:36:23"/>
    <d v="2021-06-26T15:24:09"/>
    <x v="1"/>
    <d v="2021-06-25T23:36:23"/>
  </r>
  <r>
    <n v="282570"/>
    <s v="UTC+1"/>
    <d v="2021-07-22T17:44:34"/>
    <d v="2021-07-23T21:57:21"/>
    <x v="0"/>
    <d v="2021-07-22T18:44:34"/>
  </r>
  <r>
    <n v="282584"/>
    <s v="UTC+1"/>
    <d v="2021-05-13T17:16:58"/>
    <d v="2021-05-14T21:08:26"/>
    <x v="0"/>
    <d v="2021-05-13T18:16:58"/>
  </r>
  <r>
    <n v="282594"/>
    <s v="UTC+3"/>
    <d v="2021-05-29T17:41:03"/>
    <d v="2021-05-30T22:41:04"/>
    <x v="4"/>
    <d v="2021-05-29T20:41:03"/>
  </r>
  <r>
    <n v="282650"/>
    <s v="UTC+2"/>
    <d v="2021-06-10T05:04:53"/>
    <d v="2021-06-11T14:28:14"/>
    <x v="1"/>
    <d v="2021-06-10T07:04:53"/>
  </r>
  <r>
    <n v="282673"/>
    <s v="UTC+3"/>
    <d v="2021-04-26T11:16:10"/>
    <d v="2021-04-27T16:32:19"/>
    <x v="4"/>
    <d v="2021-04-26T14:16:10"/>
  </r>
  <r>
    <n v="282695"/>
    <s v="UTC+1"/>
    <d v="2021-05-10T20:20:37"/>
    <d v="2021-05-11T13:52:42"/>
    <x v="0"/>
    <d v="2021-05-10T21:20:37"/>
  </r>
  <r>
    <n v="282711"/>
    <s v="UTC+2"/>
    <d v="2021-04-17T01:13:56"/>
    <d v="2021-04-17T18:09:35"/>
    <x v="1"/>
    <d v="2021-04-17T03:13:56"/>
  </r>
  <r>
    <n v="282724"/>
    <s v="UTC+1"/>
    <d v="2021-05-28T02:03:49"/>
    <d v="2021-05-29T11:23:34"/>
    <x v="0"/>
    <d v="2021-05-28T03:03:49"/>
  </r>
  <r>
    <n v="282759"/>
    <s v="UTC+3"/>
    <d v="2021-04-18T19:43:34"/>
    <d v="2021-04-18T21:42:13"/>
    <x v="4"/>
    <d v="2021-04-18T22:43:34"/>
  </r>
  <r>
    <n v="282829"/>
    <s v="UTC+8"/>
    <d v="2021-04-26T07:25:30"/>
    <d v="2021-04-27T17:35:48"/>
    <x v="7"/>
    <d v="2021-04-26T15:25:30"/>
  </r>
  <r>
    <n v="282869"/>
    <s v="UTC+2"/>
    <d v="2021-04-24T17:49:57"/>
    <d v="2021-04-25T23:03:13"/>
    <x v="1"/>
    <d v="2021-04-24T19:49:57"/>
  </r>
  <r>
    <n v="282877"/>
    <s v="UTC+3"/>
    <d v="2021-04-26T23:14:56"/>
    <d v="2021-04-27T17:11:55"/>
    <x v="4"/>
    <d v="2021-04-27T02:14:56"/>
  </r>
  <r>
    <n v="282919"/>
    <s v="UTC+1"/>
    <d v="2021-04-24T13:11:00"/>
    <d v="2021-04-25T18:09:00"/>
    <x v="0"/>
    <d v="2021-04-24T14:11:00"/>
  </r>
  <r>
    <n v="282943"/>
    <s v="UTC-8"/>
    <d v="2021-05-06T10:25:40"/>
    <d v="2021-05-06T21:56:47"/>
    <x v="13"/>
    <e v="#NUM!"/>
  </r>
  <r>
    <n v="282964"/>
    <s v="UTC+2"/>
    <d v="2021-04-09T22:46:05"/>
    <d v="2021-04-10T23:03:11"/>
    <x v="1"/>
    <d v="2021-04-10T00:46:05"/>
  </r>
  <r>
    <n v="282993"/>
    <s v="UTC+1"/>
    <d v="2021-07-15T04:32:10"/>
    <e v="#N/A"/>
    <x v="0"/>
    <d v="2021-07-15T05:32:10"/>
  </r>
  <r>
    <n v="283023"/>
    <s v="UTC+1"/>
    <d v="2021-05-24T14:46:22"/>
    <d v="2021-05-25T19:16:35"/>
    <x v="0"/>
    <d v="2021-05-24T15:46:22"/>
  </r>
  <r>
    <n v="283024"/>
    <s v="UTC+1"/>
    <d v="2021-07-11T16:39:42"/>
    <d v="2021-07-12T15:16:35"/>
    <x v="0"/>
    <d v="2021-07-11T17:39:42"/>
  </r>
  <r>
    <n v="283034"/>
    <s v="UTC+1"/>
    <d v="2021-06-25T00:06:44"/>
    <d v="2021-06-25T17:22:24"/>
    <x v="0"/>
    <d v="2021-06-25T01:06:44"/>
  </r>
  <r>
    <n v="283042"/>
    <s v="UTC+1"/>
    <d v="2021-04-21T19:45:06"/>
    <d v="2021-04-23T16:49:47"/>
    <x v="0"/>
    <d v="2021-04-21T20:45:06"/>
  </r>
  <r>
    <n v="283089"/>
    <s v="UTC+2"/>
    <d v="2021-08-13T08:25:24"/>
    <d v="2021-08-13T15:59:06"/>
    <x v="1"/>
    <d v="2021-08-13T10:25:24"/>
  </r>
  <r>
    <n v="283101"/>
    <s v="UTC+3"/>
    <d v="2021-05-01T10:39:19"/>
    <d v="2021-05-02T19:55:02"/>
    <x v="4"/>
    <d v="2021-05-01T13:39:19"/>
  </r>
  <r>
    <n v="283109"/>
    <s v="UTC+6"/>
    <d v="2021-04-12T23:50:10"/>
    <d v="2021-04-13T11:38:08"/>
    <x v="2"/>
    <d v="2021-04-13T05:50:10"/>
  </r>
  <r>
    <n v="283118"/>
    <s v="UTC+2"/>
    <d v="2021-04-12T06:01:49"/>
    <d v="2021-04-12T18:14:15"/>
    <x v="1"/>
    <d v="2021-04-12T08:01:49"/>
  </r>
  <r>
    <n v="283148"/>
    <s v="UTC+3"/>
    <d v="2021-04-29T15:08:43"/>
    <d v="2021-04-30T19:42:14"/>
    <x v="4"/>
    <d v="2021-04-29T18:08:43"/>
  </r>
  <r>
    <n v="283172"/>
    <s v="UTC+0"/>
    <d v="2021-04-20T05:08:10"/>
    <e v="#N/A"/>
    <x v="6"/>
    <d v="2021-04-20T05:08:10"/>
  </r>
  <r>
    <n v="283179"/>
    <s v="UTC+1"/>
    <d v="2021-05-01T00:31:41"/>
    <e v="#N/A"/>
    <x v="0"/>
    <d v="2021-05-01T01:31:41"/>
  </r>
  <r>
    <n v="283198"/>
    <s v="UTC+0"/>
    <d v="2021-07-27T20:29:39"/>
    <d v="2021-07-28T19:35:02"/>
    <x v="6"/>
    <d v="2021-07-27T20:29:39"/>
  </r>
  <r>
    <n v="283216"/>
    <s v="UTC+2"/>
    <d v="2021-04-27T06:36:06"/>
    <d v="2021-04-27T19:59:06"/>
    <x v="1"/>
    <d v="2021-04-27T08:36:06"/>
  </r>
  <r>
    <n v="283265"/>
    <s v="UTC+1"/>
    <d v="2021-06-15T20:18:52"/>
    <d v="2021-06-17T22:39:18"/>
    <x v="0"/>
    <d v="2021-06-15T21:18:52"/>
  </r>
  <r>
    <n v="283278"/>
    <s v="UTC+1"/>
    <d v="2021-06-15T10:38:35"/>
    <d v="2021-06-16T10:26:53"/>
    <x v="0"/>
    <d v="2021-06-15T11:38:35"/>
  </r>
  <r>
    <n v="283317"/>
    <s v="UTC+1"/>
    <d v="2021-05-11T22:06:07"/>
    <d v="2021-05-12T15:30:34"/>
    <x v="0"/>
    <d v="2021-05-11T23:06:07"/>
  </r>
  <r>
    <n v="283333"/>
    <s v="UTC+1"/>
    <d v="2021-04-26T05:28:58"/>
    <d v="2021-04-27T16:14:50"/>
    <x v="0"/>
    <d v="2021-04-26T06:28:58"/>
  </r>
  <r>
    <n v="283342"/>
    <s v="UTC+1"/>
    <d v="2021-06-25T12:02:29"/>
    <d v="2021-06-26T15:50:21"/>
    <x v="0"/>
    <d v="2021-06-25T13:02:29"/>
  </r>
  <r>
    <n v="283351"/>
    <s v="UTC+2"/>
    <d v="2021-04-17T00:35:00"/>
    <d v="2021-04-18T00:53:58"/>
    <x v="1"/>
    <d v="2021-04-17T02:35:00"/>
  </r>
  <r>
    <n v="283406"/>
    <s v="UTC+1"/>
    <d v="2021-07-27T03:43:12"/>
    <e v="#N/A"/>
    <x v="0"/>
    <d v="2021-07-27T04:43:12"/>
  </r>
  <r>
    <n v="283461"/>
    <s v="UTC+3"/>
    <d v="2021-05-27T22:13:01"/>
    <d v="2021-05-28T17:11:55"/>
    <x v="4"/>
    <d v="2021-05-28T01:13:01"/>
  </r>
  <r>
    <n v="283470"/>
    <s v="UTC+3"/>
    <d v="2021-04-13T08:11:25"/>
    <d v="2021-04-14T13:36:29"/>
    <x v="4"/>
    <d v="2021-04-13T11:11:25"/>
  </r>
  <r>
    <n v="283527"/>
    <s v="UTC+2"/>
    <d v="2021-07-20T15:47:31"/>
    <e v="#N/A"/>
    <x v="1"/>
    <d v="2021-07-20T17:47:31"/>
  </r>
  <r>
    <n v="283533"/>
    <s v="UTC+2"/>
    <d v="2021-05-28T16:17:55"/>
    <d v="2021-05-29T15:26:29"/>
    <x v="1"/>
    <d v="2021-05-28T18:17:55"/>
  </r>
  <r>
    <n v="283559"/>
    <s v="UTC+0"/>
    <d v="2021-03-29T19:56:21"/>
    <d v="2021-03-31T11:20:40"/>
    <x v="6"/>
    <d v="2021-03-29T19:56:21"/>
  </r>
  <r>
    <n v="283571"/>
    <s v="UTC+2"/>
    <d v="2021-04-22T20:02:28"/>
    <d v="2021-04-23T18:56:12"/>
    <x v="1"/>
    <d v="2021-04-22T22:02:28"/>
  </r>
  <r>
    <n v="283587"/>
    <s v="UTC+2"/>
    <d v="2021-07-09T23:25:04"/>
    <d v="2021-07-10T17:41:38"/>
    <x v="1"/>
    <d v="2021-07-10T01:25:04"/>
  </r>
  <r>
    <n v="283591"/>
    <s v="UTC+0"/>
    <d v="2021-03-31T10:02:22"/>
    <d v="2021-04-01T20:51:32"/>
    <x v="6"/>
    <d v="2021-03-31T10:02:22"/>
  </r>
  <r>
    <n v="283600"/>
    <s v="UTC+3"/>
    <d v="2021-05-23T00:41:50"/>
    <d v="2021-05-24T17:39:53"/>
    <x v="4"/>
    <d v="2021-05-23T03:41:50"/>
  </r>
  <r>
    <n v="283604"/>
    <s v="UTC+0"/>
    <d v="2021-07-16T04:50:52"/>
    <d v="2021-07-17T03:37:32"/>
    <x v="6"/>
    <d v="2021-07-16T04:50:52"/>
  </r>
  <r>
    <n v="283618"/>
    <s v="UTC+2"/>
    <d v="2021-06-16T15:32:41"/>
    <d v="2021-06-17T14:44:33"/>
    <x v="1"/>
    <d v="2021-06-16T17:32:41"/>
  </r>
  <r>
    <n v="283620"/>
    <s v="UTC+3"/>
    <d v="2021-05-17T11:23:42"/>
    <d v="2021-05-17T18:35:48"/>
    <x v="4"/>
    <d v="2021-05-17T14:23:42"/>
  </r>
  <r>
    <n v="283633"/>
    <s v="UTC+1"/>
    <d v="2021-06-24T12:36:23"/>
    <d v="2021-06-25T16:59:06"/>
    <x v="0"/>
    <d v="2021-06-24T13:36:23"/>
  </r>
  <r>
    <n v="283656"/>
    <s v="UTC+1"/>
    <d v="2021-06-14T09:37:26"/>
    <e v="#N/A"/>
    <x v="0"/>
    <d v="2021-06-14T10:37:26"/>
  </r>
  <r>
    <n v="283675"/>
    <s v="UTC-1"/>
    <d v="2021-06-16T16:29:02"/>
    <d v="2021-06-17T00:02:01"/>
    <x v="17"/>
    <e v="#NUM!"/>
  </r>
  <r>
    <n v="283693"/>
    <s v="UTC+1"/>
    <d v="2021-06-27T04:10:59"/>
    <d v="2021-06-27T15:44:33"/>
    <x v="0"/>
    <d v="2021-06-27T05:10:59"/>
  </r>
  <r>
    <n v="283717"/>
    <s v="UTC+2"/>
    <d v="2021-06-25T11:30:54"/>
    <d v="2021-06-26T11:45:07"/>
    <x v="1"/>
    <d v="2021-06-25T13:30:54"/>
  </r>
  <r>
    <n v="283811"/>
    <s v="UTC+0"/>
    <d v="2021-05-26T17:43:36"/>
    <d v="2021-05-27T22:13:05"/>
    <x v="6"/>
    <d v="2021-05-26T17:43:36"/>
  </r>
  <r>
    <n v="283861"/>
    <s v="UTC+3"/>
    <d v="2021-05-26T15:09:07"/>
    <d v="2021-05-26T22:19:12"/>
    <x v="4"/>
    <d v="2021-05-26T18:09:07"/>
  </r>
  <r>
    <n v="283875"/>
    <s v="UTC+2"/>
    <d v="2021-07-09T01:42:25"/>
    <d v="2021-07-10T17:11:20"/>
    <x v="1"/>
    <d v="2021-07-09T03:42:25"/>
  </r>
  <r>
    <n v="283881"/>
    <s v="UTC+0"/>
    <d v="2021-05-29T09:59:53"/>
    <d v="2021-05-30T02:39:50"/>
    <x v="6"/>
    <d v="2021-05-29T09:59:53"/>
  </r>
  <r>
    <n v="283886"/>
    <s v="UTC+2"/>
    <d v="2021-05-23T17:25:03"/>
    <d v="2021-05-24T17:36:58"/>
    <x v="1"/>
    <d v="2021-05-23T19:25:03"/>
  </r>
  <r>
    <n v="283957"/>
    <s v="UTC+2"/>
    <d v="2021-06-24T17:52:46"/>
    <d v="2021-06-25T17:04:21"/>
    <x v="1"/>
    <d v="2021-06-24T19:52:46"/>
  </r>
  <r>
    <n v="283970"/>
    <s v="UTC-8"/>
    <d v="2021-04-21T06:45:55"/>
    <d v="2021-04-22T12:36:29"/>
    <x v="13"/>
    <e v="#NUM!"/>
  </r>
  <r>
    <n v="284001"/>
    <s v="UTC+3"/>
    <d v="2021-05-18T01:17:46"/>
    <e v="#N/A"/>
    <x v="4"/>
    <d v="2021-05-18T04:17:46"/>
  </r>
  <r>
    <n v="284018"/>
    <s v="UTC+0"/>
    <d v="2021-04-26T05:29:16"/>
    <d v="2021-04-26T22:52:42"/>
    <x v="6"/>
    <d v="2021-04-26T05:29:16"/>
  </r>
  <r>
    <n v="284025"/>
    <s v="UTC+2"/>
    <d v="2021-06-19T18:18:55"/>
    <d v="2021-06-20T17:25:19"/>
    <x v="1"/>
    <d v="2021-06-19T20:18:55"/>
  </r>
  <r>
    <n v="284030"/>
    <s v="UTC+2"/>
    <d v="2021-04-25T08:49:22"/>
    <d v="2021-04-25T20:22:38"/>
    <x v="1"/>
    <d v="2021-04-25T10:49:22"/>
  </r>
  <r>
    <n v="284039"/>
    <s v="UTC+12"/>
    <d v="2021-03-31T04:29:03"/>
    <d v="2021-03-31T10:59:41"/>
    <x v="10"/>
    <d v="2021-03-31T16:29:03"/>
  </r>
  <r>
    <n v="284053"/>
    <s v="UTC+2"/>
    <d v="2021-07-30T19:35:48"/>
    <d v="2021-07-31T19:19:30"/>
    <x v="1"/>
    <d v="2021-07-30T21:35:48"/>
  </r>
  <r>
    <n v="284062"/>
    <s v="UTC+2"/>
    <d v="2021-04-18T19:03:18"/>
    <d v="2021-04-19T17:27:39"/>
    <x v="1"/>
    <d v="2021-04-18T21:03:18"/>
  </r>
  <r>
    <n v="284090"/>
    <s v="UTC+1"/>
    <d v="2021-05-29T11:44:23"/>
    <d v="2021-05-29T22:55:37"/>
    <x v="0"/>
    <d v="2021-05-29T12:44:23"/>
  </r>
  <r>
    <n v="284109"/>
    <s v="UTC+7"/>
    <d v="2021-06-09T01:00:15"/>
    <d v="2021-06-10T16:48:37"/>
    <x v="3"/>
    <d v="2021-06-09T08:00:15"/>
  </r>
  <r>
    <n v="284123"/>
    <s v="UTC+2"/>
    <d v="2021-05-21T09:24:29"/>
    <e v="#N/A"/>
    <x v="1"/>
    <d v="2021-05-21T11:24:29"/>
  </r>
  <r>
    <n v="284129"/>
    <s v="UTC+1"/>
    <d v="2021-05-26T21:51:48"/>
    <d v="2021-05-26T22:02:01"/>
    <x v="0"/>
    <d v="2021-05-26T22:51:48"/>
  </r>
  <r>
    <n v="284195"/>
    <s v="UTC+2"/>
    <d v="2021-05-25T16:57:44"/>
    <d v="2021-05-26T15:31:09"/>
    <x v="1"/>
    <d v="2021-05-25T18:57:44"/>
  </r>
  <r>
    <n v="284249"/>
    <s v="UTC+1"/>
    <d v="2021-04-23T02:41:45"/>
    <d v="2021-04-24T17:53:32"/>
    <x v="0"/>
    <d v="2021-04-23T03:41:45"/>
  </r>
  <r>
    <n v="284254"/>
    <s v="UTC+2"/>
    <d v="2021-04-21T08:50:48"/>
    <d v="2021-04-22T14:04:56"/>
    <x v="1"/>
    <d v="2021-04-21T10:50:48"/>
  </r>
  <r>
    <n v="284269"/>
    <s v="UTC+1"/>
    <d v="2021-05-23T08:30:20"/>
    <d v="2021-05-23T14:28:34"/>
    <x v="0"/>
    <d v="2021-05-23T09:30:20"/>
  </r>
  <r>
    <n v="284314"/>
    <s v="UTC+2"/>
    <d v="2021-04-23T06:08:48"/>
    <d v="2021-04-24T17:39:18"/>
    <x v="1"/>
    <d v="2021-04-23T08:08:48"/>
  </r>
  <r>
    <n v="284323"/>
    <s v="UTC+0"/>
    <d v="2021-05-29T18:36:47"/>
    <d v="2021-05-30T22:43:23"/>
    <x v="6"/>
    <d v="2021-05-29T18:36:47"/>
  </r>
  <r>
    <n v="284325"/>
    <s v="UTC+2"/>
    <d v="2021-05-14T10:45:26"/>
    <d v="2021-05-15T15:25:26"/>
    <x v="1"/>
    <d v="2021-05-14T12:45:26"/>
  </r>
  <r>
    <n v="284376"/>
    <s v="UTC+1"/>
    <d v="2021-04-23T06:06:26"/>
    <d v="2021-04-24T05:26:05"/>
    <x v="0"/>
    <d v="2021-04-23T07:06:26"/>
  </r>
  <r>
    <n v="284388"/>
    <s v="UTC+1"/>
    <d v="2021-05-27T16:01:00"/>
    <d v="2021-05-29T02:40:40"/>
    <x v="0"/>
    <d v="2021-05-27T17:01:00"/>
  </r>
  <r>
    <n v="284405"/>
    <s v="UTC+3"/>
    <d v="2021-07-30T09:42:37"/>
    <d v="2021-07-31T14:54:27"/>
    <x v="4"/>
    <d v="2021-07-30T12:42:37"/>
  </r>
  <r>
    <n v="284419"/>
    <s v="UTC+0"/>
    <d v="2021-04-03T00:29:57"/>
    <d v="2021-04-03T19:06:41"/>
    <x v="6"/>
    <d v="2021-04-03T00:29:57"/>
  </r>
  <r>
    <n v="284478"/>
    <s v="UTC+1"/>
    <d v="2021-07-08T16:56:01"/>
    <d v="2021-07-08T23:53:52"/>
    <x v="0"/>
    <d v="2021-07-08T17:56:01"/>
  </r>
  <r>
    <n v="284492"/>
    <s v="UTC-6"/>
    <d v="2021-06-28T17:16:04"/>
    <d v="2021-06-29T06:30:34"/>
    <x v="15"/>
    <e v="#NUM!"/>
  </r>
  <r>
    <n v="284504"/>
    <s v="UTC-4"/>
    <d v="2021-05-24T07:40:11"/>
    <d v="2021-05-25T01:54:27"/>
    <x v="9"/>
    <e v="#NUM!"/>
  </r>
  <r>
    <n v="284505"/>
    <s v="UTC-6"/>
    <d v="2021-06-26T15:41:00"/>
    <d v="2021-06-28T01:55:37"/>
    <x v="15"/>
    <e v="#NUM!"/>
  </r>
  <r>
    <n v="284555"/>
    <s v="UTC+2"/>
    <d v="2021-04-23T03:21:10"/>
    <d v="2021-04-24T09:23:24"/>
    <x v="1"/>
    <d v="2021-04-23T05:21:10"/>
  </r>
  <r>
    <n v="284596"/>
    <s v="UTC+1"/>
    <d v="2021-06-02T15:40:07"/>
    <d v="2021-06-03T14:27:39"/>
    <x v="0"/>
    <d v="2021-06-02T16:40:07"/>
  </r>
  <r>
    <n v="284602"/>
    <s v="UTC+1"/>
    <d v="2021-04-27T20:07:45"/>
    <d v="2021-04-28T19:04:56"/>
    <x v="0"/>
    <d v="2021-04-27T21:07:45"/>
  </r>
  <r>
    <n v="284616"/>
    <s v="UTC+1"/>
    <d v="2021-04-24T15:16:52"/>
    <d v="2021-04-25T15:25:54"/>
    <x v="0"/>
    <d v="2021-04-24T16:16:52"/>
  </r>
  <r>
    <n v="284620"/>
    <s v="UTC+0"/>
    <d v="2021-07-22T10:25:22"/>
    <d v="2021-07-23T20:49:12"/>
    <x v="6"/>
    <d v="2021-07-22T10:25:22"/>
  </r>
  <r>
    <n v="284637"/>
    <s v="UTC+2"/>
    <d v="2021-06-27T19:53:46"/>
    <e v="#N/A"/>
    <x v="1"/>
    <d v="2021-06-27T21:53:46"/>
  </r>
  <r>
    <n v="284644"/>
    <s v="UTC+3"/>
    <d v="2021-04-14T15:21:53"/>
    <d v="2021-04-15T14:33:28"/>
    <x v="4"/>
    <d v="2021-04-14T18:21:53"/>
  </r>
  <r>
    <n v="284653"/>
    <s v="UTC+6"/>
    <d v="2021-05-23T13:39:11"/>
    <d v="2021-05-24T06:51:32"/>
    <x v="2"/>
    <d v="2021-05-23T19:39:11"/>
  </r>
  <r>
    <n v="284655"/>
    <s v="UTC+1"/>
    <d v="2021-05-23T18:13:20"/>
    <d v="2021-05-25T22:04:21"/>
    <x v="0"/>
    <d v="2021-05-23T19:13:20"/>
  </r>
  <r>
    <n v="284686"/>
    <s v="UTC+7"/>
    <d v="2021-04-23T10:51:57"/>
    <d v="2021-04-24T15:05:10"/>
    <x v="3"/>
    <d v="2021-04-23T17:51:57"/>
  </r>
  <r>
    <n v="284690"/>
    <s v="UTC+3"/>
    <d v="2021-04-16T15:45:43"/>
    <d v="2021-04-17T15:43:23"/>
    <x v="4"/>
    <d v="2021-04-16T18:45:43"/>
  </r>
  <r>
    <n v="284694"/>
    <s v="UTC+1"/>
    <d v="2021-05-26T22:20:00"/>
    <d v="2021-05-27T14:57:56"/>
    <x v="0"/>
    <d v="2021-05-26T23:20:00"/>
  </r>
  <r>
    <n v="284695"/>
    <s v="UTC+0"/>
    <d v="2021-07-21T20:29:35"/>
    <d v="2021-07-22T15:13:40"/>
    <x v="6"/>
    <d v="2021-07-21T20:29:35"/>
  </r>
  <r>
    <n v="284706"/>
    <s v="UTC+2"/>
    <d v="2021-04-13T05:42:51"/>
    <d v="2021-04-13T16:48:02"/>
    <x v="1"/>
    <d v="2021-04-13T07:42:51"/>
  </r>
  <r>
    <n v="284761"/>
    <s v="UTC+2"/>
    <d v="2021-04-22T22:34:24"/>
    <d v="2021-04-24T15:19:30"/>
    <x v="1"/>
    <d v="2021-04-23T00:34:24"/>
  </r>
  <r>
    <n v="284771"/>
    <s v="UTC+0"/>
    <d v="2021-05-25T22:16:23"/>
    <d v="2021-05-27T19:43:58"/>
    <x v="6"/>
    <d v="2021-05-25T22:16:23"/>
  </r>
  <r>
    <n v="284773"/>
    <s v="UTC+1"/>
    <d v="2021-06-24T23:02:08"/>
    <d v="2021-06-25T15:56:12"/>
    <x v="0"/>
    <d v="2021-06-25T00:02:08"/>
  </r>
  <r>
    <n v="284782"/>
    <s v="UTC+2"/>
    <d v="2021-04-29T20:28:53"/>
    <d v="2021-04-30T19:14:50"/>
    <x v="1"/>
    <d v="2021-04-29T22:28:53"/>
  </r>
  <r>
    <n v="284824"/>
    <s v="UTC+2"/>
    <d v="2021-05-28T02:43:37"/>
    <d v="2021-05-28T15:10:10"/>
    <x v="1"/>
    <d v="2021-05-28T04:43:37"/>
  </r>
  <r>
    <n v="284828"/>
    <s v="UTC+1"/>
    <d v="2021-04-25T19:46:07"/>
    <d v="2021-04-26T19:28:14"/>
    <x v="0"/>
    <d v="2021-04-25T20:46:07"/>
  </r>
  <r>
    <n v="284880"/>
    <s v="UTC+1"/>
    <d v="2021-04-28T22:01:51"/>
    <d v="2021-04-29T14:55:37"/>
    <x v="0"/>
    <d v="2021-04-28T23:01:51"/>
  </r>
  <r>
    <n v="284910"/>
    <s v="UTC+2"/>
    <d v="2021-06-29T07:04:20"/>
    <d v="2021-06-29T14:16:35"/>
    <x v="1"/>
    <d v="2021-06-29T09:04:20"/>
  </r>
  <r>
    <n v="284920"/>
    <s v="UTC+1"/>
    <d v="2021-06-30T10:09:35"/>
    <d v="2021-06-30T21:22:24"/>
    <x v="0"/>
    <d v="2021-06-30T11:09:35"/>
  </r>
  <r>
    <n v="284935"/>
    <s v="UTC+2"/>
    <d v="2021-05-23T14:50:45"/>
    <d v="2021-05-24T15:21:49"/>
    <x v="1"/>
    <d v="2021-05-23T16:50:45"/>
  </r>
  <r>
    <n v="284949"/>
    <s v="UTC+6"/>
    <d v="2021-05-25T05:15:38"/>
    <d v="2021-05-25T23:45:36"/>
    <x v="2"/>
    <d v="2021-05-25T11:15:38"/>
  </r>
  <r>
    <n v="284959"/>
    <s v="UTC+2"/>
    <d v="2021-04-26T23:38:54"/>
    <d v="2021-04-27T17:04:21"/>
    <x v="1"/>
    <d v="2021-04-27T01:38:54"/>
  </r>
  <r>
    <n v="284983"/>
    <s v="UTC+4"/>
    <d v="2021-04-29T19:51:19"/>
    <d v="2021-04-30T18:24:44"/>
    <x v="11"/>
    <d v="2021-04-29T23:51:19"/>
  </r>
  <r>
    <n v="285007"/>
    <s v="UTC+1"/>
    <d v="2021-07-22T05:07:44"/>
    <d v="2021-07-22T22:09:00"/>
    <x v="0"/>
    <d v="2021-07-22T06:07:44"/>
  </r>
  <r>
    <n v="285048"/>
    <s v="UTC+0"/>
    <d v="2021-05-02T16:28:55"/>
    <d v="2021-05-02T16:37:33"/>
    <x v="6"/>
    <d v="2021-05-02T16:28:55"/>
  </r>
  <r>
    <n v="285049"/>
    <s v="UTC+2"/>
    <d v="2021-04-28T06:42:04"/>
    <d v="2021-04-28T18:46:52"/>
    <x v="1"/>
    <d v="2021-04-28T08:42:04"/>
  </r>
  <r>
    <n v="285121"/>
    <s v="UTC+2"/>
    <d v="2021-05-07T03:02:49"/>
    <d v="2021-05-07T20:43:23"/>
    <x v="1"/>
    <d v="2021-05-07T05:02:49"/>
  </r>
  <r>
    <n v="285155"/>
    <s v="UTC+1"/>
    <d v="2021-07-02T11:48:47"/>
    <d v="2021-07-02T17:34:03"/>
    <x v="0"/>
    <d v="2021-07-02T12:48:47"/>
  </r>
  <r>
    <n v="285176"/>
    <s v="UTC+2"/>
    <d v="2021-05-11T15:26:05"/>
    <d v="2021-05-12T20:37:55"/>
    <x v="1"/>
    <d v="2021-05-11T17:26:05"/>
  </r>
  <r>
    <n v="285219"/>
    <s v="UTC+1"/>
    <d v="2021-08-12T10:16:20"/>
    <d v="2021-08-13T14:04:21"/>
    <x v="0"/>
    <d v="2021-08-12T11:16:20"/>
  </r>
  <r>
    <n v="285224"/>
    <s v="UTC+0"/>
    <d v="2021-05-08T17:00:05"/>
    <d v="2021-05-09T00:23:34"/>
    <x v="6"/>
    <d v="2021-05-08T17:00:05"/>
  </r>
  <r>
    <n v="285260"/>
    <s v="UTC+3"/>
    <d v="2021-07-16T15:15:02"/>
    <d v="2021-07-17T20:20:40"/>
    <x v="4"/>
    <d v="2021-07-16T18:15:02"/>
  </r>
  <r>
    <n v="285284"/>
    <s v="UTC+1"/>
    <d v="2021-06-15T19:30:31"/>
    <d v="2021-06-16T17:41:03"/>
    <x v="0"/>
    <d v="2021-06-15T20:30:31"/>
  </r>
  <r>
    <n v="285370"/>
    <s v="UTC+2"/>
    <d v="2021-06-26T00:16:56"/>
    <d v="2021-06-26T12:27:04"/>
    <x v="1"/>
    <d v="2021-06-26T02:16:56"/>
  </r>
  <r>
    <n v="285386"/>
    <s v="UTC+9"/>
    <d v="2021-03-30T23:57:26"/>
    <d v="2021-03-31T12:07:51"/>
    <x v="16"/>
    <d v="2021-03-31T08:57:26"/>
  </r>
  <r>
    <n v="285393"/>
    <s v="UTC+0"/>
    <d v="2021-04-25T06:36:33"/>
    <d v="2021-04-26T00:00:16"/>
    <x v="6"/>
    <d v="2021-04-25T06:36:33"/>
  </r>
  <r>
    <n v="285405"/>
    <s v="UTC-4"/>
    <d v="2021-06-25T10:58:59"/>
    <d v="2021-06-27T07:50:08"/>
    <x v="9"/>
    <e v="#NUM!"/>
  </r>
  <r>
    <n v="285423"/>
    <s v="UTC+9"/>
    <d v="2021-04-12T04:52:41"/>
    <d v="2021-04-13T14:43:58"/>
    <x v="16"/>
    <d v="2021-04-12T13:52:41"/>
  </r>
  <r>
    <n v="285448"/>
    <s v="UTC+7"/>
    <d v="2021-06-26T02:38:33"/>
    <d v="2021-06-27T14:00:51"/>
    <x v="3"/>
    <d v="2021-06-26T09:38:33"/>
  </r>
  <r>
    <n v="285451"/>
    <s v="UTC-4"/>
    <d v="2021-06-26T11:06:36"/>
    <d v="2021-06-27T04:59:25"/>
    <x v="9"/>
    <e v="#NUM!"/>
  </r>
  <r>
    <n v="285533"/>
    <s v="UTC+0"/>
    <d v="2021-06-21T01:06:20"/>
    <d v="2021-06-22T16:00:16"/>
    <x v="6"/>
    <d v="2021-06-21T01:06:20"/>
  </r>
  <r>
    <n v="285543"/>
    <s v="UTC+3"/>
    <d v="2021-04-25T10:24:37"/>
    <d v="2021-04-26T16:07:41"/>
    <x v="4"/>
    <d v="2021-04-25T13:24:37"/>
  </r>
  <r>
    <n v="285554"/>
    <s v="UTC+1"/>
    <d v="2021-04-24T23:12:42"/>
    <d v="2021-04-25T16:00:51"/>
    <x v="0"/>
    <d v="2021-04-25T00:12:42"/>
  </r>
  <r>
    <n v="285571"/>
    <s v="UTC+1"/>
    <d v="2021-06-26T15:01:49"/>
    <d v="2021-06-27T19:21:14"/>
    <x v="0"/>
    <d v="2021-06-26T16:01:49"/>
  </r>
  <r>
    <n v="285591"/>
    <s v="UTC+3"/>
    <d v="2021-07-12T02:10:33"/>
    <d v="2021-07-12T19:01:26"/>
    <x v="4"/>
    <d v="2021-07-12T05:10:33"/>
  </r>
  <r>
    <n v="285605"/>
    <s v="UTC+0"/>
    <d v="2021-05-27T14:35:02"/>
    <d v="2021-05-28T04:03:22"/>
    <x v="6"/>
    <d v="2021-05-27T14:35:02"/>
  </r>
  <r>
    <n v="285652"/>
    <s v="UTC-1"/>
    <d v="2021-05-12T22:36:49"/>
    <d v="2021-05-14T20:34:38"/>
    <x v="17"/>
    <e v="#NUM!"/>
  </r>
  <r>
    <n v="285703"/>
    <s v="UTC+1"/>
    <d v="2021-06-07T18:43:41"/>
    <d v="2021-06-09T17:22:24"/>
    <x v="0"/>
    <d v="2021-06-07T19:43:41"/>
  </r>
  <r>
    <n v="285759"/>
    <s v="UTC+1"/>
    <d v="2021-06-22T02:31:37"/>
    <d v="2021-06-22T15:30:34"/>
    <x v="0"/>
    <d v="2021-06-22T03:31:37"/>
  </r>
  <r>
    <n v="285760"/>
    <s v="UTC+3"/>
    <d v="2021-05-02T20:39:33"/>
    <d v="2021-05-04T13:42:13"/>
    <x v="4"/>
    <d v="2021-05-02T23:39:33"/>
  </r>
  <r>
    <n v="285772"/>
    <s v="UTC+0"/>
    <d v="2021-06-02T11:39:20"/>
    <d v="2021-06-02T18:55:02"/>
    <x v="6"/>
    <d v="2021-06-02T11:39:20"/>
  </r>
  <r>
    <n v="285779"/>
    <s v="UTC+2"/>
    <d v="2021-05-07T11:20:55"/>
    <d v="2021-05-08T05:17:20"/>
    <x v="1"/>
    <d v="2021-05-07T13:20:55"/>
  </r>
  <r>
    <n v="285814"/>
    <s v="UTC+3"/>
    <d v="2021-04-01T02:36:48"/>
    <d v="2021-04-01T20:22:59"/>
    <x v="4"/>
    <d v="2021-04-01T05:36:48"/>
  </r>
  <r>
    <n v="285828"/>
    <s v="UTC+2"/>
    <d v="2021-07-30T06:54:59"/>
    <d v="2021-07-30T20:13:05"/>
    <x v="1"/>
    <d v="2021-07-30T08:54:59"/>
  </r>
  <r>
    <n v="285833"/>
    <s v="UTC+2"/>
    <d v="2021-06-28T21:37:34"/>
    <d v="2021-06-29T16:17:45"/>
    <x v="1"/>
    <d v="2021-06-28T23:37:34"/>
  </r>
  <r>
    <n v="285835"/>
    <s v="UTC+2"/>
    <d v="2021-04-24T22:58:05"/>
    <d v="2021-04-25T16:20:05"/>
    <x v="1"/>
    <d v="2021-04-25T00:58:05"/>
  </r>
  <r>
    <n v="285844"/>
    <s v="UTC+1"/>
    <d v="2021-05-10T15:08:55"/>
    <d v="2021-05-11T03:56:38"/>
    <x v="0"/>
    <d v="2021-05-10T16:08:55"/>
  </r>
  <r>
    <n v="285849"/>
    <s v="UTC+0"/>
    <d v="2021-04-12T15:14:30"/>
    <d v="2021-04-12T23:02:01"/>
    <x v="6"/>
    <d v="2021-04-12T15:14:30"/>
  </r>
  <r>
    <n v="285854"/>
    <s v="UTC+2"/>
    <d v="2021-05-27T23:23:56"/>
    <d v="2021-05-28T16:57:36"/>
    <x v="1"/>
    <d v="2021-05-28T01:23:56"/>
  </r>
  <r>
    <n v="285862"/>
    <s v="UTC+2"/>
    <d v="2021-05-09T04:23:17"/>
    <d v="2021-05-09T21:22:06"/>
    <x v="1"/>
    <d v="2021-05-09T06:23:17"/>
  </r>
  <r>
    <n v="285883"/>
    <s v="UTC-3"/>
    <d v="2021-06-08T20:45:18"/>
    <d v="2021-06-09T14:49:55"/>
    <x v="8"/>
    <e v="#NUM!"/>
  </r>
  <r>
    <n v="285902"/>
    <s v="UTC+2"/>
    <d v="2021-07-07T20:10:59"/>
    <d v="2021-07-08T18:32:53"/>
    <x v="1"/>
    <d v="2021-07-07T22:10:59"/>
  </r>
  <r>
    <n v="285905"/>
    <s v="UTC+1"/>
    <d v="2021-04-29T17:54:34"/>
    <d v="2021-04-30T16:56:47"/>
    <x v="0"/>
    <d v="2021-04-29T18:54:34"/>
  </r>
  <r>
    <n v="285919"/>
    <s v="UTC-4"/>
    <d v="2021-06-27T19:49:51"/>
    <d v="2021-06-28T20:04:56"/>
    <x v="9"/>
    <e v="#NUM!"/>
  </r>
  <r>
    <n v="285926"/>
    <s v="UTC+1"/>
    <d v="2021-05-30T09:00:42"/>
    <d v="2021-05-31T13:05:17"/>
    <x v="0"/>
    <d v="2021-05-30T10:00:42"/>
  </r>
  <r>
    <n v="285957"/>
    <s v="UTC+2"/>
    <d v="2021-04-07T23:48:34"/>
    <d v="2021-04-09T10:02:36"/>
    <x v="1"/>
    <d v="2021-04-08T01:48:34"/>
  </r>
  <r>
    <n v="286003"/>
    <s v="UTC+2"/>
    <d v="2021-05-04T21:39:20"/>
    <d v="2021-05-05T09:20:40"/>
    <x v="1"/>
    <d v="2021-05-04T23:39:20"/>
  </r>
  <r>
    <n v="286008"/>
    <s v="UTC+5"/>
    <d v="2021-04-24T11:32:44"/>
    <d v="2021-04-24T17:53:34"/>
    <x v="5"/>
    <d v="2021-04-24T16:32:44"/>
  </r>
  <r>
    <n v="286011"/>
    <s v="UTC+2"/>
    <d v="2021-06-11T08:06:39"/>
    <d v="2021-06-12T13:57:56"/>
    <x v="1"/>
    <d v="2021-06-11T10:06:39"/>
  </r>
  <r>
    <n v="286068"/>
    <s v="UTC+2"/>
    <d v="2021-06-21T12:27:29"/>
    <d v="2021-06-22T16:10:45"/>
    <x v="1"/>
    <d v="2021-06-21T14:27:29"/>
  </r>
  <r>
    <n v="286099"/>
    <s v="UTC+2"/>
    <d v="2021-04-27T11:36:28"/>
    <d v="2021-04-28T21:11:20"/>
    <x v="1"/>
    <d v="2021-04-27T13:36:28"/>
  </r>
  <r>
    <n v="286181"/>
    <s v="UTC+0"/>
    <d v="2021-05-24T02:51:54"/>
    <d v="2021-05-25T19:39:18"/>
    <x v="6"/>
    <d v="2021-05-24T02:51:54"/>
  </r>
  <r>
    <n v="286186"/>
    <s v="UTC-8"/>
    <d v="2021-06-28T00:37:10"/>
    <d v="2021-06-29T10:21:07"/>
    <x v="13"/>
    <e v="#NUM!"/>
  </r>
  <r>
    <n v="286211"/>
    <s v="UTC+1"/>
    <d v="2021-05-28T01:05:44"/>
    <d v="2021-05-28T19:25:54"/>
    <x v="0"/>
    <d v="2021-05-28T02:05:44"/>
  </r>
  <r>
    <n v="286234"/>
    <s v="UTC+3"/>
    <d v="2021-05-29T05:59:46"/>
    <d v="2021-05-29T13:46:52"/>
    <x v="4"/>
    <d v="2021-05-29T08:59:46"/>
  </r>
  <r>
    <n v="286317"/>
    <s v="UTC+3"/>
    <d v="2021-04-12T04:49:32"/>
    <d v="2021-04-12T17:42:43"/>
    <x v="4"/>
    <d v="2021-04-12T07:49:32"/>
  </r>
  <r>
    <n v="286364"/>
    <s v="UTC+2"/>
    <d v="2021-06-27T16:00:53"/>
    <d v="2021-06-28T15:10:10"/>
    <x v="1"/>
    <d v="2021-06-27T18:00:53"/>
  </r>
  <r>
    <n v="286417"/>
    <s v="UTC-3"/>
    <d v="2021-04-25T01:31:04"/>
    <d v="2021-04-26T00:17:10"/>
    <x v="8"/>
    <e v="#NUM!"/>
  </r>
  <r>
    <n v="286421"/>
    <s v="UTC+2"/>
    <d v="2021-04-24T21:00:51"/>
    <d v="2021-04-25T19:48:32"/>
    <x v="1"/>
    <d v="2021-04-24T23:00:51"/>
  </r>
  <r>
    <n v="286425"/>
    <s v="UTC+3"/>
    <d v="2021-04-26T13:22:48"/>
    <d v="2021-04-27T12:36:58"/>
    <x v="4"/>
    <d v="2021-04-26T16:22:48"/>
  </r>
  <r>
    <n v="286455"/>
    <s v="UTC+1"/>
    <d v="2021-05-31T00:21:59"/>
    <d v="2021-05-31T07:48:29"/>
    <x v="0"/>
    <d v="2021-05-31T01:21:59"/>
  </r>
  <r>
    <n v="286472"/>
    <s v="UTC+7"/>
    <d v="2021-05-24T02:32:07"/>
    <d v="2021-05-25T08:34:38"/>
    <x v="3"/>
    <d v="2021-05-24T09:32:07"/>
  </r>
  <r>
    <n v="286488"/>
    <s v="UTC-3"/>
    <d v="2021-06-07T10:30:43"/>
    <e v="#N/A"/>
    <x v="8"/>
    <e v="#NUM!"/>
  </r>
  <r>
    <n v="286519"/>
    <s v="UTC+1"/>
    <d v="2021-04-20T04:38:55"/>
    <d v="2021-04-21T20:19:30"/>
    <x v="0"/>
    <d v="2021-04-20T05:38:55"/>
  </r>
  <r>
    <n v="286523"/>
    <s v="UTC+1"/>
    <d v="2021-05-30T21:25:08"/>
    <d v="2021-05-31T21:56:38"/>
    <x v="0"/>
    <d v="2021-05-30T22:25:08"/>
  </r>
  <r>
    <n v="286534"/>
    <s v="UTC+3"/>
    <d v="2021-05-29T01:04:09"/>
    <d v="2021-05-29T18:47:27"/>
    <x v="4"/>
    <d v="2021-05-29T04:04:09"/>
  </r>
  <r>
    <n v="286542"/>
    <s v="UTC+3"/>
    <d v="2021-07-05T05:44:43"/>
    <d v="2021-07-06T11:27:04"/>
    <x v="4"/>
    <d v="2021-07-05T08:44:43"/>
  </r>
  <r>
    <n v="286552"/>
    <s v="UTC+3"/>
    <d v="2021-06-29T15:56:55"/>
    <d v="2021-06-30T16:01:55"/>
    <x v="4"/>
    <d v="2021-06-29T18:56:55"/>
  </r>
  <r>
    <n v="286568"/>
    <s v="UTC+2"/>
    <d v="2021-04-26T01:02:48"/>
    <d v="2021-04-26T19:47:27"/>
    <x v="1"/>
    <d v="2021-04-26T03:02:48"/>
  </r>
  <r>
    <n v="286611"/>
    <s v="UTC+1"/>
    <d v="2021-03-30T09:10:43"/>
    <d v="2021-03-31T15:00:16"/>
    <x v="0"/>
    <d v="2021-03-30T10:10:43"/>
  </r>
  <r>
    <n v="286631"/>
    <s v="UTC+1"/>
    <d v="2021-04-09T10:22:14"/>
    <d v="2021-04-10T21:56:46"/>
    <x v="0"/>
    <d v="2021-04-09T11:22:14"/>
  </r>
  <r>
    <n v="286637"/>
    <s v="UTC+1"/>
    <d v="2021-05-31T05:33:21"/>
    <d v="2021-05-31T17:52:42"/>
    <x v="0"/>
    <d v="2021-05-31T06:33:21"/>
  </r>
  <r>
    <n v="286651"/>
    <s v="UTC-8"/>
    <d v="2021-05-13T21:17:33"/>
    <d v="2021-05-15T08:11:46"/>
    <x v="13"/>
    <e v="#NUM!"/>
  </r>
  <r>
    <n v="286690"/>
    <s v="UTC+1"/>
    <d v="2021-05-26T01:44:58"/>
    <d v="2021-05-26T14:53:17"/>
    <x v="0"/>
    <d v="2021-05-26T02:44:58"/>
  </r>
  <r>
    <n v="286692"/>
    <s v="UTC+1"/>
    <d v="2021-05-28T09:45:47"/>
    <d v="2021-05-28T23:14:15"/>
    <x v="0"/>
    <d v="2021-05-28T10:45:47"/>
  </r>
  <r>
    <n v="286741"/>
    <s v="UTC+2"/>
    <d v="2021-06-18T15:46:58"/>
    <d v="2021-06-19T03:57:32"/>
    <x v="1"/>
    <d v="2021-06-18T17:46:58"/>
  </r>
  <r>
    <n v="286832"/>
    <s v="UTC+2"/>
    <d v="2021-06-13T13:32:21"/>
    <d v="2021-06-15T11:07:51"/>
    <x v="1"/>
    <d v="2021-06-13T15:32:21"/>
  </r>
  <r>
    <n v="286855"/>
    <s v="UTC+2"/>
    <d v="2021-04-30T13:02:06"/>
    <d v="2021-05-01T18:11:55"/>
    <x v="1"/>
    <d v="2021-04-30T15:02:06"/>
  </r>
  <r>
    <n v="286859"/>
    <s v="UTC+1"/>
    <d v="2021-06-23T21:59:57"/>
    <d v="2021-06-24T15:58:31"/>
    <x v="0"/>
    <d v="2021-06-23T22:59:57"/>
  </r>
  <r>
    <n v="286860"/>
    <s v="UTC+1"/>
    <d v="2021-05-01T08:14:45"/>
    <d v="2021-05-02T01:37:28"/>
    <x v="0"/>
    <d v="2021-05-01T09:14:45"/>
  </r>
  <r>
    <n v="286905"/>
    <s v="UTC+2"/>
    <d v="2021-04-08T01:15:47"/>
    <d v="2021-04-09T16:20:05"/>
    <x v="1"/>
    <d v="2021-04-08T03:15:47"/>
  </r>
  <r>
    <n v="286907"/>
    <s v="UTC+1"/>
    <d v="2021-05-27T03:19:11"/>
    <d v="2021-05-27T20:40:28"/>
    <x v="0"/>
    <d v="2021-05-27T04:19:11"/>
  </r>
  <r>
    <n v="286937"/>
    <s v="UTC-4"/>
    <d v="2021-05-27T05:21:47"/>
    <d v="2021-05-28T03:43:58"/>
    <x v="9"/>
    <e v="#NUM!"/>
  </r>
  <r>
    <n v="286942"/>
    <s v="UTC-6"/>
    <d v="2021-04-11T05:58:36"/>
    <d v="2021-04-11T22:49:12"/>
    <x v="15"/>
    <e v="#NUM!"/>
  </r>
  <r>
    <n v="286946"/>
    <s v="UTC+2"/>
    <d v="2021-06-21T17:21:20"/>
    <d v="2021-06-23T19:53:17"/>
    <x v="1"/>
    <d v="2021-06-21T19:21:20"/>
  </r>
  <r>
    <n v="286953"/>
    <s v="UTC+3"/>
    <d v="2021-08-02T06:50:09"/>
    <d v="2021-08-03T17:02:36"/>
    <x v="4"/>
    <d v="2021-08-02T09:50:09"/>
  </r>
  <r>
    <n v="287006"/>
    <s v="UTC-8"/>
    <d v="2021-04-03T18:38:01"/>
    <d v="2021-04-04T08:02:36"/>
    <x v="13"/>
    <e v="#NUM!"/>
  </r>
  <r>
    <n v="287073"/>
    <s v="UTC+3"/>
    <d v="2021-05-20T08:04:07"/>
    <d v="2021-05-21T01:04:48"/>
    <x v="4"/>
    <d v="2021-05-20T11:04:07"/>
  </r>
  <r>
    <n v="287082"/>
    <s v="UTC+2"/>
    <d v="2021-07-01T20:15:50"/>
    <d v="2021-07-02T18:53:52"/>
    <x v="1"/>
    <d v="2021-07-01T22:15:50"/>
  </r>
  <r>
    <n v="287084"/>
    <s v="UTC+3"/>
    <d v="2021-04-05T18:57:04"/>
    <d v="2021-04-06T18:14:50"/>
    <x v="4"/>
    <d v="2021-04-05T21:57:04"/>
  </r>
  <r>
    <n v="287097"/>
    <s v="UTC+1"/>
    <d v="2021-04-26T13:07:55"/>
    <d v="2021-04-27T17:50:22"/>
    <x v="0"/>
    <d v="2021-04-26T14:07:55"/>
  </r>
  <r>
    <n v="287098"/>
    <s v="UTC+0"/>
    <d v="2021-04-11T05:49:08"/>
    <d v="2021-04-12T22:50:22"/>
    <x v="6"/>
    <d v="2021-04-11T05:49:08"/>
  </r>
  <r>
    <n v="287119"/>
    <s v="UTC+0"/>
    <d v="2021-07-30T21:24:39"/>
    <d v="2021-07-31T20:49:12"/>
    <x v="6"/>
    <d v="2021-07-30T21:24:39"/>
  </r>
  <r>
    <n v="287121"/>
    <s v="UTC+1"/>
    <d v="2021-04-10T03:32:57"/>
    <d v="2021-04-10T10:51:15"/>
    <x v="0"/>
    <d v="2021-04-10T04:32:57"/>
  </r>
  <r>
    <n v="287124"/>
    <s v="UTC-8"/>
    <d v="2021-04-25T10:28:45"/>
    <d v="2021-04-26T03:06:41"/>
    <x v="13"/>
    <e v="#NUM!"/>
  </r>
  <r>
    <n v="287230"/>
    <s v="UTC+2"/>
    <d v="2021-04-20T23:26:20"/>
    <d v="2021-04-22T14:49:12"/>
    <x v="1"/>
    <d v="2021-04-21T01:26:20"/>
  </r>
  <r>
    <n v="287249"/>
    <s v="UTC+1"/>
    <d v="2021-06-24T04:21:11"/>
    <d v="2021-06-25T20:05:31"/>
    <x v="0"/>
    <d v="2021-06-24T05:21:11"/>
  </r>
  <r>
    <n v="287264"/>
    <s v="UTC+2"/>
    <d v="2021-04-15T10:50:46"/>
    <d v="2021-04-16T10:56:12"/>
    <x v="1"/>
    <d v="2021-04-15T12:50:46"/>
  </r>
  <r>
    <n v="287265"/>
    <s v="UTC+8"/>
    <d v="2021-06-10T22:44:05"/>
    <d v="2021-06-12T07:57:56"/>
    <x v="7"/>
    <d v="2021-06-11T06:44:05"/>
  </r>
  <r>
    <n v="287307"/>
    <s v="UTC+5"/>
    <d v="2021-04-10T08:42:35"/>
    <d v="2021-04-10T20:54:27"/>
    <x v="5"/>
    <d v="2021-04-10T13:42:35"/>
  </r>
  <r>
    <n v="287312"/>
    <s v="UTC+1"/>
    <d v="2021-06-25T09:05:33"/>
    <d v="2021-06-26T13:31:44"/>
    <x v="0"/>
    <d v="2021-06-25T10:05:33"/>
  </r>
  <r>
    <n v="287316"/>
    <s v="UTC+1"/>
    <d v="2021-05-30T05:59:45"/>
    <d v="2021-05-30T17:57:21"/>
    <x v="0"/>
    <d v="2021-05-30T06:59:45"/>
  </r>
  <r>
    <n v="287321"/>
    <s v="UTC+1"/>
    <d v="2021-05-15T03:03:33"/>
    <d v="2021-05-15T15:26:13"/>
    <x v="0"/>
    <d v="2021-05-15T04:03:33"/>
  </r>
  <r>
    <n v="287336"/>
    <s v="UTC+1"/>
    <d v="2021-04-17T01:09:49"/>
    <d v="2021-04-17T08:35:19"/>
    <x v="0"/>
    <d v="2021-04-17T02:09:49"/>
  </r>
  <r>
    <n v="287362"/>
    <s v="UTC+3"/>
    <d v="2021-04-21T14:15:28"/>
    <d v="2021-04-22T13:00:16"/>
    <x v="4"/>
    <d v="2021-04-21T17:15:28"/>
  </r>
  <r>
    <n v="287415"/>
    <s v="UTC+1"/>
    <d v="2021-07-06T10:39:44"/>
    <d v="2021-07-07T22:16:00"/>
    <x v="0"/>
    <d v="2021-07-06T11:39:44"/>
  </r>
  <r>
    <n v="287465"/>
    <s v="UTC+0"/>
    <d v="2021-06-29T05:41:16"/>
    <d v="2021-06-29T23:22:59"/>
    <x v="6"/>
    <d v="2021-06-29T05:41:16"/>
  </r>
  <r>
    <n v="287478"/>
    <s v="UTC+1"/>
    <d v="2021-04-23T21:11:52"/>
    <d v="2021-04-24T15:21:14"/>
    <x v="0"/>
    <d v="2021-04-23T22:11:52"/>
  </r>
  <r>
    <n v="287496"/>
    <s v="UTC+0"/>
    <d v="2021-05-16T15:42:27"/>
    <d v="2021-05-16T17:33:28"/>
    <x v="6"/>
    <d v="2021-05-16T15:42:27"/>
  </r>
  <r>
    <n v="287501"/>
    <s v="UTC+1"/>
    <d v="2021-04-06T10:45:22"/>
    <d v="2021-04-07T21:13:05"/>
    <x v="0"/>
    <d v="2021-04-06T11:45:22"/>
  </r>
  <r>
    <n v="287539"/>
    <s v="UTC+1"/>
    <d v="2021-03-30T22:42:38"/>
    <d v="2021-03-31T15:25:54"/>
    <x v="0"/>
    <d v="2021-03-30T23:42:38"/>
  </r>
  <r>
    <n v="287551"/>
    <s v="UTC-8"/>
    <d v="2021-06-30T06:51:23"/>
    <d v="2021-07-01T05:31:09"/>
    <x v="13"/>
    <e v="#NUM!"/>
  </r>
  <r>
    <n v="287552"/>
    <s v="UTC+7"/>
    <d v="2021-04-05T02:22:36"/>
    <d v="2021-04-06T13:11:55"/>
    <x v="3"/>
    <d v="2021-04-05T09:22:36"/>
  </r>
  <r>
    <n v="287596"/>
    <s v="UTC+2"/>
    <d v="2021-05-01T04:33:21"/>
    <d v="2021-05-02T15:16:54"/>
    <x v="1"/>
    <d v="2021-05-01T06:33:21"/>
  </r>
  <r>
    <n v="287598"/>
    <s v="UTC+6"/>
    <d v="2021-06-26T07:40:41"/>
    <d v="2021-06-26T15:00:51"/>
    <x v="2"/>
    <d v="2021-06-26T13:40:41"/>
  </r>
  <r>
    <n v="287653"/>
    <s v="UTC+2"/>
    <d v="2021-04-24T11:49:24"/>
    <d v="2021-04-24T23:53:03"/>
    <x v="1"/>
    <d v="2021-04-24T13:49:24"/>
  </r>
  <r>
    <n v="287657"/>
    <s v="UTC+5"/>
    <d v="2021-04-28T16:27:38"/>
    <d v="2021-04-29T15:32:53"/>
    <x v="5"/>
    <d v="2021-04-28T21:27:38"/>
  </r>
  <r>
    <n v="287706"/>
    <s v="UTC+0"/>
    <d v="2021-05-27T05:46:29"/>
    <d v="2021-05-27T17:42:48"/>
    <x v="6"/>
    <d v="2021-05-27T05:46:29"/>
  </r>
  <r>
    <n v="287721"/>
    <s v="UTC+2"/>
    <d v="2021-05-28T08:54:26"/>
    <d v="2021-05-29T18:46:52"/>
    <x v="1"/>
    <d v="2021-05-28T10:54:26"/>
  </r>
  <r>
    <n v="287734"/>
    <s v="UTC+0"/>
    <d v="2021-04-17T08:14:47"/>
    <d v="2021-04-19T18:01:26"/>
    <x v="6"/>
    <d v="2021-04-17T08:14:47"/>
  </r>
  <r>
    <n v="287776"/>
    <s v="UTC+0"/>
    <d v="2021-04-15T20:42:08"/>
    <d v="2021-04-16T15:20:10"/>
    <x v="6"/>
    <d v="2021-04-15T20:42:08"/>
  </r>
  <r>
    <n v="287803"/>
    <s v="UTC+2"/>
    <d v="2021-06-15T22:40:41"/>
    <d v="2021-06-16T17:13:40"/>
    <x v="1"/>
    <d v="2021-06-16T00:40:41"/>
  </r>
  <r>
    <n v="287828"/>
    <s v="UTC+1"/>
    <d v="2021-04-20T19:46:12"/>
    <d v="2021-04-22T11:21:36"/>
    <x v="0"/>
    <d v="2021-04-20T20:46:12"/>
  </r>
  <r>
    <n v="287851"/>
    <s v="UTC+1"/>
    <d v="2021-05-18T20:24:22"/>
    <d v="2021-05-19T20:14:50"/>
    <x v="0"/>
    <d v="2021-05-18T21:24:22"/>
  </r>
  <r>
    <n v="287863"/>
    <s v="UTC+1"/>
    <d v="2021-04-16T06:12:17"/>
    <d v="2021-04-16T13:31:44"/>
    <x v="0"/>
    <d v="2021-04-16T07:12:17"/>
  </r>
  <r>
    <n v="287866"/>
    <s v="UTC+0"/>
    <d v="2021-04-06T03:45:32"/>
    <d v="2021-04-06T16:39:53"/>
    <x v="6"/>
    <d v="2021-04-06T03:45:32"/>
  </r>
  <r>
    <n v="287880"/>
    <s v="UTC+1"/>
    <d v="2021-07-30T18:02:05"/>
    <d v="2021-08-01T09:34:28"/>
    <x v="0"/>
    <d v="2021-07-30T19:02:05"/>
  </r>
  <r>
    <n v="287892"/>
    <s v="UTC+3"/>
    <d v="2021-05-29T14:06:43"/>
    <d v="2021-05-30T07:46:34"/>
    <x v="4"/>
    <d v="2021-05-29T17:06:43"/>
  </r>
  <r>
    <n v="287894"/>
    <s v="UTC+5"/>
    <d v="2021-03-31T01:01:35"/>
    <d v="2021-03-31T01:30:14"/>
    <x v="5"/>
    <d v="2021-03-31T06:01:35"/>
  </r>
  <r>
    <n v="287896"/>
    <s v="UTC+2"/>
    <d v="2021-05-09T10:56:52"/>
    <d v="2021-05-11T12:50:22"/>
    <x v="1"/>
    <d v="2021-05-09T12:56:52"/>
  </r>
  <r>
    <n v="287914"/>
    <s v="UTC+7"/>
    <d v="2021-07-18T17:39:24"/>
    <d v="2021-07-20T09:37:33"/>
    <x v="3"/>
    <d v="2021-07-19T00:39:24"/>
  </r>
  <r>
    <n v="287942"/>
    <s v="UTC+7"/>
    <d v="2021-04-22T20:26:37"/>
    <d v="2021-04-24T18:52:57"/>
    <x v="3"/>
    <d v="2021-04-23T03:26:37"/>
  </r>
  <r>
    <n v="287945"/>
    <s v="UTC-4"/>
    <d v="2021-04-13T00:24:25"/>
    <d v="2021-04-14T00:44:33"/>
    <x v="9"/>
    <e v="#NUM!"/>
  </r>
  <r>
    <n v="287960"/>
    <s v="UTC+2"/>
    <d v="2021-04-30T01:45:26"/>
    <d v="2021-05-01T23:17:46"/>
    <x v="1"/>
    <d v="2021-04-30T03:45:26"/>
  </r>
  <r>
    <n v="287979"/>
    <s v="UTC+3"/>
    <d v="2021-06-13T17:26:49"/>
    <d v="2021-06-14T17:39:53"/>
    <x v="4"/>
    <d v="2021-06-13T20:26:49"/>
  </r>
  <r>
    <n v="288063"/>
    <s v="UTC+3"/>
    <d v="2021-04-21T22:45:48"/>
    <d v="2021-04-22T15:24:44"/>
    <x v="4"/>
    <d v="2021-04-22T01:45:48"/>
  </r>
  <r>
    <n v="288082"/>
    <s v="UTC+3"/>
    <d v="2021-04-26T02:25:08"/>
    <d v="2021-04-27T12:53:17"/>
    <x v="4"/>
    <d v="2021-04-26T05:25:08"/>
  </r>
  <r>
    <n v="288091"/>
    <s v="UTC+3"/>
    <d v="2021-05-18T05:24:12"/>
    <d v="2021-05-18T13:18:55"/>
    <x v="4"/>
    <d v="2021-05-18T08:24:12"/>
  </r>
  <r>
    <n v="288103"/>
    <s v="UTC+2"/>
    <d v="2021-05-01T05:39:49"/>
    <d v="2021-05-01T17:13:40"/>
    <x v="1"/>
    <d v="2021-05-01T07:39:49"/>
  </r>
  <r>
    <n v="288110"/>
    <s v="UTC+0"/>
    <d v="2021-05-27T15:37:02"/>
    <d v="2021-05-29T18:34:03"/>
    <x v="6"/>
    <d v="2021-05-27T15:37:02"/>
  </r>
  <r>
    <n v="288126"/>
    <s v="UTC+2"/>
    <d v="2021-04-29T17:43:09"/>
    <d v="2021-04-30T17:46:17"/>
    <x v="1"/>
    <d v="2021-04-29T19:43:09"/>
  </r>
  <r>
    <n v="288127"/>
    <s v="UTC+3"/>
    <d v="2021-04-28T19:01:28"/>
    <d v="2021-04-29T13:30:34"/>
    <x v="4"/>
    <d v="2021-04-28T22:01:28"/>
  </r>
  <r>
    <n v="288132"/>
    <s v="UTC+0"/>
    <d v="2021-05-04T02:10:47"/>
    <d v="2021-05-04T21:05:31"/>
    <x v="6"/>
    <d v="2021-05-04T02:10:47"/>
  </r>
  <r>
    <n v="288149"/>
    <s v="UTC+1"/>
    <d v="2021-06-28T08:19:39"/>
    <d v="2021-06-28T15:07:16"/>
    <x v="0"/>
    <d v="2021-06-28T09:19:39"/>
  </r>
  <r>
    <n v="288166"/>
    <s v="UTC+2"/>
    <d v="2021-05-16T18:25:56"/>
    <d v="2021-05-18T16:01:26"/>
    <x v="1"/>
    <d v="2021-05-16T20:25:56"/>
  </r>
  <r>
    <n v="288208"/>
    <s v="UTC+2"/>
    <d v="2021-05-25T03:29:56"/>
    <d v="2021-05-26T03:18:14"/>
    <x v="1"/>
    <d v="2021-05-25T05:29:56"/>
  </r>
  <r>
    <n v="288221"/>
    <s v="UTC+1"/>
    <d v="2021-06-12T15:51:09"/>
    <d v="2021-06-12T21:38:43"/>
    <x v="0"/>
    <d v="2021-06-12T16:51:09"/>
  </r>
  <r>
    <n v="288276"/>
    <s v="UTC-6"/>
    <d v="2021-04-12T01:26:24"/>
    <e v="#N/A"/>
    <x v="15"/>
    <e v="#NUM!"/>
  </r>
  <r>
    <n v="288303"/>
    <s v="UTC+2"/>
    <d v="2021-07-02T19:18:42"/>
    <d v="2021-07-03T02:26:55"/>
    <x v="1"/>
    <d v="2021-07-02T21:18:42"/>
  </r>
  <r>
    <n v="288361"/>
    <s v="UTC+5"/>
    <d v="2021-07-09T06:11:38"/>
    <d v="2021-07-09T18:41:38"/>
    <x v="5"/>
    <d v="2021-07-09T11:11:38"/>
  </r>
  <r>
    <n v="288364"/>
    <s v="UTC+4"/>
    <d v="2021-04-27T22:58:28"/>
    <d v="2021-04-29T14:03:46"/>
    <x v="11"/>
    <d v="2021-04-28T02:58:28"/>
  </r>
  <r>
    <n v="288379"/>
    <s v="UTC+3"/>
    <d v="2021-04-13T15:11:11"/>
    <d v="2021-04-15T18:00:51"/>
    <x v="4"/>
    <d v="2021-04-13T18:11:11"/>
  </r>
  <r>
    <n v="288388"/>
    <s v="UTC+2"/>
    <d v="2021-04-20T03:43:14"/>
    <d v="2021-04-21T09:11:20"/>
    <x v="1"/>
    <d v="2021-04-20T05:43:14"/>
  </r>
  <r>
    <n v="288395"/>
    <s v="UTC+1"/>
    <d v="2021-08-14T15:34:11"/>
    <d v="2021-08-15T20:47:27"/>
    <x v="0"/>
    <d v="2021-08-14T16:34:11"/>
  </r>
  <r>
    <n v="288397"/>
    <s v="UTC+2"/>
    <d v="2021-04-24T08:55:45"/>
    <d v="2021-04-25T13:55:37"/>
    <x v="1"/>
    <d v="2021-04-24T10:55:45"/>
  </r>
  <r>
    <n v="288437"/>
    <s v="UTC+3"/>
    <d v="2021-06-25T01:34:13"/>
    <d v="2021-06-26T01:27:25"/>
    <x v="4"/>
    <d v="2021-06-25T04:34:13"/>
  </r>
  <r>
    <n v="288482"/>
    <s v="UTC+1"/>
    <d v="2021-05-29T10:15:02"/>
    <d v="2021-05-30T03:17:09"/>
    <x v="0"/>
    <d v="2021-05-29T11:15:02"/>
  </r>
  <r>
    <n v="288518"/>
    <s v="UTC+1"/>
    <d v="2021-05-25T07:51:27"/>
    <d v="2021-05-25T20:46:05"/>
    <x v="0"/>
    <d v="2021-05-25T08:51:27"/>
  </r>
  <r>
    <n v="288573"/>
    <s v="UTC+3"/>
    <d v="2021-04-28T18:32:24"/>
    <d v="2021-04-30T15:08:26"/>
    <x v="4"/>
    <d v="2021-04-28T21:32:24"/>
  </r>
  <r>
    <n v="288581"/>
    <s v="UTC+4"/>
    <d v="2021-07-10T20:24:57"/>
    <d v="2021-07-11T19:55:41"/>
    <x v="11"/>
    <d v="2021-07-11T00:24:57"/>
  </r>
  <r>
    <n v="288596"/>
    <s v="UTC+8"/>
    <d v="2021-06-26T00:09:58"/>
    <d v="2021-06-27T06:10:45"/>
    <x v="7"/>
    <d v="2021-06-26T08:09:58"/>
  </r>
  <r>
    <n v="288661"/>
    <s v="UTC+0"/>
    <d v="2021-06-25T20:14:58"/>
    <d v="2021-06-27T23:04:21"/>
    <x v="6"/>
    <d v="2021-06-25T20:14:58"/>
  </r>
  <r>
    <n v="288681"/>
    <s v="UTC+11"/>
    <d v="2021-05-29T16:56:26"/>
    <d v="2021-05-31T03:36:58"/>
    <x v="19"/>
    <d v="2021-05-30T03:56:26"/>
  </r>
  <r>
    <n v="288699"/>
    <s v="UTC-7"/>
    <d v="2021-05-27T02:43:56"/>
    <d v="2021-05-27T20:28:49"/>
    <x v="12"/>
    <e v="#NUM!"/>
  </r>
  <r>
    <n v="288701"/>
    <s v="UTC-4"/>
    <d v="2021-05-13T21:03:36"/>
    <d v="2021-05-14T20:07:16"/>
    <x v="9"/>
    <e v="#NUM!"/>
  </r>
  <r>
    <n v="288707"/>
    <s v="UTC+2"/>
    <d v="2021-07-15T11:32:14"/>
    <d v="2021-07-16T21:18:20"/>
    <x v="1"/>
    <d v="2021-07-15T13:32:14"/>
  </r>
  <r>
    <n v="288713"/>
    <s v="UTC+1"/>
    <d v="2021-07-03T07:45:07"/>
    <e v="#N/A"/>
    <x v="0"/>
    <d v="2021-07-03T08:45:07"/>
  </r>
  <r>
    <n v="288714"/>
    <s v="UTC+2"/>
    <d v="2021-06-26T06:14:46"/>
    <d v="2021-06-27T05:18:08"/>
    <x v="1"/>
    <d v="2021-06-26T08:14:46"/>
  </r>
  <r>
    <n v="288723"/>
    <s v="UTC+3"/>
    <d v="2021-08-14T10:43:41"/>
    <e v="#N/A"/>
    <x v="4"/>
    <d v="2021-08-14T13:43:41"/>
  </r>
  <r>
    <n v="288728"/>
    <s v="UTC+2"/>
    <d v="2021-05-18T20:10:50"/>
    <d v="2021-05-20T06:52:48"/>
    <x v="1"/>
    <d v="2021-05-18T22:10:50"/>
  </r>
  <r>
    <n v="288748"/>
    <s v="UTC+2"/>
    <d v="2021-05-24T09:35:11"/>
    <d v="2021-05-25T19:38:08"/>
    <x v="1"/>
    <d v="2021-05-24T11:35:11"/>
  </r>
  <r>
    <n v="288773"/>
    <s v="UTC+1"/>
    <d v="2021-05-02T03:51:32"/>
    <d v="2021-05-03T08:56:10"/>
    <x v="0"/>
    <d v="2021-05-02T04:51:32"/>
  </r>
  <r>
    <n v="288809"/>
    <s v="UTC+3"/>
    <d v="2021-06-24T05:16:04"/>
    <d v="2021-06-24T16:48:37"/>
    <x v="4"/>
    <d v="2021-06-24T08:16:04"/>
  </r>
  <r>
    <n v="288813"/>
    <s v="UTC+7"/>
    <d v="2021-07-03T18:25:08"/>
    <d v="2021-07-04T07:14:35"/>
    <x v="3"/>
    <d v="2021-07-04T01:25:08"/>
  </r>
  <r>
    <n v="288864"/>
    <s v="UTC+4"/>
    <d v="2021-05-28T18:27:01"/>
    <d v="2021-05-29T07:06:06"/>
    <x v="11"/>
    <d v="2021-05-28T22:27:01"/>
  </r>
  <r>
    <n v="288880"/>
    <s v="UTC+1"/>
    <d v="2021-04-25T02:15:06"/>
    <d v="2021-04-26T12:45:07"/>
    <x v="0"/>
    <d v="2021-04-25T03:15:06"/>
  </r>
  <r>
    <n v="288884"/>
    <s v="UTC+1"/>
    <d v="2021-06-28T18:38:51"/>
    <d v="2021-06-29T17:57:21"/>
    <x v="0"/>
    <d v="2021-06-28T19:38:51"/>
  </r>
  <r>
    <n v="288923"/>
    <s v="UTC+0"/>
    <d v="2021-05-15T05:02:12"/>
    <d v="2021-05-16T21:07:51"/>
    <x v="6"/>
    <d v="2021-05-15T05:02:12"/>
  </r>
  <r>
    <n v="288936"/>
    <s v="UTC+3"/>
    <d v="2021-04-24T11:25:09"/>
    <d v="2021-04-25T16:25:19"/>
    <x v="4"/>
    <d v="2021-04-24T14:25:09"/>
  </r>
  <r>
    <n v="289003"/>
    <s v="UTC+1"/>
    <d v="2021-04-28T17:31:31"/>
    <d v="2021-04-30T05:04:19"/>
    <x v="0"/>
    <d v="2021-04-28T18:31:31"/>
  </r>
  <r>
    <n v="289010"/>
    <s v="UTC+1"/>
    <d v="2021-06-01T18:47:30"/>
    <d v="2021-06-02T23:05:46"/>
    <x v="0"/>
    <d v="2021-06-01T19:47:30"/>
  </r>
  <r>
    <n v="289011"/>
    <s v="UTC+7"/>
    <d v="2021-06-29T18:09:41"/>
    <d v="2021-06-30T12:57:56"/>
    <x v="3"/>
    <d v="2021-06-30T01:09:41"/>
  </r>
  <r>
    <n v="289012"/>
    <s v="UTC+1"/>
    <d v="2021-04-04T01:16:17"/>
    <d v="2021-04-05T17:43:23"/>
    <x v="0"/>
    <d v="2021-04-04T02:16:17"/>
  </r>
  <r>
    <n v="289017"/>
    <s v="UTC+3"/>
    <d v="2021-04-28T07:16:19"/>
    <d v="2021-04-29T16:34:38"/>
    <x v="4"/>
    <d v="2021-04-28T10:16:19"/>
  </r>
  <r>
    <n v="289032"/>
    <s v="UTC+2"/>
    <d v="2021-05-25T14:03:59"/>
    <d v="2021-05-26T12:24:44"/>
    <x v="1"/>
    <d v="2021-05-25T16:03:59"/>
  </r>
  <r>
    <n v="289036"/>
    <s v="UTC+1"/>
    <d v="2021-04-20T21:00:06"/>
    <d v="2021-04-21T20:54:27"/>
    <x v="0"/>
    <d v="2021-04-20T22:00:06"/>
  </r>
  <r>
    <n v="289110"/>
    <s v="UTC+4"/>
    <d v="2021-04-26T08:25:16"/>
    <d v="2021-04-26T15:34:38"/>
    <x v="11"/>
    <d v="2021-04-26T12:25:16"/>
  </r>
  <r>
    <n v="289139"/>
    <s v="UTC+1"/>
    <d v="2021-05-28T13:11:00"/>
    <d v="2021-05-29T01:38:16"/>
    <x v="0"/>
    <d v="2021-05-28T14:11:00"/>
  </r>
  <r>
    <n v="289158"/>
    <s v="UTC+1"/>
    <d v="2021-06-29T06:15:30"/>
    <d v="2021-06-30T21:20:05"/>
    <x v="0"/>
    <d v="2021-06-29T07:15:30"/>
  </r>
  <r>
    <n v="289197"/>
    <s v="UTC+0"/>
    <d v="2021-04-29T16:21:07"/>
    <d v="2021-04-30T00:14:15"/>
    <x v="6"/>
    <d v="2021-04-29T16:21:07"/>
  </r>
  <r>
    <n v="289224"/>
    <s v="UTC+3"/>
    <d v="2021-04-02T14:01:43"/>
    <d v="2021-04-04T05:51:05"/>
    <x v="4"/>
    <d v="2021-04-02T17:01:43"/>
  </r>
  <r>
    <n v="289229"/>
    <s v="UTC+0"/>
    <d v="2021-05-27T10:00:51"/>
    <d v="2021-05-27T21:14:50"/>
    <x v="6"/>
    <d v="2021-05-27T10:00:51"/>
  </r>
  <r>
    <n v="289245"/>
    <s v="UTC+2"/>
    <d v="2021-04-14T01:16:46"/>
    <d v="2021-04-15T17:22:59"/>
    <x v="1"/>
    <d v="2021-04-14T03:16:46"/>
  </r>
  <r>
    <n v="289267"/>
    <s v="UTC+2"/>
    <d v="2021-06-24T13:27:50"/>
    <d v="2021-06-24T20:17:45"/>
    <x v="1"/>
    <d v="2021-06-24T15:27:50"/>
  </r>
  <r>
    <n v="289314"/>
    <s v="UTC+1"/>
    <d v="2021-04-16T01:01:39"/>
    <d v="2021-04-16T18:29:59"/>
    <x v="0"/>
    <d v="2021-04-16T02:01:39"/>
  </r>
  <r>
    <n v="289346"/>
    <s v="UTC+2"/>
    <d v="2021-07-22T19:52:31"/>
    <d v="2021-07-24T06:45:09"/>
    <x v="1"/>
    <d v="2021-07-22T21:52:31"/>
  </r>
  <r>
    <n v="289357"/>
    <s v="UTC+2"/>
    <d v="2021-04-23T10:11:00"/>
    <d v="2021-04-23T23:28:49"/>
    <x v="1"/>
    <d v="2021-04-23T12:11:00"/>
  </r>
  <r>
    <n v="289369"/>
    <s v="UTC+2"/>
    <d v="2021-04-21T12:41:57"/>
    <d v="2021-04-22T11:49:47"/>
    <x v="1"/>
    <d v="2021-04-21T14:41:57"/>
  </r>
  <r>
    <n v="289378"/>
    <s v="UTC+0"/>
    <d v="2021-04-29T09:00:54"/>
    <d v="2021-04-29T14:36:23"/>
    <x v="6"/>
    <d v="2021-04-29T09:00:54"/>
  </r>
  <r>
    <n v="289460"/>
    <s v="UTC+5"/>
    <d v="2021-04-23T12:33:06"/>
    <d v="2021-04-24T12:10:10"/>
    <x v="5"/>
    <d v="2021-04-23T17:33:06"/>
  </r>
  <r>
    <n v="289514"/>
    <s v="UTC+1"/>
    <d v="2021-04-30T18:21:51"/>
    <d v="2021-05-01T17:55:02"/>
    <x v="0"/>
    <d v="2021-04-30T19:21:51"/>
  </r>
  <r>
    <n v="289528"/>
    <s v="UTC+3"/>
    <d v="2021-08-01T03:54:19"/>
    <d v="2021-08-01T16:39:18"/>
    <x v="4"/>
    <d v="2021-08-01T06:54:19"/>
  </r>
  <r>
    <n v="289539"/>
    <s v="UTC+3"/>
    <d v="2021-07-01T01:16:25"/>
    <d v="2021-07-01T14:12:29"/>
    <x v="4"/>
    <d v="2021-07-01T04:16:25"/>
  </r>
  <r>
    <n v="289553"/>
    <s v="UTC+0"/>
    <d v="2021-05-09T09:21:23"/>
    <d v="2021-05-10T20:30:34"/>
    <x v="6"/>
    <d v="2021-05-09T09:21:23"/>
  </r>
  <r>
    <n v="289561"/>
    <s v="UTC-8"/>
    <d v="2021-04-10T19:35:28"/>
    <d v="2021-04-12T06:41:03"/>
    <x v="13"/>
    <e v="#NUM!"/>
  </r>
  <r>
    <n v="289588"/>
    <s v="UTC+0"/>
    <d v="2021-07-30T02:28:03"/>
    <d v="2021-07-30T19:20:40"/>
    <x v="6"/>
    <d v="2021-07-30T02:28:03"/>
  </r>
  <r>
    <n v="289598"/>
    <s v="UTC-8"/>
    <d v="2021-05-14T04:31:24"/>
    <d v="2021-05-16T02:27:04"/>
    <x v="13"/>
    <e v="#NUM!"/>
  </r>
  <r>
    <n v="289645"/>
    <s v="UTC+0"/>
    <d v="2021-07-04T01:00:06"/>
    <d v="2021-07-06T21:35:48"/>
    <x v="6"/>
    <d v="2021-07-04T01:00:06"/>
  </r>
  <r>
    <n v="289665"/>
    <s v="UTC+1"/>
    <d v="2021-07-17T08:51:39"/>
    <d v="2021-07-17T14:43:58"/>
    <x v="0"/>
    <d v="2021-07-17T09:51:39"/>
  </r>
  <r>
    <n v="289666"/>
    <s v="UTC+1"/>
    <d v="2021-04-29T17:10:51"/>
    <d v="2021-05-01T15:30:34"/>
    <x v="0"/>
    <d v="2021-04-29T18:10:51"/>
  </r>
  <r>
    <n v="289706"/>
    <s v="UTC+2"/>
    <d v="2021-05-10T09:57:24"/>
    <d v="2021-05-11T14:37:33"/>
    <x v="1"/>
    <d v="2021-05-10T11:57:24"/>
  </r>
  <r>
    <n v="289710"/>
    <s v="UTC+2"/>
    <d v="2021-04-26T12:15:33"/>
    <d v="2021-04-27T22:46:52"/>
    <x v="1"/>
    <d v="2021-04-26T14:15:33"/>
  </r>
  <r>
    <n v="289738"/>
    <s v="UTC+4"/>
    <d v="2021-04-28T18:45:56"/>
    <d v="2021-04-29T12:28:14"/>
    <x v="11"/>
    <d v="2021-04-28T22:45:56"/>
  </r>
  <r>
    <n v="289742"/>
    <s v="UTC+1"/>
    <d v="2021-06-30T22:45:35"/>
    <d v="2021-07-01T22:18:20"/>
    <x v="0"/>
    <d v="2021-06-30T23:45:35"/>
  </r>
  <r>
    <n v="289753"/>
    <s v="UTC+1"/>
    <d v="2021-04-18T10:01:32"/>
    <d v="2021-04-18T16:44:24"/>
    <x v="0"/>
    <d v="2021-04-18T11:01:32"/>
  </r>
  <r>
    <n v="289760"/>
    <s v="UTC+2"/>
    <d v="2021-06-23T02:22:56"/>
    <d v="2021-06-23T20:31:44"/>
    <x v="1"/>
    <d v="2021-06-23T04:22:56"/>
  </r>
  <r>
    <n v="289809"/>
    <s v="UTC-5"/>
    <d v="2021-06-01T18:28:48"/>
    <e v="#N/A"/>
    <x v="14"/>
    <e v="#NUM!"/>
  </r>
  <r>
    <n v="289825"/>
    <s v="UTC+1"/>
    <d v="2021-07-11T18:20:00"/>
    <d v="2021-07-11T19:42:13"/>
    <x v="0"/>
    <d v="2021-07-11T19:20:00"/>
  </r>
  <r>
    <n v="289843"/>
    <s v="UTC+1"/>
    <d v="2021-04-23T15:06:16"/>
    <d v="2021-04-24T19:32:53"/>
    <x v="0"/>
    <d v="2021-04-23T16:06:16"/>
  </r>
  <r>
    <n v="289896"/>
    <s v="UTC+1"/>
    <d v="2021-04-14T12:43:33"/>
    <d v="2021-04-14T19:46:52"/>
    <x v="0"/>
    <d v="2021-04-14T13:43:33"/>
  </r>
  <r>
    <n v="289990"/>
    <s v="UTC+2"/>
    <d v="2021-05-31T00:46:07"/>
    <d v="2021-05-31T18:18:55"/>
    <x v="1"/>
    <d v="2021-05-31T02:46:07"/>
  </r>
  <r>
    <n v="290084"/>
    <s v="UTC+1"/>
    <d v="2021-05-14T07:35:30"/>
    <d v="2021-05-15T06:30:23"/>
    <x v="0"/>
    <d v="2021-05-14T08:35:30"/>
  </r>
  <r>
    <n v="290135"/>
    <s v="UTC+3"/>
    <d v="2021-05-28T15:37:07"/>
    <d v="2021-05-29T05:00:33"/>
    <x v="4"/>
    <d v="2021-05-28T18:37:07"/>
  </r>
  <r>
    <n v="290152"/>
    <s v="UTC+1"/>
    <d v="2021-04-03T11:46:07"/>
    <d v="2021-04-05T19:51:32"/>
    <x v="0"/>
    <d v="2021-04-03T12:46:07"/>
  </r>
  <r>
    <n v="290167"/>
    <s v="UTC+1"/>
    <d v="2021-04-29T15:52:10"/>
    <d v="2021-04-30T21:50:22"/>
    <x v="0"/>
    <d v="2021-04-29T16:52:10"/>
  </r>
  <r>
    <n v="290172"/>
    <s v="UTC+2"/>
    <d v="2021-05-09T05:10:12"/>
    <d v="2021-05-10T16:10:45"/>
    <x v="1"/>
    <d v="2021-05-09T07:10:12"/>
  </r>
  <r>
    <n v="290229"/>
    <s v="UTC+2"/>
    <d v="2021-04-27T22:31:53"/>
    <d v="2021-04-28T22:42:13"/>
    <x v="1"/>
    <d v="2021-04-28T00:31:53"/>
  </r>
  <r>
    <n v="290255"/>
    <s v="UTC+1"/>
    <d v="2021-06-29T00:43:25"/>
    <d v="2021-06-29T13:43:23"/>
    <x v="0"/>
    <d v="2021-06-29T01:43:25"/>
  </r>
  <r>
    <n v="290268"/>
    <s v="UTC+2"/>
    <d v="2021-04-09T15:20:05"/>
    <d v="2021-04-10T14:14:15"/>
    <x v="1"/>
    <d v="2021-04-09T17:20:05"/>
  </r>
  <r>
    <n v="290296"/>
    <s v="UTC+2"/>
    <d v="2021-06-25T05:17:38"/>
    <d v="2021-06-26T20:15:44"/>
    <x v="1"/>
    <d v="2021-06-25T07:17:38"/>
  </r>
  <r>
    <n v="290305"/>
    <s v="UTC+2"/>
    <d v="2021-05-25T08:45:39"/>
    <d v="2021-05-25T20:31:44"/>
    <x v="1"/>
    <d v="2021-05-25T10:45:39"/>
  </r>
  <r>
    <n v="290312"/>
    <s v="UTC+2"/>
    <d v="2021-06-17T22:37:49"/>
    <d v="2021-06-18T16:10:45"/>
    <x v="1"/>
    <d v="2021-06-18T00:37:49"/>
  </r>
  <r>
    <n v="290341"/>
    <s v="UTC+1"/>
    <d v="2021-04-17T17:00:57"/>
    <d v="2021-04-18T15:49:12"/>
    <x v="0"/>
    <d v="2021-04-17T18:00:57"/>
  </r>
  <r>
    <n v="290372"/>
    <s v="UTC+2"/>
    <d v="2021-04-20T07:56:38"/>
    <e v="#N/A"/>
    <x v="1"/>
    <d v="2021-04-20T09:56:38"/>
  </r>
  <r>
    <n v="290373"/>
    <s v="UTC+2"/>
    <d v="2021-06-12T04:41:32"/>
    <d v="2021-06-12T22:07:16"/>
    <x v="1"/>
    <d v="2021-06-12T06:41:32"/>
  </r>
  <r>
    <n v="290491"/>
    <s v="UTC+1"/>
    <d v="2021-04-25T15:14:41"/>
    <d v="2021-04-26T21:20:05"/>
    <x v="0"/>
    <d v="2021-04-25T16:14:41"/>
  </r>
  <r>
    <n v="290507"/>
    <s v="UTC+0"/>
    <d v="2021-04-10T02:15:44"/>
    <d v="2021-04-11T01:56:59"/>
    <x v="6"/>
    <d v="2021-04-10T02:15:44"/>
  </r>
  <r>
    <n v="290534"/>
    <s v="UTC+3"/>
    <d v="2021-06-23T01:12:43"/>
    <d v="2021-06-24T23:29:24"/>
    <x v="4"/>
    <d v="2021-06-23T04:12:43"/>
  </r>
  <r>
    <n v="290595"/>
    <s v="UTC+1"/>
    <d v="2021-04-25T08:00:54"/>
    <d v="2021-04-26T22:50:57"/>
    <x v="0"/>
    <d v="2021-04-25T09:00:54"/>
  </r>
  <r>
    <n v="290596"/>
    <s v="UTC+1"/>
    <d v="2021-05-25T20:54:58"/>
    <d v="2021-05-26T15:16:35"/>
    <x v="0"/>
    <d v="2021-05-25T21:54:58"/>
  </r>
  <r>
    <n v="290628"/>
    <s v="UTC-5"/>
    <d v="2021-04-30T19:03:08"/>
    <d v="2021-05-02T00:39:18"/>
    <x v="14"/>
    <e v="#NUM!"/>
  </r>
  <r>
    <n v="290655"/>
    <s v="UTC+3"/>
    <d v="2021-06-27T08:27:23"/>
    <d v="2021-06-27T20:37:22"/>
    <x v="4"/>
    <d v="2021-06-27T11:27:23"/>
  </r>
  <r>
    <n v="290660"/>
    <s v="UTC+6"/>
    <d v="2021-07-02T16:02:21"/>
    <d v="2021-07-03T10:18:55"/>
    <x v="2"/>
    <d v="2021-07-02T22:02:21"/>
  </r>
  <r>
    <n v="290679"/>
    <s v="UTC+1"/>
    <d v="2021-07-30T19:07:39"/>
    <d v="2021-07-31T02:53:09"/>
    <x v="0"/>
    <d v="2021-07-30T20:07:39"/>
  </r>
  <r>
    <n v="290711"/>
    <s v="UTC+6"/>
    <d v="2021-05-28T13:46:40"/>
    <d v="2021-05-29T13:38:51"/>
    <x v="2"/>
    <d v="2021-05-28T19:46:40"/>
  </r>
  <r>
    <n v="290737"/>
    <s v="UTC+0"/>
    <d v="2021-04-27T14:57:10"/>
    <d v="2021-04-28T19:16:00"/>
    <x v="6"/>
    <d v="2021-04-27T14:57:10"/>
  </r>
  <r>
    <n v="290750"/>
    <s v="UTC+1"/>
    <d v="2021-04-24T12:54:07"/>
    <d v="2021-04-25T18:43:58"/>
    <x v="0"/>
    <d v="2021-04-24T13:54:07"/>
  </r>
  <r>
    <n v="290804"/>
    <s v="UTC+3"/>
    <d v="2021-04-23T06:23:01"/>
    <d v="2021-04-23T23:08:26"/>
    <x v="4"/>
    <d v="2021-04-23T09:23:01"/>
  </r>
  <r>
    <n v="290827"/>
    <s v="UTC+1"/>
    <d v="2021-06-18T21:54:19"/>
    <d v="2021-06-19T21:52:42"/>
    <x v="0"/>
    <d v="2021-06-18T22:54:19"/>
  </r>
  <r>
    <n v="290829"/>
    <s v="UTC-6"/>
    <d v="2021-05-26T08:30:56"/>
    <d v="2021-05-26T20:55:02"/>
    <x v="15"/>
    <e v="#NUM!"/>
  </r>
  <r>
    <n v="290866"/>
    <s v="UTC+1"/>
    <d v="2021-04-08T15:40:10"/>
    <d v="2021-04-08T22:02:01"/>
    <x v="0"/>
    <d v="2021-04-08T16:40:10"/>
  </r>
  <r>
    <n v="290880"/>
    <s v="UTC+3"/>
    <d v="2021-06-26T10:37:33"/>
    <d v="2021-06-27T04:04:52"/>
    <x v="4"/>
    <d v="2021-06-26T13:37:33"/>
  </r>
  <r>
    <n v="290987"/>
    <s v="UTC+2"/>
    <d v="2021-07-29T16:57:29"/>
    <d v="2021-07-31T14:49:50"/>
    <x v="1"/>
    <d v="2021-07-29T18:57:29"/>
  </r>
  <r>
    <n v="290991"/>
    <s v="UTC+1"/>
    <d v="2021-06-17T17:07:27"/>
    <d v="2021-06-18T21:08:26"/>
    <x v="0"/>
    <d v="2021-06-17T18:07:27"/>
  </r>
  <r>
    <n v="290993"/>
    <s v="UTC+1"/>
    <d v="2021-04-28T20:18:20"/>
    <d v="2021-04-30T00:28:49"/>
    <x v="0"/>
    <d v="2021-04-28T21:18:20"/>
  </r>
  <r>
    <n v="291021"/>
    <s v="UTC+1"/>
    <d v="2021-04-24T18:42:33"/>
    <d v="2021-04-25T18:04:21"/>
    <x v="0"/>
    <d v="2021-04-24T19:42:33"/>
  </r>
  <r>
    <n v="291055"/>
    <s v="UTC+8"/>
    <d v="2021-06-26T17:59:20"/>
    <d v="2021-06-27T10:50:22"/>
    <x v="7"/>
    <d v="2021-06-27T01:59:20"/>
  </r>
  <r>
    <n v="291120"/>
    <s v="UTC+2"/>
    <d v="2021-07-28T09:20:12"/>
    <d v="2021-07-29T15:24:09"/>
    <x v="1"/>
    <d v="2021-07-28T11:20:12"/>
  </r>
  <r>
    <n v="291124"/>
    <s v="UTC+11"/>
    <d v="2021-05-25T09:13:32"/>
    <d v="2021-05-26T07:41:03"/>
    <x v="19"/>
    <d v="2021-05-25T20:13:32"/>
  </r>
  <r>
    <n v="291161"/>
    <s v="UTC+0"/>
    <d v="2021-06-21T19:00:29"/>
    <e v="#N/A"/>
    <x v="6"/>
    <d v="2021-06-21T19:00:29"/>
  </r>
  <r>
    <n v="291173"/>
    <s v="UTC+6"/>
    <d v="2021-05-04T07:28:14"/>
    <d v="2021-05-04T13:36:58"/>
    <x v="2"/>
    <d v="2021-05-04T13:28:14"/>
  </r>
  <r>
    <n v="291174"/>
    <s v="UTC+1"/>
    <d v="2021-05-29T06:57:03"/>
    <d v="2021-05-30T13:01:26"/>
    <x v="0"/>
    <d v="2021-05-29T07:57:03"/>
  </r>
  <r>
    <n v="291201"/>
    <s v="UTC+4"/>
    <d v="2021-07-12T01:46:08"/>
    <d v="2021-07-12T18:29:24"/>
    <x v="11"/>
    <d v="2021-07-12T05:46:08"/>
  </r>
  <r>
    <n v="291202"/>
    <s v="UTC-3"/>
    <d v="2021-04-19T06:12:11"/>
    <d v="2021-04-19T22:53:17"/>
    <x v="8"/>
    <e v="#NUM!"/>
  </r>
  <r>
    <n v="291267"/>
    <s v="UTC+2"/>
    <d v="2021-08-14T02:00:58"/>
    <e v="#N/A"/>
    <x v="1"/>
    <d v="2021-08-14T04:00:58"/>
  </r>
  <r>
    <n v="291284"/>
    <s v="UTC+4"/>
    <d v="2021-05-28T00:12:11"/>
    <d v="2021-05-28T05:59:02"/>
    <x v="11"/>
    <d v="2021-05-28T04:12:11"/>
  </r>
  <r>
    <n v="291288"/>
    <s v="UTC+1"/>
    <d v="2021-06-25T15:31:47"/>
    <d v="2021-06-26T21:29:24"/>
    <x v="0"/>
    <d v="2021-06-25T16:31:47"/>
  </r>
  <r>
    <n v="291303"/>
    <s v="UTC+1"/>
    <d v="2021-05-13T16:24:39"/>
    <d v="2021-05-14T20:40:28"/>
    <x v="0"/>
    <d v="2021-05-13T17:24:39"/>
  </r>
  <r>
    <n v="291336"/>
    <s v="UTC+3"/>
    <d v="2021-04-28T17:39:56"/>
    <d v="2021-04-29T11:45:42"/>
    <x v="4"/>
    <d v="2021-04-28T20:39:56"/>
  </r>
  <r>
    <n v="291355"/>
    <s v="UTC+0"/>
    <d v="2021-06-20T03:20:14"/>
    <d v="2021-06-22T01:48:00"/>
    <x v="6"/>
    <d v="2021-06-20T03:20:14"/>
  </r>
  <r>
    <n v="291385"/>
    <s v="UTC+1"/>
    <d v="2021-07-22T01:58:01"/>
    <d v="2021-07-23T17:15:25"/>
    <x v="0"/>
    <d v="2021-07-22T02:58:01"/>
  </r>
  <r>
    <n v="291407"/>
    <s v="UTC+3"/>
    <d v="2021-07-25T07:23:25"/>
    <d v="2021-07-26T17:02:36"/>
    <x v="4"/>
    <d v="2021-07-25T10:23:25"/>
  </r>
  <r>
    <n v="291446"/>
    <s v="UTC-6"/>
    <d v="2021-05-06T19:29:02"/>
    <d v="2021-05-08T00:44:10"/>
    <x v="15"/>
    <e v="#NUM!"/>
  </r>
  <r>
    <n v="291453"/>
    <s v="UTC+0"/>
    <d v="2021-04-17T08:50:25"/>
    <d v="2021-04-18T02:03:46"/>
    <x v="6"/>
    <d v="2021-04-17T08:50:25"/>
  </r>
  <r>
    <n v="291475"/>
    <s v="UTC+1"/>
    <d v="2021-04-28T17:05:52"/>
    <d v="2021-04-29T16:17:10"/>
    <x v="0"/>
    <d v="2021-04-28T18:05:52"/>
  </r>
  <r>
    <n v="291492"/>
    <s v="UTC+1"/>
    <d v="2021-05-26T14:33:04"/>
    <d v="2021-05-27T20:03:11"/>
    <x v="0"/>
    <d v="2021-05-26T15:33:04"/>
  </r>
  <r>
    <n v="291498"/>
    <s v="UTC+1"/>
    <d v="2021-06-28T05:15:42"/>
    <d v="2021-06-29T21:03:46"/>
    <x v="0"/>
    <d v="2021-06-28T06:15:42"/>
  </r>
  <r>
    <n v="291499"/>
    <s v="UTC+0"/>
    <d v="2021-05-27T04:32:59"/>
    <d v="2021-05-27T23:20:40"/>
    <x v="6"/>
    <d v="2021-05-27T04:32:59"/>
  </r>
  <r>
    <n v="291503"/>
    <s v="UTC-6"/>
    <d v="2021-04-25T02:17:59"/>
    <d v="2021-04-26T06:23:34"/>
    <x v="15"/>
    <e v="#NUM!"/>
  </r>
  <r>
    <n v="291507"/>
    <s v="UTC+1"/>
    <d v="2021-07-07T02:52:18"/>
    <d v="2021-07-08T02:08:38"/>
    <x v="0"/>
    <d v="2021-07-07T03:52:18"/>
  </r>
  <r>
    <n v="291525"/>
    <s v="UTC+12"/>
    <d v="2021-06-26T00:35:02"/>
    <d v="2021-06-27T23:09:00"/>
    <x v="10"/>
    <d v="2021-06-26T12:35:02"/>
  </r>
  <r>
    <n v="291529"/>
    <s v="UTC+4"/>
    <d v="2021-07-07T07:30:43"/>
    <e v="#N/A"/>
    <x v="11"/>
    <d v="2021-07-07T11:30:43"/>
  </r>
  <r>
    <n v="291543"/>
    <s v="UTC+0"/>
    <d v="2021-06-03T18:45:34"/>
    <d v="2021-06-05T06:04:59"/>
    <x v="6"/>
    <d v="2021-06-03T18:45:34"/>
  </r>
  <r>
    <n v="291550"/>
    <s v="UTC+1"/>
    <d v="2021-04-29T18:13:59"/>
    <d v="2021-04-30T18:39:18"/>
    <x v="0"/>
    <d v="2021-04-29T19:13:59"/>
  </r>
  <r>
    <n v="291560"/>
    <s v="UTC+2"/>
    <d v="2021-04-15T00:02:37"/>
    <d v="2021-04-15T18:56:12"/>
    <x v="1"/>
    <d v="2021-04-15T02:02:37"/>
  </r>
  <r>
    <n v="291573"/>
    <s v="UTC+2"/>
    <d v="2021-04-16T15:11:27"/>
    <d v="2021-04-18T00:52:39"/>
    <x v="1"/>
    <d v="2021-04-16T17:11:27"/>
  </r>
  <r>
    <n v="291584"/>
    <s v="UTC+1"/>
    <d v="2021-06-28T17:59:44"/>
    <d v="2021-06-29T23:04:56"/>
    <x v="0"/>
    <d v="2021-06-28T18:59:44"/>
  </r>
  <r>
    <n v="291622"/>
    <s v="UTC+1"/>
    <d v="2021-08-26T18:30:46"/>
    <d v="2021-08-27T23:11:55"/>
    <x v="0"/>
    <d v="2021-08-26T19:30:46"/>
  </r>
  <r>
    <n v="291636"/>
    <s v="UTC+1"/>
    <d v="2021-07-05T00:00:31"/>
    <d v="2021-07-06T16:12:30"/>
    <x v="0"/>
    <d v="2021-07-05T01:00:31"/>
  </r>
  <r>
    <n v="291657"/>
    <s v="UTC+0"/>
    <d v="2021-04-12T15:27:10"/>
    <d v="2021-04-13T21:03:11"/>
    <x v="6"/>
    <d v="2021-04-12T15:27:10"/>
  </r>
  <r>
    <n v="291658"/>
    <s v="UTC+1"/>
    <d v="2021-05-20T10:53:16"/>
    <d v="2021-05-21T09:10:34"/>
    <x v="0"/>
    <d v="2021-05-20T11:53:16"/>
  </r>
  <r>
    <n v="291692"/>
    <s v="UTC+7"/>
    <d v="2021-04-23T15:46:22"/>
    <d v="2021-04-24T09:53:52"/>
    <x v="3"/>
    <d v="2021-04-23T22:46:22"/>
  </r>
  <r>
    <n v="291755"/>
    <s v="UTC+9"/>
    <d v="2021-04-18T12:21:07"/>
    <d v="2021-04-20T10:09:00"/>
    <x v="16"/>
    <d v="2021-04-18T21:21:07"/>
  </r>
  <r>
    <n v="291769"/>
    <s v="UTC+12"/>
    <d v="2021-04-07T14:21:32"/>
    <d v="2021-04-08T08:49:12"/>
    <x v="10"/>
    <d v="2021-04-08T02:21:32"/>
  </r>
  <r>
    <n v="291773"/>
    <s v="UTC+1"/>
    <d v="2021-04-21T19:42:14"/>
    <e v="#N/A"/>
    <x v="0"/>
    <d v="2021-04-21T20:42:14"/>
  </r>
  <r>
    <n v="291806"/>
    <s v="UTC+1"/>
    <d v="2021-08-24T14:45:49"/>
    <d v="2021-08-25T14:39:18"/>
    <x v="0"/>
    <d v="2021-08-24T15:45:49"/>
  </r>
  <r>
    <n v="291813"/>
    <s v="UTC+1"/>
    <d v="2021-07-21T06:52:24"/>
    <d v="2021-07-21T19:09:35"/>
    <x v="0"/>
    <d v="2021-07-21T07:52:24"/>
  </r>
  <r>
    <n v="291820"/>
    <s v="UTC+0"/>
    <d v="2021-06-26T03:23:24"/>
    <d v="2021-06-27T03:25:40"/>
    <x v="6"/>
    <d v="2021-06-26T03:23:24"/>
  </r>
  <r>
    <n v="291829"/>
    <s v="UTC+1"/>
    <d v="2021-07-26T05:52:20"/>
    <d v="2021-07-26T18:16:00"/>
    <x v="0"/>
    <d v="2021-07-26T06:52:20"/>
  </r>
  <r>
    <n v="291852"/>
    <s v="UTC+1"/>
    <d v="2021-07-28T15:45:17"/>
    <d v="2021-07-29T15:42:14"/>
    <x v="0"/>
    <d v="2021-07-28T16:45:17"/>
  </r>
  <r>
    <n v="291860"/>
    <s v="UTC+3"/>
    <d v="2021-05-06T12:14:29"/>
    <d v="2021-05-07T11:41:03"/>
    <x v="4"/>
    <d v="2021-05-06T15:14:29"/>
  </r>
  <r>
    <n v="291869"/>
    <s v="UTC+3"/>
    <d v="2021-04-03T00:44:26"/>
    <d v="2021-04-03T14:10:10"/>
    <x v="4"/>
    <d v="2021-04-03T03:44:26"/>
  </r>
  <r>
    <n v="291914"/>
    <s v="UTC+1"/>
    <d v="2021-07-25T06:09:05"/>
    <d v="2021-07-26T21:52:42"/>
    <x v="0"/>
    <d v="2021-07-25T07:09:05"/>
  </r>
  <r>
    <n v="291915"/>
    <s v="UTC+7"/>
    <d v="2021-05-26T20:30:51"/>
    <d v="2021-05-27T14:05:31"/>
    <x v="3"/>
    <d v="2021-05-27T03:30:51"/>
  </r>
  <r>
    <n v="291917"/>
    <s v="UTC+0"/>
    <d v="2021-04-28T15:36:28"/>
    <d v="2021-04-29T21:24:09"/>
    <x v="6"/>
    <d v="2021-04-28T15:36:28"/>
  </r>
  <r>
    <n v="291995"/>
    <s v="UTC+4"/>
    <d v="2021-07-13T14:29:11"/>
    <d v="2021-07-14T02:14:24"/>
    <x v="11"/>
    <d v="2021-07-13T18:29:11"/>
  </r>
  <r>
    <n v="292018"/>
    <s v="UTC+1"/>
    <d v="2021-07-30T19:55:54"/>
    <d v="2021-07-31T07:11:28"/>
    <x v="0"/>
    <d v="2021-07-30T20:55:54"/>
  </r>
  <r>
    <n v="292019"/>
    <s v="UTC+0"/>
    <d v="2021-06-10T10:41:23"/>
    <d v="2021-06-11T15:34:38"/>
    <x v="6"/>
    <d v="2021-06-10T10:41:23"/>
  </r>
  <r>
    <n v="292029"/>
    <s v="UTC+1"/>
    <d v="2021-07-06T10:02:25"/>
    <d v="2021-07-07T14:48:37"/>
    <x v="0"/>
    <d v="2021-07-06T11:02:25"/>
  </r>
  <r>
    <n v="292032"/>
    <s v="UTC+2"/>
    <d v="2021-06-24T14:43:01"/>
    <d v="2021-06-25T13:41:38"/>
    <x v="1"/>
    <d v="2021-06-24T16:43:01"/>
  </r>
  <r>
    <n v="292034"/>
    <s v="UTC+2"/>
    <d v="2021-06-25T10:41:20"/>
    <d v="2021-06-25T16:24:44"/>
    <x v="1"/>
    <d v="2021-06-25T12:41:20"/>
  </r>
  <r>
    <n v="292037"/>
    <s v="UTC+1"/>
    <d v="2021-06-03T11:53:08"/>
    <d v="2021-06-04T01:15:25"/>
    <x v="0"/>
    <d v="2021-06-03T12:53:08"/>
  </r>
  <r>
    <n v="292041"/>
    <s v="UTC+7"/>
    <d v="2021-04-13T14:35:57"/>
    <d v="2021-04-14T08:11:20"/>
    <x v="3"/>
    <d v="2021-04-13T21:35:57"/>
  </r>
  <r>
    <n v="292072"/>
    <s v="UTC+3"/>
    <d v="2021-04-23T03:31:09"/>
    <d v="2021-04-24T19:59:41"/>
    <x v="4"/>
    <d v="2021-04-23T06:31:09"/>
  </r>
  <r>
    <n v="292130"/>
    <s v="UTC+1"/>
    <d v="2021-05-25T15:55:28"/>
    <d v="2021-05-26T20:45:07"/>
    <x v="0"/>
    <d v="2021-05-25T16:55:28"/>
  </r>
  <r>
    <n v="292135"/>
    <s v="UTC+2"/>
    <d v="2021-05-20T13:18:23"/>
    <d v="2021-05-21T13:32:19"/>
    <x v="1"/>
    <d v="2021-05-20T15:18:23"/>
  </r>
  <r>
    <n v="292154"/>
    <s v="UTC+0"/>
    <d v="2021-04-29T17:24:21"/>
    <d v="2021-04-30T21:52:07"/>
    <x v="6"/>
    <d v="2021-04-29T17:24:21"/>
  </r>
  <r>
    <n v="292232"/>
    <s v="UTC+2"/>
    <d v="2021-07-09T12:08:18"/>
    <d v="2021-07-09T19:24:09"/>
    <x v="1"/>
    <d v="2021-07-09T14:08:18"/>
  </r>
  <r>
    <n v="292250"/>
    <s v="UTC+2"/>
    <d v="2021-04-25T03:19:24"/>
    <d v="2021-04-26T13:04:21"/>
    <x v="1"/>
    <d v="2021-04-25T05:19:24"/>
  </r>
  <r>
    <n v="292311"/>
    <s v="UTC+2"/>
    <d v="2021-07-18T15:24:29"/>
    <e v="#N/A"/>
    <x v="1"/>
    <d v="2021-07-18T17:24:29"/>
  </r>
  <r>
    <n v="292335"/>
    <s v="UTC+0"/>
    <d v="2021-04-26T03:47:51"/>
    <d v="2021-04-27T19:32:19"/>
    <x v="6"/>
    <d v="2021-04-26T03:47:51"/>
  </r>
  <r>
    <n v="292338"/>
    <s v="UTC+1"/>
    <d v="2021-06-23T23:32:16"/>
    <d v="2021-06-26T09:10:34"/>
    <x v="0"/>
    <d v="2021-06-24T00:32:16"/>
  </r>
  <r>
    <n v="292368"/>
    <s v="UTC+1"/>
    <d v="2021-06-07T11:04:30"/>
    <d v="2021-06-08T21:50:22"/>
    <x v="0"/>
    <d v="2021-06-07T12:04:30"/>
  </r>
  <r>
    <n v="292424"/>
    <s v="UTC-5"/>
    <d v="2021-04-28T15:54:09"/>
    <d v="2021-04-30T03:29:24"/>
    <x v="14"/>
    <e v="#NUM!"/>
  </r>
  <r>
    <n v="292467"/>
    <s v="UTC+1"/>
    <d v="2021-04-15T14:25:57"/>
    <d v="2021-04-17T18:16:49"/>
    <x v="0"/>
    <d v="2021-04-15T15:25:57"/>
  </r>
  <r>
    <n v="292491"/>
    <s v="UTC+1"/>
    <d v="2021-04-30T18:46:49"/>
    <d v="2021-05-01T23:04:56"/>
    <x v="0"/>
    <d v="2021-04-30T19:46:49"/>
  </r>
  <r>
    <n v="292499"/>
    <s v="UTC+0"/>
    <d v="2021-04-05T19:13:13"/>
    <d v="2021-04-07T11:39:18"/>
    <x v="6"/>
    <d v="2021-04-05T19:13:13"/>
  </r>
  <r>
    <n v="292506"/>
    <s v="UTC+3"/>
    <d v="2021-05-29T05:04:43"/>
    <d v="2021-05-30T10:00:51"/>
    <x v="4"/>
    <d v="2021-05-29T08:04:43"/>
  </r>
  <r>
    <n v="292520"/>
    <s v="UTC+3"/>
    <d v="2021-06-26T03:13:36"/>
    <d v="2021-06-26T20:55:37"/>
    <x v="4"/>
    <d v="2021-06-26T06:13:36"/>
  </r>
  <r>
    <n v="292533"/>
    <s v="UTC-7"/>
    <d v="2021-04-23T22:39:31"/>
    <d v="2021-04-25T03:09:35"/>
    <x v="12"/>
    <e v="#NUM!"/>
  </r>
  <r>
    <n v="292535"/>
    <s v="UTC+0"/>
    <d v="2021-05-02T04:46:31"/>
    <d v="2021-05-02T17:49:47"/>
    <x v="6"/>
    <d v="2021-05-02T04:46:31"/>
  </r>
  <r>
    <n v="292552"/>
    <s v="UTC+2"/>
    <d v="2021-06-27T10:48:06"/>
    <d v="2021-06-28T10:11:55"/>
    <x v="1"/>
    <d v="2021-06-27T12:48:06"/>
  </r>
  <r>
    <n v="292603"/>
    <s v="UTC+3"/>
    <d v="2021-05-01T02:33:22"/>
    <d v="2021-05-01T09:04:17"/>
    <x v="4"/>
    <d v="2021-05-01T05:33:22"/>
  </r>
  <r>
    <n v="292605"/>
    <s v="UTC+0"/>
    <d v="2021-07-04T04:06:43"/>
    <d v="2021-07-05T14:29:24"/>
    <x v="6"/>
    <d v="2021-07-04T04:06:43"/>
  </r>
  <r>
    <n v="292615"/>
    <s v="UTC+1"/>
    <d v="2021-03-30T21:41:01"/>
    <d v="2021-03-31T15:39:53"/>
    <x v="0"/>
    <d v="2021-03-30T22:41:01"/>
  </r>
  <r>
    <n v="292652"/>
    <s v="UTC+6"/>
    <d v="2021-07-09T11:11:56"/>
    <d v="2021-07-10T09:53:17"/>
    <x v="2"/>
    <d v="2021-07-09T17:11:56"/>
  </r>
  <r>
    <n v="292662"/>
    <s v="UTC+2"/>
    <d v="2021-06-23T07:21:19"/>
    <d v="2021-06-24T17:09:00"/>
    <x v="1"/>
    <d v="2021-06-23T09:21:19"/>
  </r>
  <r>
    <n v="292670"/>
    <s v="UTC+0"/>
    <d v="2021-04-02T05:45:10"/>
    <d v="2021-04-03T00:38:53"/>
    <x v="6"/>
    <d v="2021-04-02T05:45:10"/>
  </r>
  <r>
    <n v="292675"/>
    <s v="UTC+0"/>
    <d v="2021-05-01T09:19:05"/>
    <d v="2021-05-02T15:02:01"/>
    <x v="6"/>
    <d v="2021-05-01T09:19:05"/>
  </r>
  <r>
    <n v="292687"/>
    <s v="UTC+0"/>
    <d v="2021-04-06T00:40:15"/>
    <d v="2021-04-06T17:17:10"/>
    <x v="6"/>
    <d v="2021-04-06T00:40:15"/>
  </r>
  <r>
    <n v="292710"/>
    <s v="UTC+6"/>
    <d v="2021-05-25T21:43:15"/>
    <d v="2021-05-26T15:33:28"/>
    <x v="2"/>
    <d v="2021-05-26T03:43:15"/>
  </r>
  <r>
    <n v="292732"/>
    <s v="UTC+1"/>
    <d v="2021-06-27T12:00:17"/>
    <d v="2021-06-30T12:52:07"/>
    <x v="0"/>
    <d v="2021-06-27T13:00:17"/>
  </r>
  <r>
    <n v="292761"/>
    <s v="UTC+1"/>
    <d v="2021-07-30T04:08:49"/>
    <d v="2021-07-30T15:30:34"/>
    <x v="0"/>
    <d v="2021-07-30T05:08:49"/>
  </r>
  <r>
    <n v="292773"/>
    <s v="UTC+4"/>
    <d v="2021-06-25T10:40:16"/>
    <d v="2021-06-25T16:58:31"/>
    <x v="11"/>
    <d v="2021-06-25T14:40:16"/>
  </r>
  <r>
    <n v="292779"/>
    <s v="UTC+1"/>
    <d v="2021-04-16T01:54:14"/>
    <d v="2021-04-16T19:49:12"/>
    <x v="0"/>
    <d v="2021-04-16T02:54:14"/>
  </r>
  <r>
    <n v="292784"/>
    <s v="UTC+1"/>
    <d v="2021-05-27T09:38:48"/>
    <d v="2021-05-29T02:11:31"/>
    <x v="0"/>
    <d v="2021-05-27T10:38:48"/>
  </r>
  <r>
    <n v="292823"/>
    <s v="UTC+1"/>
    <d v="2021-05-27T19:18:59"/>
    <d v="2021-05-28T18:35:02"/>
    <x v="0"/>
    <d v="2021-05-27T20:18:59"/>
  </r>
  <r>
    <n v="292855"/>
    <s v="UTC+1"/>
    <d v="2021-06-25T06:41:23"/>
    <d v="2021-06-26T00:33:28"/>
    <x v="0"/>
    <d v="2021-06-25T07:41:23"/>
  </r>
  <r>
    <n v="292876"/>
    <s v="UTC+0"/>
    <d v="2021-06-29T01:46:20"/>
    <d v="2021-06-29T19:25:19"/>
    <x v="6"/>
    <d v="2021-06-29T01:46:20"/>
  </r>
  <r>
    <n v="292887"/>
    <s v="UTC+0"/>
    <d v="2021-05-28T22:58:28"/>
    <d v="2021-05-29T04:59:17"/>
    <x v="6"/>
    <d v="2021-05-28T22:58:28"/>
  </r>
  <r>
    <n v="292909"/>
    <s v="UTC+2"/>
    <d v="2021-07-09T16:49:26"/>
    <d v="2021-07-11T02:49:30"/>
    <x v="1"/>
    <d v="2021-07-09T18:49:26"/>
  </r>
  <r>
    <n v="292913"/>
    <s v="UTC+2"/>
    <d v="2021-04-22T22:44:04"/>
    <d v="2021-04-24T14:42:13"/>
    <x v="1"/>
    <d v="2021-04-23T00:44:04"/>
  </r>
  <r>
    <n v="292933"/>
    <s v="UTC+1"/>
    <d v="2021-05-29T01:50:17"/>
    <d v="2021-05-29T19:04:56"/>
    <x v="0"/>
    <d v="2021-05-29T02:50:17"/>
  </r>
  <r>
    <n v="292934"/>
    <s v="UTC+0"/>
    <d v="2021-05-29T22:09:33"/>
    <d v="2021-05-30T15:30:24"/>
    <x v="6"/>
    <d v="2021-05-29T22:09:33"/>
  </r>
  <r>
    <n v="292984"/>
    <s v="UTC+3"/>
    <d v="2021-05-31T18:07:16"/>
    <d v="2021-06-01T16:34:38"/>
    <x v="4"/>
    <d v="2021-05-31T21:07:16"/>
  </r>
  <r>
    <n v="292987"/>
    <s v="UTC+2"/>
    <d v="2021-06-24T23:17:46"/>
    <d v="2021-06-25T16:29:24"/>
    <x v="1"/>
    <d v="2021-06-25T01:17:46"/>
  </r>
  <r>
    <n v="292994"/>
    <s v="UTC-4"/>
    <d v="2021-05-23T00:12:03"/>
    <d v="2021-05-24T04:07:16"/>
    <x v="9"/>
    <e v="#NUM!"/>
  </r>
  <r>
    <n v="293008"/>
    <s v="UTC+7"/>
    <d v="2021-05-31T02:32:23"/>
    <d v="2021-05-31T14:05:31"/>
    <x v="3"/>
    <d v="2021-05-31T09:32:23"/>
  </r>
  <r>
    <n v="293063"/>
    <s v="UTC+2"/>
    <d v="2021-04-20T18:39:49"/>
    <d v="2021-04-22T04:38:53"/>
    <x v="1"/>
    <d v="2021-04-20T20:39:49"/>
  </r>
  <r>
    <n v="293064"/>
    <s v="UTC+1"/>
    <d v="2021-04-29T18:10:12"/>
    <d v="2021-04-30T16:52:07"/>
    <x v="0"/>
    <d v="2021-04-29T19:10:12"/>
  </r>
  <r>
    <n v="293065"/>
    <s v="UTC+2"/>
    <d v="2021-04-22T20:50:39"/>
    <d v="2021-04-23T02:53:46"/>
    <x v="1"/>
    <d v="2021-04-22T22:50:39"/>
  </r>
  <r>
    <n v="293080"/>
    <s v="UTC+1"/>
    <d v="2021-05-29T02:57:32"/>
    <d v="2021-05-30T06:42:49"/>
    <x v="0"/>
    <d v="2021-05-29T03:57:32"/>
  </r>
  <r>
    <n v="293082"/>
    <s v="UTC-6"/>
    <d v="2021-08-31T13:35:02"/>
    <e v="#N/A"/>
    <x v="15"/>
    <e v="#NUM!"/>
  </r>
  <r>
    <n v="293181"/>
    <s v="UTC+1"/>
    <d v="2021-05-08T07:43:19"/>
    <d v="2021-05-09T13:20:21"/>
    <x v="0"/>
    <d v="2021-05-08T08:43:19"/>
  </r>
  <r>
    <n v="293192"/>
    <s v="UTC+5"/>
    <d v="2021-05-29T19:32:07"/>
    <d v="2021-05-30T07:18:55"/>
    <x v="5"/>
    <d v="2021-05-30T00:32:07"/>
  </r>
  <r>
    <n v="293209"/>
    <s v="UTC+2"/>
    <d v="2021-05-31T11:20:27"/>
    <d v="2021-06-01T10:21:14"/>
    <x v="1"/>
    <d v="2021-05-31T13:20:27"/>
  </r>
  <r>
    <n v="293246"/>
    <s v="UTC+1"/>
    <d v="2021-07-10T09:34:34"/>
    <e v="#N/A"/>
    <x v="0"/>
    <d v="2021-07-10T10:34:34"/>
  </r>
  <r>
    <n v="293300"/>
    <s v="UTC+1"/>
    <d v="2021-07-06T09:22:27"/>
    <d v="2021-07-06T22:22:59"/>
    <x v="0"/>
    <d v="2021-07-06T10:22:27"/>
  </r>
  <r>
    <n v="293339"/>
    <s v="UTC+0"/>
    <d v="2021-04-27T16:04:16"/>
    <d v="2021-04-28T16:18:55"/>
    <x v="6"/>
    <d v="2021-04-27T16:04:16"/>
  </r>
  <r>
    <n v="293343"/>
    <s v="UTC+9"/>
    <d v="2021-07-23T11:54:57"/>
    <d v="2021-07-24T12:09:02"/>
    <x v="16"/>
    <d v="2021-07-23T20:54:57"/>
  </r>
  <r>
    <n v="293396"/>
    <s v="UTC+1"/>
    <d v="2021-05-29T02:14:30"/>
    <d v="2021-05-29T21:03:46"/>
    <x v="0"/>
    <d v="2021-05-29T03:14:30"/>
  </r>
  <r>
    <n v="293432"/>
    <s v="UTC+2"/>
    <d v="2021-05-25T05:12:46"/>
    <d v="2021-05-26T15:28:49"/>
    <x v="1"/>
    <d v="2021-05-25T07:12:46"/>
  </r>
  <r>
    <n v="293516"/>
    <s v="UTC-7"/>
    <d v="2021-04-22T01:12:53"/>
    <d v="2021-04-23T05:17:45"/>
    <x v="12"/>
    <e v="#NUM!"/>
  </r>
  <r>
    <n v="293524"/>
    <s v="UTC+2"/>
    <d v="2021-04-20T08:09:57"/>
    <d v="2021-04-21T17:55:37"/>
    <x v="1"/>
    <d v="2021-04-20T10:09:57"/>
  </r>
  <r>
    <n v="293553"/>
    <s v="UTC-4"/>
    <d v="2021-04-13T10:04:41"/>
    <d v="2021-04-14T14:27:50"/>
    <x v="9"/>
    <e v="#NUM!"/>
  </r>
  <r>
    <n v="293596"/>
    <s v="UTC+1"/>
    <d v="2021-04-29T17:01:38"/>
    <d v="2021-04-30T15:21:14"/>
    <x v="0"/>
    <d v="2021-04-29T18:01:38"/>
  </r>
  <r>
    <n v="293598"/>
    <s v="UTC+3"/>
    <d v="2021-06-08T15:38:04"/>
    <d v="2021-06-09T15:03:46"/>
    <x v="4"/>
    <d v="2021-06-08T18:38:04"/>
  </r>
  <r>
    <n v="293605"/>
    <s v="UTC+0"/>
    <d v="2021-05-29T05:24:01"/>
    <d v="2021-05-30T00:17:27"/>
    <x v="6"/>
    <d v="2021-05-29T05:24:01"/>
  </r>
  <r>
    <n v="293624"/>
    <s v="UTC+0"/>
    <d v="2021-05-02T06:50:26"/>
    <d v="2021-05-02T23:53:17"/>
    <x v="6"/>
    <d v="2021-05-02T06:50:26"/>
  </r>
  <r>
    <n v="293634"/>
    <s v="UTC+0"/>
    <d v="2021-04-24T10:21:08"/>
    <d v="2021-04-25T15:13:40"/>
    <x v="6"/>
    <d v="2021-04-24T10:21:08"/>
  </r>
  <r>
    <n v="293656"/>
    <s v="UTC-4"/>
    <d v="2021-05-30T22:39:49"/>
    <d v="2021-05-31T05:21:49"/>
    <x v="9"/>
    <e v="#NUM!"/>
  </r>
  <r>
    <n v="293658"/>
    <s v="UTC+3"/>
    <d v="2021-05-10T09:27:14"/>
    <d v="2021-05-10T22:12:30"/>
    <x v="4"/>
    <d v="2021-05-10T12:27:14"/>
  </r>
  <r>
    <n v="293738"/>
    <s v="UTC+1"/>
    <d v="2021-06-10T21:13:15"/>
    <d v="2021-06-11T15:53:52"/>
    <x v="0"/>
    <d v="2021-06-10T22:13:15"/>
  </r>
  <r>
    <n v="293791"/>
    <s v="UTC+1"/>
    <d v="2021-04-21T03:46:14"/>
    <d v="2021-04-23T13:17:45"/>
    <x v="0"/>
    <d v="2021-04-21T04:46:14"/>
  </r>
  <r>
    <n v="293824"/>
    <s v="UTC+1"/>
    <d v="2021-07-30T23:49:55"/>
    <e v="#N/A"/>
    <x v="0"/>
    <d v="2021-07-31T00:49:55"/>
  </r>
  <r>
    <n v="293866"/>
    <s v="UTC+1"/>
    <d v="2021-04-09T00:58:51"/>
    <d v="2021-04-09T18:11:20"/>
    <x v="0"/>
    <d v="2021-04-09T01:58:51"/>
  </r>
  <r>
    <n v="293914"/>
    <s v="UTC+0"/>
    <d v="2021-05-06T13:42:19"/>
    <d v="2021-05-07T23:18:20"/>
    <x v="6"/>
    <d v="2021-05-06T13:42:19"/>
  </r>
  <r>
    <n v="293943"/>
    <s v="UTC+3"/>
    <d v="2021-05-31T17:17:56"/>
    <d v="2021-06-01T10:52:19"/>
    <x v="4"/>
    <d v="2021-05-31T20:17:56"/>
  </r>
  <r>
    <n v="294049"/>
    <s v="UTC+2"/>
    <d v="2021-05-09T08:02:26"/>
    <d v="2021-05-10T19:24:09"/>
    <x v="1"/>
    <d v="2021-05-09T10:02:26"/>
  </r>
  <r>
    <n v="294052"/>
    <s v="UTC+2"/>
    <d v="2021-04-16T14:50:16"/>
    <d v="2021-04-16T15:33:28"/>
    <x v="1"/>
    <d v="2021-04-16T16:50:16"/>
  </r>
  <r>
    <n v="294078"/>
    <s v="UTC+7"/>
    <d v="2021-04-24T16:01:07"/>
    <d v="2021-04-24T23:01:33"/>
    <x v="3"/>
    <d v="2021-04-24T23:01:07"/>
  </r>
  <r>
    <n v="294105"/>
    <s v="UTC+1"/>
    <d v="2021-06-25T01:37:51"/>
    <d v="2021-06-25T19:51:32"/>
    <x v="0"/>
    <d v="2021-06-25T02:37:51"/>
  </r>
  <r>
    <n v="294126"/>
    <s v="UTC+1"/>
    <d v="2021-04-24T19:15:59"/>
    <d v="2021-04-25T13:47:15"/>
    <x v="0"/>
    <d v="2021-04-24T20:15:59"/>
  </r>
  <r>
    <n v="294128"/>
    <s v="UTC+2"/>
    <d v="2021-06-25T03:32:49"/>
    <d v="2021-06-26T13:46:17"/>
    <x v="1"/>
    <d v="2021-06-25T05:32:49"/>
  </r>
  <r>
    <n v="294134"/>
    <s v="UTC+7"/>
    <d v="2021-06-29T18:49:05"/>
    <d v="2021-06-30T13:30:34"/>
    <x v="3"/>
    <d v="2021-06-30T01:49:05"/>
  </r>
  <r>
    <n v="294135"/>
    <s v="UTC-4"/>
    <d v="2021-07-04T15:22:31"/>
    <d v="2021-07-05T20:21:14"/>
    <x v="9"/>
    <e v="#NUM!"/>
  </r>
  <r>
    <n v="294176"/>
    <s v="UTC+0"/>
    <d v="2021-06-18T07:26:28"/>
    <d v="2021-06-18T20:07:16"/>
    <x v="6"/>
    <d v="2021-06-18T07:26:28"/>
  </r>
  <r>
    <n v="294190"/>
    <s v="UTC+1"/>
    <d v="2021-04-20T12:10:40"/>
    <d v="2021-04-20T23:16:35"/>
    <x v="0"/>
    <d v="2021-04-20T13:10:40"/>
  </r>
  <r>
    <n v="294219"/>
    <s v="UTC+1"/>
    <d v="2021-04-09T21:40:42"/>
    <d v="2021-04-11T14:04:21"/>
    <x v="0"/>
    <d v="2021-04-09T22:40:42"/>
  </r>
  <r>
    <n v="294227"/>
    <s v="UTC+0"/>
    <d v="2021-06-26T02:37:16"/>
    <d v="2021-06-26T20:42:54"/>
    <x v="6"/>
    <d v="2021-06-26T02:37:16"/>
  </r>
  <r>
    <n v="294254"/>
    <s v="UTC+0"/>
    <d v="2021-05-29T04:22:49"/>
    <d v="2021-05-31T02:31:44"/>
    <x v="6"/>
    <d v="2021-05-29T04:22:49"/>
  </r>
  <r>
    <n v="294276"/>
    <s v="UTC+2"/>
    <d v="2021-06-25T07:49:20"/>
    <d v="2021-06-25T14:49:12"/>
    <x v="1"/>
    <d v="2021-06-25T09:49:20"/>
  </r>
  <r>
    <n v="294286"/>
    <s v="UTC+2"/>
    <d v="2021-04-20T06:20:33"/>
    <d v="2021-04-21T16:55:02"/>
    <x v="1"/>
    <d v="2021-04-20T08:20:33"/>
  </r>
  <r>
    <n v="294287"/>
    <s v="UTC+1"/>
    <d v="2021-06-05T02:43:24"/>
    <d v="2021-06-06T23:14:15"/>
    <x v="0"/>
    <d v="2021-06-05T03:43:24"/>
  </r>
  <r>
    <n v="294289"/>
    <s v="UTC+1"/>
    <d v="2021-06-28T19:12:32"/>
    <d v="2021-06-29T19:25:54"/>
    <x v="0"/>
    <d v="2021-06-28T20:12:32"/>
  </r>
  <r>
    <n v="294441"/>
    <s v="UTC+2"/>
    <d v="2021-05-28T02:34:12"/>
    <d v="2021-05-29T13:43:58"/>
    <x v="1"/>
    <d v="2021-05-28T04:34:12"/>
  </r>
  <r>
    <n v="294493"/>
    <s v="UTC+1"/>
    <d v="2021-05-27T20:59:16"/>
    <d v="2021-05-29T01:41:17"/>
    <x v="0"/>
    <d v="2021-05-27T21:59:16"/>
  </r>
  <r>
    <n v="294535"/>
    <s v="UTC+3"/>
    <d v="2021-08-20T12:47:49"/>
    <d v="2021-08-21T11:59:41"/>
    <x v="4"/>
    <d v="2021-08-20T15:47:49"/>
  </r>
  <r>
    <n v="294547"/>
    <s v="UTC-7"/>
    <d v="2021-06-28T16:40:41"/>
    <d v="2021-06-29T05:57:21"/>
    <x v="12"/>
    <e v="#NUM!"/>
  </r>
  <r>
    <n v="294568"/>
    <s v="UTC+2"/>
    <d v="2021-04-22T22:07:59"/>
    <d v="2021-04-23T16:59:41"/>
    <x v="1"/>
    <d v="2021-04-23T00:07:59"/>
  </r>
  <r>
    <n v="294578"/>
    <s v="UTC+6"/>
    <d v="2021-05-24T09:57:55"/>
    <d v="2021-05-26T02:24:00"/>
    <x v="2"/>
    <d v="2021-05-24T15:57:55"/>
  </r>
  <r>
    <n v="294614"/>
    <s v="UTC+3"/>
    <d v="2021-04-30T18:07:12"/>
    <e v="#N/A"/>
    <x v="4"/>
    <d v="2021-04-30T21:07:12"/>
  </r>
  <r>
    <n v="294640"/>
    <s v="UTC+0"/>
    <d v="2021-06-30T00:38:37"/>
    <d v="2021-06-30T17:52:07"/>
    <x v="6"/>
    <d v="2021-06-30T00:38:37"/>
  </r>
  <r>
    <n v="294645"/>
    <s v="UTC+1"/>
    <d v="2021-06-29T18:35:21"/>
    <d v="2021-06-30T13:01:26"/>
    <x v="0"/>
    <d v="2021-06-29T19:35:21"/>
  </r>
  <r>
    <n v="294688"/>
    <s v="UTC+2"/>
    <d v="2021-06-30T16:08:18"/>
    <d v="2021-07-01T21:44:10"/>
    <x v="1"/>
    <d v="2021-06-30T18:08:18"/>
  </r>
  <r>
    <n v="294692"/>
    <s v="UTC+1"/>
    <d v="2021-05-24T08:04:09"/>
    <d v="2021-05-25T23:23:34"/>
    <x v="0"/>
    <d v="2021-05-24T09:04:09"/>
  </r>
  <r>
    <n v="294709"/>
    <s v="UTC+1"/>
    <d v="2021-03-30T09:19:08"/>
    <d v="2021-03-31T13:39:50"/>
    <x v="0"/>
    <d v="2021-03-30T10:19:08"/>
  </r>
  <r>
    <n v="294719"/>
    <s v="UTC+1"/>
    <d v="2021-05-28T18:38:21"/>
    <d v="2021-05-29T17:50:22"/>
    <x v="0"/>
    <d v="2021-05-28T19:38:21"/>
  </r>
  <r>
    <n v="294785"/>
    <s v="UTC+1"/>
    <d v="2021-06-03T04:05:43"/>
    <d v="2021-06-03T16:28:49"/>
    <x v="0"/>
    <d v="2021-06-03T05:05:43"/>
  </r>
  <r>
    <n v="294802"/>
    <s v="UTC+1"/>
    <d v="2021-05-26T16:48:39"/>
    <d v="2021-05-28T09:36:29"/>
    <x v="0"/>
    <d v="2021-05-26T17:48:39"/>
  </r>
  <r>
    <n v="294843"/>
    <s v="UTC+2"/>
    <d v="2021-07-02T22:58:54"/>
    <d v="2021-07-03T10:28:08"/>
    <x v="1"/>
    <d v="2021-07-03T00:58:54"/>
  </r>
  <r>
    <n v="294866"/>
    <s v="UTC+1"/>
    <d v="2021-06-23T22:45:16"/>
    <d v="2021-06-24T16:33:28"/>
    <x v="0"/>
    <d v="2021-06-23T23:45:16"/>
  </r>
  <r>
    <n v="294893"/>
    <s v="UTC+2"/>
    <d v="2021-07-16T13:34:15"/>
    <d v="2021-07-17T13:54:14"/>
    <x v="1"/>
    <d v="2021-07-16T15:34:15"/>
  </r>
  <r>
    <n v="294931"/>
    <s v="UTC+2"/>
    <d v="2021-05-23T02:37:52"/>
    <d v="2021-05-23T09:48:14"/>
    <x v="1"/>
    <d v="2021-05-23T04:37:52"/>
  </r>
  <r>
    <n v="294940"/>
    <s v="UTC+1"/>
    <d v="2021-03-29T15:16:23"/>
    <d v="2021-03-31T11:47:31"/>
    <x v="0"/>
    <d v="2021-03-29T16:16:23"/>
  </r>
  <r>
    <n v="294953"/>
    <s v="UTC+4"/>
    <d v="2021-04-22T08:03:44"/>
    <d v="2021-04-22T13:56:47"/>
    <x v="11"/>
    <d v="2021-04-22T12:03:44"/>
  </r>
  <r>
    <n v="295017"/>
    <s v="UTC+2"/>
    <d v="2021-04-21T00:46:22"/>
    <d v="2021-04-22T15:38:08"/>
    <x v="1"/>
    <d v="2021-04-21T02:46:22"/>
  </r>
  <r>
    <n v="295036"/>
    <s v="UTC+0"/>
    <d v="2021-05-27T17:39:16"/>
    <d v="2021-05-28T22:38:43"/>
    <x v="6"/>
    <d v="2021-05-27T17:39:16"/>
  </r>
  <r>
    <n v="295049"/>
    <s v="UTC+0"/>
    <d v="2021-07-30T05:05:57"/>
    <d v="2021-07-30T23:06:41"/>
    <x v="6"/>
    <d v="2021-07-30T05:05:57"/>
  </r>
  <r>
    <n v="295080"/>
    <s v="UTC+2"/>
    <d v="2021-04-17T03:54:00"/>
    <d v="2021-04-17T11:14:53"/>
    <x v="1"/>
    <d v="2021-04-17T05:54:00"/>
  </r>
  <r>
    <n v="295092"/>
    <s v="UTC+2"/>
    <d v="2021-05-21T08:58:34"/>
    <e v="#N/A"/>
    <x v="1"/>
    <d v="2021-05-21T10:58:34"/>
  </r>
  <r>
    <n v="295131"/>
    <s v="UTC+1"/>
    <d v="2021-04-25T21:37:23"/>
    <d v="2021-04-26T20:00:00"/>
    <x v="0"/>
    <d v="2021-04-25T22:37:23"/>
  </r>
  <r>
    <n v="295150"/>
    <s v="UTC+3"/>
    <d v="2021-05-27T19:01:17"/>
    <d v="2021-05-28T06:40:19"/>
    <x v="4"/>
    <d v="2021-05-27T22:01:17"/>
  </r>
  <r>
    <n v="295163"/>
    <s v="UTC+7"/>
    <d v="2021-07-04T06:28:52"/>
    <d v="2021-07-05T15:48:02"/>
    <x v="3"/>
    <d v="2021-07-04T13:28:52"/>
  </r>
  <r>
    <n v="295184"/>
    <s v="UTC+1"/>
    <d v="2021-04-08T21:43:40"/>
    <d v="2021-04-09T20:24:09"/>
    <x v="0"/>
    <d v="2021-04-08T22:43:40"/>
  </r>
  <r>
    <n v="295188"/>
    <s v="UTC+3"/>
    <d v="2021-06-26T16:06:14"/>
    <e v="#N/A"/>
    <x v="4"/>
    <d v="2021-06-26T19:06:14"/>
  </r>
  <r>
    <n v="295190"/>
    <s v="UTC+1"/>
    <d v="2021-04-22T15:19:17"/>
    <d v="2021-04-23T19:49:12"/>
    <x v="0"/>
    <d v="2021-04-22T16:19:17"/>
  </r>
  <r>
    <n v="295207"/>
    <s v="UTC+1"/>
    <d v="2021-04-17T01:04:48"/>
    <d v="2021-04-17T18:41:38"/>
    <x v="0"/>
    <d v="2021-04-17T02:04:48"/>
  </r>
  <r>
    <n v="295214"/>
    <s v="UTC+5"/>
    <d v="2021-06-26T20:20:16"/>
    <d v="2021-06-28T18:54:14"/>
    <x v="5"/>
    <d v="2021-06-27T01:20:16"/>
  </r>
  <r>
    <n v="295230"/>
    <s v="UTC+3"/>
    <d v="2021-06-28T15:30:14"/>
    <e v="#N/A"/>
    <x v="4"/>
    <d v="2021-06-28T18:30:14"/>
  </r>
  <r>
    <n v="295246"/>
    <s v="UTC+2"/>
    <d v="2021-04-19T13:53:48"/>
    <d v="2021-04-20T13:46:17"/>
    <x v="1"/>
    <d v="2021-04-19T15:53:48"/>
  </r>
  <r>
    <n v="295309"/>
    <s v="UTC+1"/>
    <d v="2021-07-26T20:51:12"/>
    <d v="2021-07-27T20:45:07"/>
    <x v="0"/>
    <d v="2021-07-26T21:51:12"/>
  </r>
  <r>
    <n v="295339"/>
    <s v="UTC-4"/>
    <d v="2021-05-29T20:17:43"/>
    <d v="2021-05-30T19:34:38"/>
    <x v="9"/>
    <e v="#NUM!"/>
  </r>
  <r>
    <n v="295384"/>
    <s v="UTC+4"/>
    <d v="2021-07-16T11:20:18"/>
    <d v="2021-07-17T15:25:19"/>
    <x v="11"/>
    <d v="2021-07-16T15:20:18"/>
  </r>
  <r>
    <n v="295418"/>
    <s v="UTC+1"/>
    <d v="2021-06-27T09:40:22"/>
    <d v="2021-06-27T16:56:47"/>
    <x v="0"/>
    <d v="2021-06-27T10:40:22"/>
  </r>
  <r>
    <n v="295441"/>
    <s v="UTC+4"/>
    <d v="2021-06-25T22:08:22"/>
    <d v="2021-06-27T14:43:23"/>
    <x v="11"/>
    <d v="2021-06-26T02:08:22"/>
  </r>
  <r>
    <n v="295446"/>
    <s v="UTC+2"/>
    <d v="2021-04-13T05:31:13"/>
    <d v="2021-04-13T18:09:35"/>
    <x v="1"/>
    <d v="2021-04-13T07:31:13"/>
  </r>
  <r>
    <n v="295456"/>
    <s v="UTC+0"/>
    <d v="2021-05-07T09:40:51"/>
    <d v="2021-05-07T21:27:22"/>
    <x v="6"/>
    <d v="2021-05-07T09:40:51"/>
  </r>
  <r>
    <n v="295458"/>
    <s v="UTC+3"/>
    <d v="2021-06-25T06:01:54"/>
    <d v="2021-06-26T16:36:58"/>
    <x v="4"/>
    <d v="2021-06-25T09:01:54"/>
  </r>
  <r>
    <n v="295510"/>
    <s v="UTC+2"/>
    <d v="2021-04-24T16:08:00"/>
    <d v="2021-04-25T21:00:15"/>
    <x v="1"/>
    <d v="2021-04-24T18:08:00"/>
  </r>
  <r>
    <n v="295555"/>
    <s v="UTC+2"/>
    <d v="2021-04-22T07:12:32"/>
    <d v="2021-04-22T14:02:36"/>
    <x v="1"/>
    <d v="2021-04-22T09:12:32"/>
  </r>
  <r>
    <n v="295568"/>
    <s v="UTC+1"/>
    <d v="2021-04-17T11:08:10"/>
    <d v="2021-04-18T15:09:35"/>
    <x v="0"/>
    <d v="2021-04-17T12:08:10"/>
  </r>
  <r>
    <n v="295617"/>
    <s v="UTC+0"/>
    <d v="2021-04-28T12:44:18"/>
    <d v="2021-04-29T17:49:47"/>
    <x v="6"/>
    <d v="2021-04-28T12:44:18"/>
  </r>
  <r>
    <n v="295638"/>
    <s v="UTC+2"/>
    <d v="2021-06-29T22:24:54"/>
    <d v="2021-06-30T16:27:04"/>
    <x v="1"/>
    <d v="2021-06-30T00:24:54"/>
  </r>
  <r>
    <n v="295654"/>
    <s v="UTC+1"/>
    <d v="2021-06-12T05:10:17"/>
    <d v="2021-06-12T22:29:33"/>
    <x v="0"/>
    <d v="2021-06-12T06:10:17"/>
  </r>
  <r>
    <n v="295658"/>
    <s v="UTC+1"/>
    <d v="2021-06-23T20:13:26"/>
    <d v="2021-06-25T12:19:30"/>
    <x v="0"/>
    <d v="2021-06-23T21:13:26"/>
  </r>
  <r>
    <n v="295662"/>
    <s v="UTC+0"/>
    <d v="2021-06-25T04:48:12"/>
    <d v="2021-06-25T16:28:14"/>
    <x v="6"/>
    <d v="2021-06-25T04:48:12"/>
  </r>
  <r>
    <n v="295721"/>
    <s v="UTC+1"/>
    <d v="2021-04-02T23:31:35"/>
    <d v="2021-04-03T16:11:40"/>
    <x v="0"/>
    <d v="2021-04-03T00:31:35"/>
  </r>
  <r>
    <n v="295729"/>
    <s v="UTC+3"/>
    <d v="2021-05-31T11:26:09"/>
    <d v="2021-06-01T16:36:58"/>
    <x v="4"/>
    <d v="2021-05-31T14:26:09"/>
  </r>
  <r>
    <n v="295735"/>
    <s v="UTC-5"/>
    <d v="2021-04-25T13:03:23"/>
    <d v="2021-04-27T00:18:20"/>
    <x v="14"/>
    <e v="#NUM!"/>
  </r>
  <r>
    <n v="295737"/>
    <s v="UTC+1"/>
    <d v="2021-04-16T10:23:26"/>
    <d v="2021-04-17T19:51:32"/>
    <x v="0"/>
    <d v="2021-04-16T11:23:26"/>
  </r>
  <r>
    <n v="295740"/>
    <s v="UTC+3"/>
    <d v="2021-05-16T08:11:11"/>
    <d v="2021-05-17T17:25:54"/>
    <x v="4"/>
    <d v="2021-05-16T11:11:11"/>
  </r>
  <r>
    <n v="295757"/>
    <s v="UTC+2"/>
    <d v="2021-07-21T11:00:15"/>
    <d v="2021-07-22T15:07:51"/>
    <x v="1"/>
    <d v="2021-07-21T13:00:15"/>
  </r>
  <r>
    <n v="295785"/>
    <s v="UTC+1"/>
    <d v="2021-03-30T22:47:25"/>
    <d v="2021-03-31T09:53:46"/>
    <x v="0"/>
    <d v="2021-03-30T23:47:25"/>
  </r>
  <r>
    <n v="295798"/>
    <s v="UTC+2"/>
    <d v="2021-05-28T08:58:34"/>
    <d v="2021-05-28T16:46:05"/>
    <x v="1"/>
    <d v="2021-05-28T10:58:34"/>
  </r>
  <r>
    <n v="295802"/>
    <s v="UTC+1"/>
    <d v="2021-05-25T02:21:07"/>
    <d v="2021-05-25T20:49:47"/>
    <x v="0"/>
    <d v="2021-05-25T03:21:07"/>
  </r>
  <r>
    <n v="295814"/>
    <s v="UTC+0"/>
    <d v="2021-05-30T18:33:09"/>
    <d v="2021-05-31T22:27:04"/>
    <x v="6"/>
    <d v="2021-05-30T18:33:09"/>
  </r>
  <r>
    <n v="295832"/>
    <s v="UTC+6"/>
    <d v="2021-04-21T14:19:10"/>
    <d v="2021-04-22T20:11:02"/>
    <x v="2"/>
    <d v="2021-04-21T20:19:10"/>
  </r>
  <r>
    <n v="295856"/>
    <s v="UTC+0"/>
    <d v="2021-04-30T04:48:11"/>
    <d v="2021-04-30T11:12:29"/>
    <x v="6"/>
    <d v="2021-04-30T04:48:11"/>
  </r>
  <r>
    <n v="295859"/>
    <s v="UTC+2"/>
    <d v="2021-04-28T18:19:08"/>
    <d v="2021-04-29T23:14:50"/>
    <x v="1"/>
    <d v="2021-04-28T20:19:08"/>
  </r>
  <r>
    <n v="295895"/>
    <s v="UTC+1"/>
    <d v="2021-06-30T16:17:55"/>
    <d v="2021-06-30T17:50:22"/>
    <x v="0"/>
    <d v="2021-06-30T17:17:55"/>
  </r>
  <r>
    <n v="295900"/>
    <s v="UTC+0"/>
    <d v="2021-04-25T22:40:48"/>
    <e v="#N/A"/>
    <x v="6"/>
    <d v="2021-04-25T22:40:48"/>
  </r>
  <r>
    <n v="295939"/>
    <s v="UTC+1"/>
    <d v="2021-04-23T00:13:38"/>
    <d v="2021-04-24T11:25:08"/>
    <x v="0"/>
    <d v="2021-04-23T01:13:38"/>
  </r>
  <r>
    <n v="295941"/>
    <s v="UTC+1"/>
    <d v="2021-07-22T22:11:01"/>
    <d v="2021-07-24T20:33:28"/>
    <x v="0"/>
    <d v="2021-07-22T23:11:01"/>
  </r>
  <r>
    <n v="295961"/>
    <s v="UTC+0"/>
    <d v="2021-05-25T04:26:13"/>
    <d v="2021-05-25T21:12:30"/>
    <x v="6"/>
    <d v="2021-05-25T04:26:13"/>
  </r>
  <r>
    <n v="295966"/>
    <s v="UTC-5"/>
    <d v="2021-05-30T05:52:09"/>
    <d v="2021-05-30T23:53:19"/>
    <x v="14"/>
    <e v="#NUM!"/>
  </r>
  <r>
    <n v="295977"/>
    <s v="UTC+0"/>
    <d v="2021-04-06T14:47:57"/>
    <d v="2021-04-07T20:21:14"/>
    <x v="6"/>
    <d v="2021-04-06T14:47:57"/>
  </r>
  <r>
    <n v="295988"/>
    <s v="UTC+2"/>
    <d v="2021-05-05T08:54:44"/>
    <d v="2021-05-05T15:54:27"/>
    <x v="1"/>
    <d v="2021-05-05T10:54:44"/>
  </r>
  <r>
    <n v="296042"/>
    <s v="UTC+3"/>
    <d v="2021-06-27T22:55:54"/>
    <d v="2021-06-29T15:10:45"/>
    <x v="4"/>
    <d v="2021-06-28T01:55:54"/>
  </r>
  <r>
    <n v="296047"/>
    <s v="UTC+3"/>
    <d v="2021-04-21T00:24:06"/>
    <d v="2021-04-22T11:55:02"/>
    <x v="4"/>
    <d v="2021-04-21T03:24:06"/>
  </r>
  <r>
    <n v="296073"/>
    <s v="UTC+2"/>
    <d v="2021-04-23T22:35:20"/>
    <d v="2021-04-25T03:59:41"/>
    <x v="1"/>
    <d v="2021-04-24T00:35:20"/>
  </r>
  <r>
    <n v="296083"/>
    <s v="UTC-6"/>
    <d v="2021-04-25T11:15:34"/>
    <d v="2021-04-26T22:51:32"/>
    <x v="15"/>
    <e v="#NUM!"/>
  </r>
  <r>
    <n v="296146"/>
    <s v="UTC+2"/>
    <d v="2021-05-26T17:40:58"/>
    <d v="2021-05-27T16:01:26"/>
    <x v="1"/>
    <d v="2021-05-26T19:40:58"/>
  </r>
  <r>
    <n v="296148"/>
    <s v="UTC+3"/>
    <d v="2021-04-26T09:34:24"/>
    <d v="2021-04-27T03:04:19"/>
    <x v="4"/>
    <d v="2021-04-26T12:34:24"/>
  </r>
  <r>
    <n v="296259"/>
    <s v="UTC+2"/>
    <d v="2021-05-22T20:40:36"/>
    <d v="2021-05-24T00:41:17"/>
    <x v="1"/>
    <d v="2021-05-22T22:40:36"/>
  </r>
  <r>
    <n v="296268"/>
    <s v="UTC+1"/>
    <d v="2021-05-24T13:25:08"/>
    <d v="2021-05-26T22:09:00"/>
    <x v="0"/>
    <d v="2021-05-24T14:25:08"/>
  </r>
  <r>
    <n v="296295"/>
    <s v="UTC+3"/>
    <d v="2021-06-28T07:47:43"/>
    <d v="2021-06-29T19:08:26"/>
    <x v="4"/>
    <d v="2021-06-28T10:47:43"/>
  </r>
  <r>
    <n v="296300"/>
    <s v="UTC+3"/>
    <d v="2021-06-25T08:52:37"/>
    <d v="2021-06-27T11:31:38"/>
    <x v="4"/>
    <d v="2021-06-25T11:52:37"/>
  </r>
  <r>
    <n v="296305"/>
    <s v="UTC+1"/>
    <d v="2021-05-19T18:06:36"/>
    <d v="2021-05-21T15:18:55"/>
    <x v="0"/>
    <d v="2021-05-19T19:06:36"/>
  </r>
  <r>
    <n v="296318"/>
    <s v="UTC+8"/>
    <d v="2021-05-24T09:34:12"/>
    <d v="2021-05-24T17:12:30"/>
    <x v="7"/>
    <d v="2021-05-24T17:34:12"/>
  </r>
  <r>
    <n v="296344"/>
    <s v="UTC+1"/>
    <d v="2021-05-13T03:09:55"/>
    <d v="2021-05-15T06:16:43"/>
    <x v="0"/>
    <d v="2021-05-13T04:09:55"/>
  </r>
  <r>
    <n v="296349"/>
    <s v="UTC+5"/>
    <d v="2021-04-30T02:09:41"/>
    <d v="2021-05-01T02:13:41"/>
    <x v="5"/>
    <d v="2021-04-30T07:09:41"/>
  </r>
  <r>
    <n v="296379"/>
    <s v="UTC-4"/>
    <d v="2021-07-28T19:20:55"/>
    <d v="2021-07-30T01:24:09"/>
    <x v="9"/>
    <e v="#NUM!"/>
  </r>
  <r>
    <n v="296405"/>
    <s v="UTC+0"/>
    <d v="2021-04-07T03:15:01"/>
    <d v="2021-04-08T02:38:24"/>
    <x v="6"/>
    <d v="2021-04-07T03:15:01"/>
  </r>
  <r>
    <n v="296494"/>
    <s v="UTC+2"/>
    <d v="2021-06-28T03:00:17"/>
    <d v="2021-06-28T15:33:28"/>
    <x v="1"/>
    <d v="2021-06-28T05:00:17"/>
  </r>
  <r>
    <n v="296523"/>
    <s v="UTC+2"/>
    <d v="2021-06-30T03:29:05"/>
    <d v="2021-06-30T20:50:22"/>
    <x v="1"/>
    <d v="2021-06-30T05:29:05"/>
  </r>
  <r>
    <n v="296524"/>
    <s v="UTC+2"/>
    <d v="2021-05-27T12:00:07"/>
    <d v="2021-05-28T16:22:24"/>
    <x v="1"/>
    <d v="2021-05-27T14:00:07"/>
  </r>
  <r>
    <n v="296548"/>
    <s v="UTC+3"/>
    <d v="2021-05-29T04:01:07"/>
    <d v="2021-05-29T11:06:27"/>
    <x v="4"/>
    <d v="2021-05-29T07:01:07"/>
  </r>
  <r>
    <n v="296563"/>
    <s v="UTC+0"/>
    <d v="2021-04-23T09:39:46"/>
    <d v="2021-04-24T09:23:02"/>
    <x v="6"/>
    <d v="2021-04-23T09:39:46"/>
  </r>
  <r>
    <n v="296570"/>
    <s v="UTC+1"/>
    <d v="2021-05-28T09:37:21"/>
    <d v="2021-05-28T22:41:38"/>
    <x v="0"/>
    <d v="2021-05-28T10:37:21"/>
  </r>
  <r>
    <n v="296663"/>
    <s v="UTC+1"/>
    <d v="2021-04-26T15:02:28"/>
    <d v="2021-04-27T20:42:48"/>
    <x v="0"/>
    <d v="2021-04-26T16:02:28"/>
  </r>
  <r>
    <n v="296665"/>
    <s v="UTC+0"/>
    <d v="2021-06-03T09:43:25"/>
    <d v="2021-06-03T16:35:13"/>
    <x v="6"/>
    <d v="2021-06-03T09:43:25"/>
  </r>
  <r>
    <n v="296686"/>
    <s v="UTC-4"/>
    <d v="2021-04-24T20:32:07"/>
    <d v="2021-04-25T02:24:44"/>
    <x v="9"/>
    <e v="#NUM!"/>
  </r>
  <r>
    <n v="296692"/>
    <s v="UTC+8"/>
    <d v="2021-06-05T03:18:43"/>
    <e v="#N/A"/>
    <x v="7"/>
    <d v="2021-06-05T11:18:43"/>
  </r>
  <r>
    <n v="296722"/>
    <s v="UTC+1"/>
    <d v="2021-04-27T16:57:35"/>
    <d v="2021-04-28T22:43:58"/>
    <x v="0"/>
    <d v="2021-04-27T17:57:35"/>
  </r>
  <r>
    <n v="296737"/>
    <s v="UTC+0"/>
    <d v="2021-05-25T07:06:24"/>
    <d v="2021-05-25T19:25:19"/>
    <x v="6"/>
    <d v="2021-05-25T07:06:24"/>
  </r>
  <r>
    <n v="296749"/>
    <s v="UTC+2"/>
    <d v="2021-05-21T00:10:41"/>
    <d v="2021-05-21T13:13:40"/>
    <x v="1"/>
    <d v="2021-05-21T02:10:41"/>
  </r>
  <r>
    <n v="296752"/>
    <s v="UTC+3"/>
    <d v="2021-05-30T00:26:22"/>
    <d v="2021-05-30T18:42:48"/>
    <x v="4"/>
    <d v="2021-05-30T03:26:22"/>
  </r>
  <r>
    <n v="296759"/>
    <s v="UTC+2"/>
    <d v="2021-04-23T13:03:40"/>
    <d v="2021-04-24T07:17:56"/>
    <x v="1"/>
    <d v="2021-04-23T15:03:40"/>
  </r>
  <r>
    <n v="296797"/>
    <s v="UTC+1"/>
    <d v="2021-05-23T00:23:23"/>
    <d v="2021-05-23T18:34:38"/>
    <x v="0"/>
    <d v="2021-05-23T01:23:23"/>
  </r>
  <r>
    <n v="296801"/>
    <s v="UTC+3"/>
    <d v="2021-06-08T22:48:00"/>
    <e v="#N/A"/>
    <x v="4"/>
    <d v="2021-06-09T01:48:00"/>
  </r>
  <r>
    <n v="296837"/>
    <s v="UTC+2"/>
    <d v="2021-06-29T08:15:55"/>
    <d v="2021-06-29T20:38:43"/>
    <x v="1"/>
    <d v="2021-06-29T10:15:55"/>
  </r>
  <r>
    <n v="296869"/>
    <s v="UTC+2"/>
    <d v="2021-06-26T08:04:48"/>
    <d v="2021-06-26T09:47:02"/>
    <x v="1"/>
    <d v="2021-06-26T10:04:48"/>
  </r>
  <r>
    <n v="296870"/>
    <s v="UTC+6"/>
    <d v="2021-05-28T23:22:35"/>
    <d v="2021-05-29T12:48:02"/>
    <x v="2"/>
    <d v="2021-05-29T05:22:35"/>
  </r>
  <r>
    <n v="296883"/>
    <s v="UTC+1"/>
    <d v="2021-04-16T02:52:30"/>
    <d v="2021-04-16T14:53:17"/>
    <x v="0"/>
    <d v="2021-04-16T03:52:30"/>
  </r>
  <r>
    <n v="296886"/>
    <s v="UTC+4"/>
    <d v="2021-05-07T23:34:26"/>
    <d v="2021-05-08T17:17:10"/>
    <x v="11"/>
    <d v="2021-05-08T03:34:26"/>
  </r>
  <r>
    <n v="296898"/>
    <s v="UTC+1"/>
    <d v="2021-05-20T15:57:25"/>
    <d v="2021-05-21T20:26:29"/>
    <x v="0"/>
    <d v="2021-05-20T16:57:25"/>
  </r>
  <r>
    <n v="296944"/>
    <s v="UTC+0"/>
    <d v="2021-05-24T01:08:18"/>
    <d v="2021-05-25T18:03:46"/>
    <x v="6"/>
    <d v="2021-05-24T01:08:18"/>
  </r>
  <r>
    <n v="297006"/>
    <s v="UTC+1"/>
    <d v="2021-05-27T12:53:08"/>
    <d v="2021-05-28T18:06:41"/>
    <x v="0"/>
    <d v="2021-05-27T13:53:08"/>
  </r>
  <r>
    <n v="297007"/>
    <s v="UTC+1"/>
    <d v="2021-05-27T15:48:31"/>
    <d v="2021-05-28T20:40:28"/>
    <x v="0"/>
    <d v="2021-05-27T16:48:31"/>
  </r>
  <r>
    <n v="297023"/>
    <s v="UTC+2"/>
    <d v="2021-06-27T09:09:31"/>
    <d v="2021-06-28T19:10:10"/>
    <x v="1"/>
    <d v="2021-06-27T11:09:31"/>
  </r>
  <r>
    <n v="297054"/>
    <s v="UTC+1"/>
    <d v="2021-03-30T14:32:08"/>
    <d v="2021-03-31T15:04:56"/>
    <x v="0"/>
    <d v="2021-03-30T15:32:08"/>
  </r>
  <r>
    <n v="297071"/>
    <s v="UTC+3"/>
    <d v="2021-05-13T06:45:24"/>
    <d v="2021-05-13T17:58:31"/>
    <x v="4"/>
    <d v="2021-05-13T09:45:24"/>
  </r>
  <r>
    <n v="297098"/>
    <s v="UTC+2"/>
    <d v="2021-04-07T20:51:13"/>
    <d v="2021-04-09T13:04:21"/>
    <x v="1"/>
    <d v="2021-04-07T22:51:13"/>
  </r>
  <r>
    <n v="297113"/>
    <s v="UTC+1"/>
    <d v="2021-05-26T02:55:56"/>
    <d v="2021-05-26T16:21:49"/>
    <x v="0"/>
    <d v="2021-05-26T03:55:56"/>
  </r>
  <r>
    <n v="297141"/>
    <s v="UTC+4"/>
    <d v="2021-07-05T07:54:49"/>
    <d v="2021-07-05T13:45:07"/>
    <x v="11"/>
    <d v="2021-07-05T11:54:49"/>
  </r>
  <r>
    <n v="297195"/>
    <s v="UTC+0"/>
    <d v="2021-04-29T11:35:24"/>
    <d v="2021-04-30T21:45:07"/>
    <x v="6"/>
    <d v="2021-04-29T11:35:24"/>
  </r>
  <r>
    <n v="297217"/>
    <s v="UTC+0"/>
    <d v="2021-04-30T10:18:09"/>
    <d v="2021-04-30T23:11:20"/>
    <x v="6"/>
    <d v="2021-04-30T10:18:09"/>
  </r>
  <r>
    <n v="297246"/>
    <s v="UTC+0"/>
    <d v="2021-05-05T03:41:22"/>
    <d v="2021-05-06T15:06:41"/>
    <x v="6"/>
    <d v="2021-05-05T03:41:22"/>
  </r>
  <r>
    <n v="297274"/>
    <s v="UTC+3"/>
    <d v="2021-04-18T21:21:51"/>
    <d v="2021-04-19T16:16:00"/>
    <x v="4"/>
    <d v="2021-04-19T00:21:51"/>
  </r>
  <r>
    <n v="297291"/>
    <s v="UTC+1"/>
    <d v="2021-04-26T06:06:59"/>
    <d v="2021-04-27T17:17:45"/>
    <x v="0"/>
    <d v="2021-04-26T07:06:59"/>
  </r>
  <r>
    <n v="297303"/>
    <s v="UTC+2"/>
    <d v="2021-04-23T16:03:07"/>
    <d v="2021-04-24T15:54:27"/>
    <x v="1"/>
    <d v="2021-04-23T18:03:07"/>
  </r>
  <r>
    <n v="297307"/>
    <s v="UTC+1"/>
    <d v="2021-05-30T16:34:13"/>
    <d v="2021-05-31T21:50:22"/>
    <x v="0"/>
    <d v="2021-05-30T17:34:13"/>
  </r>
  <r>
    <n v="297321"/>
    <s v="UTC+3"/>
    <d v="2021-07-24T21:20:54"/>
    <d v="2021-07-25T15:43:23"/>
    <x v="4"/>
    <d v="2021-07-25T00:20:54"/>
  </r>
  <r>
    <n v="297336"/>
    <s v="UTC+2"/>
    <d v="2021-07-26T21:14:47"/>
    <d v="2021-07-27T14:21:14"/>
    <x v="1"/>
    <d v="2021-07-26T23:14:47"/>
  </r>
  <r>
    <n v="297348"/>
    <s v="UTC+2"/>
    <d v="2021-04-07T12:05:58"/>
    <d v="2021-04-08T23:17:10"/>
    <x v="1"/>
    <d v="2021-04-07T14:05:58"/>
  </r>
  <r>
    <n v="297362"/>
    <s v="UTC-7"/>
    <d v="2021-05-01T09:22:25"/>
    <d v="2021-05-02T03:11:55"/>
    <x v="12"/>
    <e v="#NUM!"/>
  </r>
  <r>
    <n v="297373"/>
    <s v="UTC+3"/>
    <d v="2021-04-29T20:36:18"/>
    <d v="2021-05-01T17:23:34"/>
    <x v="4"/>
    <d v="2021-04-29T23:36:18"/>
  </r>
  <r>
    <n v="297384"/>
    <s v="UTC+1"/>
    <d v="2021-04-14T03:11:17"/>
    <d v="2021-04-15T18:55:37"/>
    <x v="0"/>
    <d v="2021-04-14T04:11:17"/>
  </r>
  <r>
    <n v="297410"/>
    <s v="UTC+1"/>
    <d v="2021-05-16T23:07:14"/>
    <d v="2021-05-17T17:57:21"/>
    <x v="0"/>
    <d v="2021-05-17T00:07:14"/>
  </r>
  <r>
    <n v="297455"/>
    <s v="UTC-4"/>
    <d v="2021-04-22T18:09:49"/>
    <d v="2021-04-23T23:43:58"/>
    <x v="9"/>
    <e v="#NUM!"/>
  </r>
  <r>
    <n v="297487"/>
    <s v="UTC+2"/>
    <d v="2021-04-23T18:00:22"/>
    <d v="2021-04-24T11:45:07"/>
    <x v="1"/>
    <d v="2021-04-23T20:00:22"/>
  </r>
  <r>
    <n v="297489"/>
    <s v="UTC-3"/>
    <d v="2021-05-27T21:33:44"/>
    <d v="2021-05-28T03:21:36"/>
    <x v="8"/>
    <e v="#NUM!"/>
  </r>
  <r>
    <n v="297493"/>
    <s v="UTC+3"/>
    <d v="2021-04-23T04:27:56"/>
    <d v="2021-04-23T17:23:34"/>
    <x v="4"/>
    <d v="2021-04-23T07:27:56"/>
  </r>
  <r>
    <n v="297533"/>
    <s v="UTC+4"/>
    <d v="2021-04-25T07:11:23"/>
    <d v="2021-04-27T10:43:23"/>
    <x v="11"/>
    <d v="2021-04-25T11:11:23"/>
  </r>
  <r>
    <n v="297585"/>
    <s v="UTC+1"/>
    <d v="2021-04-27T04:14:57"/>
    <d v="2021-04-28T19:26:53"/>
    <x v="0"/>
    <d v="2021-04-27T05:14:57"/>
  </r>
  <r>
    <n v="297593"/>
    <s v="UTC-8"/>
    <d v="2021-04-09T12:30:57"/>
    <d v="2021-04-10T06:15:25"/>
    <x v="13"/>
    <e v="#NUM!"/>
  </r>
  <r>
    <n v="297619"/>
    <s v="UTC+1"/>
    <d v="2021-04-29T23:16:18"/>
    <d v="2021-04-30T23:14:15"/>
    <x v="0"/>
    <d v="2021-04-30T00:16:18"/>
  </r>
  <r>
    <n v="297626"/>
    <s v="UTC+11"/>
    <d v="2021-04-28T11:40:51"/>
    <d v="2021-04-29T10:28:49"/>
    <x v="19"/>
    <d v="2021-04-28T22:40:51"/>
  </r>
  <r>
    <n v="297639"/>
    <s v="UTC+3"/>
    <d v="2021-05-03T19:19:41"/>
    <d v="2021-05-04T19:34:03"/>
    <x v="4"/>
    <d v="2021-05-03T22:19:41"/>
  </r>
  <r>
    <n v="297675"/>
    <s v="UTC+1"/>
    <d v="2021-05-06T08:31:33"/>
    <d v="2021-05-07T08:38:08"/>
    <x v="0"/>
    <d v="2021-05-06T09:31:33"/>
  </r>
  <r>
    <n v="297684"/>
    <s v="UTC+1"/>
    <d v="2021-06-28T11:54:18"/>
    <d v="2021-06-29T21:08:26"/>
    <x v="0"/>
    <d v="2021-06-28T12:54:18"/>
  </r>
  <r>
    <n v="297726"/>
    <s v="UTC+7"/>
    <d v="2021-05-07T06:44:41"/>
    <d v="2021-05-08T05:13:47"/>
    <x v="3"/>
    <d v="2021-05-07T13:44:41"/>
  </r>
  <r>
    <n v="297727"/>
    <s v="UTC+8"/>
    <d v="2021-07-11T11:00:29"/>
    <d v="2021-07-12T16:21:14"/>
    <x v="7"/>
    <d v="2021-07-11T19:00:29"/>
  </r>
  <r>
    <n v="297732"/>
    <s v="UTC+7"/>
    <d v="2021-04-28T08:36:45"/>
    <d v="2021-04-29T09:04:56"/>
    <x v="3"/>
    <d v="2021-04-28T15:36:45"/>
  </r>
  <r>
    <n v="297774"/>
    <s v="UTC+1"/>
    <d v="2021-04-24T20:08:23"/>
    <d v="2021-04-25T13:27:04"/>
    <x v="0"/>
    <d v="2021-04-24T21:08:23"/>
  </r>
  <r>
    <n v="297780"/>
    <s v="UTC+3"/>
    <d v="2021-04-20T00:09:02"/>
    <d v="2021-04-21T21:30:34"/>
    <x v="4"/>
    <d v="2021-04-20T03:09:02"/>
  </r>
  <r>
    <n v="297798"/>
    <s v="UTC+1"/>
    <d v="2021-06-21T18:51:59"/>
    <d v="2021-06-22T17:59:41"/>
    <x v="0"/>
    <d v="2021-06-21T19:51:59"/>
  </r>
  <r>
    <n v="297810"/>
    <s v="UTC+2"/>
    <d v="2021-06-24T11:08:46"/>
    <d v="2021-06-25T15:24:09"/>
    <x v="1"/>
    <d v="2021-06-24T13:08:46"/>
  </r>
  <r>
    <n v="297818"/>
    <s v="UTC+1"/>
    <d v="2021-04-25T03:44:13"/>
    <d v="2021-04-25T17:03:46"/>
    <x v="0"/>
    <d v="2021-04-25T04:44:13"/>
  </r>
  <r>
    <n v="297835"/>
    <s v="UTC+1"/>
    <d v="2021-04-27T11:25:38"/>
    <d v="2021-04-28T16:28:49"/>
    <x v="0"/>
    <d v="2021-04-27T12:25:38"/>
  </r>
  <r>
    <n v="297846"/>
    <s v="UTC+2"/>
    <d v="2021-06-28T20:52:06"/>
    <d v="2021-06-29T20:22:24"/>
    <x v="1"/>
    <d v="2021-06-28T22:52:06"/>
  </r>
  <r>
    <n v="297864"/>
    <s v="UTC+1"/>
    <d v="2021-07-29T15:09:51"/>
    <d v="2021-07-30T13:22:24"/>
    <x v="0"/>
    <d v="2021-07-29T16:09:51"/>
  </r>
  <r>
    <n v="297987"/>
    <s v="UTC+1"/>
    <d v="2021-05-30T13:48:07"/>
    <d v="2021-05-31T23:23:34"/>
    <x v="0"/>
    <d v="2021-05-30T14:48:07"/>
  </r>
  <r>
    <n v="298012"/>
    <s v="UTC+4"/>
    <d v="2021-04-04T03:17:02"/>
    <d v="2021-04-04T14:28:42"/>
    <x v="11"/>
    <d v="2021-04-04T07:17:02"/>
  </r>
  <r>
    <n v="298015"/>
    <s v="UTC-6"/>
    <d v="2021-07-24T14:46:14"/>
    <d v="2021-07-26T06:04:56"/>
    <x v="15"/>
    <e v="#NUM!"/>
  </r>
  <r>
    <n v="298026"/>
    <s v="UTC+5"/>
    <d v="2021-03-31T19:40:53"/>
    <d v="2021-04-01T18:57:56"/>
    <x v="5"/>
    <d v="2021-04-01T00:40:53"/>
  </r>
  <r>
    <n v="298052"/>
    <s v="UTC+1"/>
    <d v="2021-05-07T04:20:23"/>
    <d v="2021-05-07T23:18:43"/>
    <x v="0"/>
    <d v="2021-05-07T05:20:23"/>
  </r>
  <r>
    <n v="298054"/>
    <s v="UTC+2"/>
    <d v="2021-07-31T11:39:50"/>
    <e v="#N/A"/>
    <x v="1"/>
    <d v="2021-07-31T13:39:50"/>
  </r>
  <r>
    <n v="298093"/>
    <s v="UTC+2"/>
    <d v="2021-04-28T22:49:59"/>
    <d v="2021-04-29T11:12:30"/>
    <x v="1"/>
    <d v="2021-04-29T00:49:59"/>
  </r>
  <r>
    <n v="298136"/>
    <s v="UTC+4"/>
    <d v="2021-04-23T22:47:56"/>
    <d v="2021-04-25T15:57:31"/>
    <x v="11"/>
    <d v="2021-04-24T02:47:56"/>
  </r>
  <r>
    <n v="298181"/>
    <s v="UTC+11"/>
    <d v="2021-07-02T10:53:30"/>
    <d v="2021-07-03T09:39:53"/>
    <x v="19"/>
    <d v="2021-07-02T21:53:30"/>
  </r>
  <r>
    <n v="298222"/>
    <s v="UTC+4"/>
    <d v="2021-05-13T18:20:10"/>
    <e v="#N/A"/>
    <x v="11"/>
    <d v="2021-05-13T22:20:10"/>
  </r>
  <r>
    <n v="298230"/>
    <s v="UTC+2"/>
    <d v="2021-04-16T13:42:14"/>
    <e v="#N/A"/>
    <x v="1"/>
    <d v="2021-04-16T15:42:14"/>
  </r>
  <r>
    <n v="298247"/>
    <s v="UTC+3"/>
    <d v="2021-07-11T02:50:24"/>
    <d v="2021-07-11T14:56:47"/>
    <x v="4"/>
    <d v="2021-07-11T05:50:24"/>
  </r>
  <r>
    <n v="298248"/>
    <s v="UTC+1"/>
    <d v="2021-06-26T08:22:27"/>
    <d v="2021-06-27T19:37:33"/>
    <x v="0"/>
    <d v="2021-06-26T09:22:27"/>
  </r>
  <r>
    <n v="298263"/>
    <s v="UTC+3"/>
    <d v="2021-04-18T12:36:19"/>
    <d v="2021-04-19T12:53:17"/>
    <x v="4"/>
    <d v="2021-04-18T15:36:19"/>
  </r>
  <r>
    <n v="298268"/>
    <s v="UTC+0"/>
    <d v="2021-05-26T05:42:20"/>
    <d v="2021-05-27T15:09:00"/>
    <x v="6"/>
    <d v="2021-05-26T05:42:20"/>
  </r>
  <r>
    <n v="298295"/>
    <s v="UTC+0"/>
    <d v="2021-05-30T17:48:38"/>
    <d v="2021-05-31T18:13:05"/>
    <x v="6"/>
    <d v="2021-05-30T17:48:38"/>
  </r>
  <r>
    <n v="298304"/>
    <s v="UTC+2"/>
    <d v="2021-06-04T12:22:56"/>
    <d v="2021-06-06T15:01:31"/>
    <x v="1"/>
    <d v="2021-06-04T14:22:56"/>
  </r>
  <r>
    <n v="298306"/>
    <s v="UTC+1"/>
    <d v="2021-05-06T14:47:52"/>
    <d v="2021-05-07T20:52:07"/>
    <x v="0"/>
    <d v="2021-05-06T15:47:52"/>
  </r>
  <r>
    <n v="298315"/>
    <s v="UTC-8"/>
    <d v="2021-05-11T09:06:12"/>
    <d v="2021-05-12T03:41:38"/>
    <x v="13"/>
    <e v="#NUM!"/>
  </r>
  <r>
    <n v="298354"/>
    <s v="UTC+2"/>
    <d v="2021-06-24T19:48:04"/>
    <d v="2021-06-26T01:48:17"/>
    <x v="1"/>
    <d v="2021-06-24T21:48:04"/>
  </r>
  <r>
    <n v="298355"/>
    <s v="UTC+3"/>
    <d v="2021-05-27T15:56:02"/>
    <d v="2021-05-28T09:42:13"/>
    <x v="4"/>
    <d v="2021-05-27T18:56:02"/>
  </r>
  <r>
    <n v="298373"/>
    <s v="UTC+0"/>
    <d v="2021-06-23T23:33:20"/>
    <d v="2021-06-25T10:13:26"/>
    <x v="6"/>
    <d v="2021-06-23T23:33:20"/>
  </r>
  <r>
    <n v="298382"/>
    <s v="UTC+3"/>
    <d v="2021-05-26T02:18:44"/>
    <d v="2021-05-27T13:51:32"/>
    <x v="4"/>
    <d v="2021-05-26T05:18:44"/>
  </r>
  <r>
    <n v="298424"/>
    <s v="UTC-2"/>
    <d v="2021-04-27T11:23:03"/>
    <d v="2021-04-27T23:19:30"/>
    <x v="20"/>
    <e v="#NUM!"/>
  </r>
  <r>
    <n v="298445"/>
    <s v="UTC+7"/>
    <d v="2021-06-23T18:32:44"/>
    <d v="2021-06-25T11:13:05"/>
    <x v="3"/>
    <d v="2021-06-24T01:32:44"/>
  </r>
  <r>
    <n v="298450"/>
    <s v="UTC+2"/>
    <d v="2021-07-29T22:58:58"/>
    <d v="2021-07-31T03:31:12"/>
    <x v="1"/>
    <d v="2021-07-30T00:58:58"/>
  </r>
  <r>
    <n v="298453"/>
    <s v="UTC+5"/>
    <d v="2021-07-15T01:32:09"/>
    <d v="2021-07-16T01:40:19"/>
    <x v="5"/>
    <d v="2021-07-15T06:32:09"/>
  </r>
  <r>
    <n v="298476"/>
    <s v="UTC+4"/>
    <d v="2021-04-06T15:27:43"/>
    <d v="2021-04-07T09:10:10"/>
    <x v="11"/>
    <d v="2021-04-06T19:27:43"/>
  </r>
  <r>
    <n v="298480"/>
    <s v="UTC+6"/>
    <d v="2021-07-23T07:42:07"/>
    <d v="2021-07-23T19:26:29"/>
    <x v="2"/>
    <d v="2021-07-23T13:42:07"/>
  </r>
  <r>
    <n v="298503"/>
    <s v="UTC+1"/>
    <d v="2021-06-25T07:47:29"/>
    <d v="2021-06-26T13:17:45"/>
    <x v="0"/>
    <d v="2021-06-25T08:47:29"/>
  </r>
  <r>
    <n v="298526"/>
    <s v="UTC+0"/>
    <d v="2021-07-12T00:45:09"/>
    <d v="2021-07-13T00:18:55"/>
    <x v="6"/>
    <d v="2021-07-12T00:45:09"/>
  </r>
  <r>
    <n v="298533"/>
    <s v="UTC+3"/>
    <d v="2021-05-27T14:24:09"/>
    <d v="2021-05-29T01:30:45"/>
    <x v="4"/>
    <d v="2021-05-27T17:24:09"/>
  </r>
  <r>
    <n v="298537"/>
    <s v="UTC+3"/>
    <d v="2021-05-27T17:12:56"/>
    <d v="2021-05-28T21:49:12"/>
    <x v="4"/>
    <d v="2021-05-27T20:12:56"/>
  </r>
  <r>
    <n v="298555"/>
    <s v="UTC+3"/>
    <d v="2021-06-27T23:37:29"/>
    <d v="2021-06-29T14:28:49"/>
    <x v="4"/>
    <d v="2021-06-28T02:37:29"/>
  </r>
  <r>
    <n v="298597"/>
    <s v="UTC+5"/>
    <d v="2021-05-11T07:46:41"/>
    <d v="2021-05-12T12:31:09"/>
    <x v="5"/>
    <d v="2021-05-11T12:46:41"/>
  </r>
  <r>
    <n v="298658"/>
    <s v="UTC-8"/>
    <d v="2021-04-23T06:01:54"/>
    <d v="2021-04-24T05:35:48"/>
    <x v="13"/>
    <e v="#NUM!"/>
  </r>
  <r>
    <n v="298687"/>
    <s v="UTC+1"/>
    <d v="2021-07-21T10:11:08"/>
    <d v="2021-07-21T16:40:28"/>
    <x v="0"/>
    <d v="2021-07-21T11:11:08"/>
  </r>
  <r>
    <n v="298694"/>
    <s v="UTC-8"/>
    <d v="2021-05-30T12:27:24"/>
    <d v="2021-05-30T23:57:56"/>
    <x v="13"/>
    <e v="#NUM!"/>
  </r>
  <r>
    <n v="298700"/>
    <s v="UTC+1"/>
    <d v="2021-04-24T15:50:13"/>
    <d v="2021-04-25T09:20:51"/>
    <x v="0"/>
    <d v="2021-04-24T16:50:13"/>
  </r>
  <r>
    <n v="298714"/>
    <s v="UTC+3"/>
    <d v="2021-07-19T09:48:40"/>
    <d v="2021-07-19T17:30:34"/>
    <x v="4"/>
    <d v="2021-07-19T12:48:40"/>
  </r>
  <r>
    <n v="298729"/>
    <s v="UTC+7"/>
    <d v="2021-04-23T22:08:36"/>
    <d v="2021-04-24T10:54:27"/>
    <x v="3"/>
    <d v="2021-04-24T05:08:36"/>
  </r>
  <r>
    <n v="298740"/>
    <s v="UTC+1"/>
    <d v="2021-05-01T04:47:16"/>
    <d v="2021-05-01T17:27:04"/>
    <x v="0"/>
    <d v="2021-05-01T05:47:16"/>
  </r>
  <r>
    <n v="298767"/>
    <s v="UTC+1"/>
    <d v="2021-07-24T21:29:47"/>
    <d v="2021-07-25T20:05:31"/>
    <x v="0"/>
    <d v="2021-07-24T22:29:47"/>
  </r>
  <r>
    <n v="298809"/>
    <s v="UTC+2"/>
    <d v="2021-04-14T17:46:36"/>
    <d v="2021-04-14T18:39:53"/>
    <x v="1"/>
    <d v="2021-04-14T19:46:36"/>
  </r>
  <r>
    <n v="298849"/>
    <s v="UTC+3"/>
    <d v="2021-05-29T09:13:02"/>
    <d v="2021-05-30T14:48:29"/>
    <x v="4"/>
    <d v="2021-05-29T12:13:02"/>
  </r>
  <r>
    <n v="298852"/>
    <s v="UTC+2"/>
    <d v="2021-06-12T22:05:45"/>
    <d v="2021-06-13T20:35:26"/>
    <x v="1"/>
    <d v="2021-06-13T00:05:45"/>
  </r>
  <r>
    <n v="298869"/>
    <s v="UTC+3"/>
    <d v="2021-04-21T18:57:24"/>
    <d v="2021-04-22T07:00:29"/>
    <x v="4"/>
    <d v="2021-04-21T21:57:24"/>
  </r>
  <r>
    <n v="298930"/>
    <s v="UTC+1"/>
    <d v="2021-06-04T16:12:00"/>
    <e v="#N/A"/>
    <x v="0"/>
    <d v="2021-06-04T17:12:00"/>
  </r>
  <r>
    <n v="298936"/>
    <s v="UTC+1"/>
    <d v="2021-05-14T09:59:28"/>
    <d v="2021-05-15T13:43:44"/>
    <x v="0"/>
    <d v="2021-05-14T10:59:28"/>
  </r>
  <r>
    <n v="298963"/>
    <s v="UTC+1"/>
    <d v="2021-05-25T11:03:10"/>
    <d v="2021-05-26T15:37:33"/>
    <x v="0"/>
    <d v="2021-05-25T12:03:10"/>
  </r>
  <r>
    <n v="298984"/>
    <s v="UTC-7"/>
    <d v="2021-06-27T00:28:34"/>
    <d v="2021-06-27T23:25:54"/>
    <x v="12"/>
    <e v="#NUM!"/>
  </r>
  <r>
    <n v="299004"/>
    <s v="UTC+4"/>
    <d v="2021-04-27T08:50:27"/>
    <d v="2021-04-28T14:24:44"/>
    <x v="11"/>
    <d v="2021-04-27T12:50:27"/>
  </r>
  <r>
    <n v="299005"/>
    <s v="UTC+0"/>
    <d v="2021-07-21T23:55:25"/>
    <d v="2021-07-22T22:27:50"/>
    <x v="6"/>
    <d v="2021-07-21T23:55:25"/>
  </r>
  <r>
    <n v="299010"/>
    <s v="UTC+7"/>
    <d v="2021-05-20T08:22:32"/>
    <d v="2021-05-21T13:23:34"/>
    <x v="3"/>
    <d v="2021-05-20T15:22:32"/>
  </r>
  <r>
    <n v="299038"/>
    <s v="UTC+0"/>
    <d v="2021-05-23T05:41:17"/>
    <e v="#N/A"/>
    <x v="6"/>
    <d v="2021-05-23T05:41:17"/>
  </r>
  <r>
    <n v="299045"/>
    <s v="UTC+7"/>
    <d v="2021-04-17T04:12:38"/>
    <d v="2021-04-18T14:39:38"/>
    <x v="3"/>
    <d v="2021-04-17T11:12:38"/>
  </r>
  <r>
    <n v="299080"/>
    <s v="UTC+0"/>
    <d v="2021-05-06T08:19:36"/>
    <d v="2021-05-06T21:38:08"/>
    <x v="6"/>
    <d v="2021-05-06T08:19:36"/>
  </r>
  <r>
    <n v="299085"/>
    <s v="UTC+1"/>
    <d v="2021-04-23T03:31:42"/>
    <d v="2021-04-23T20:52:07"/>
    <x v="0"/>
    <d v="2021-04-23T04:31:42"/>
  </r>
  <r>
    <n v="299102"/>
    <s v="UTC+2"/>
    <d v="2021-04-24T16:50:54"/>
    <d v="2021-04-25T16:44:06"/>
    <x v="1"/>
    <d v="2021-04-24T18:50:54"/>
  </r>
  <r>
    <n v="299116"/>
    <s v="UTC+2"/>
    <d v="2021-04-21T00:37:06"/>
    <d v="2021-04-21T13:57:56"/>
    <x v="1"/>
    <d v="2021-04-21T02:37:06"/>
  </r>
  <r>
    <n v="299122"/>
    <s v="UTC+1"/>
    <d v="2021-05-27T02:36:18"/>
    <d v="2021-05-27T14:34:38"/>
    <x v="0"/>
    <d v="2021-05-27T03:36:18"/>
  </r>
  <r>
    <n v="299147"/>
    <s v="UTC+0"/>
    <d v="2021-06-21T13:22:29"/>
    <d v="2021-06-22T18:17:45"/>
    <x v="6"/>
    <d v="2021-06-21T13:22:29"/>
  </r>
  <r>
    <n v="299181"/>
    <s v="UTC+0"/>
    <d v="2021-08-28T18:14:24"/>
    <e v="#N/A"/>
    <x v="6"/>
    <d v="2021-08-28T18:14:24"/>
  </r>
  <r>
    <n v="299204"/>
    <s v="UTC+2"/>
    <d v="2021-06-25T01:30:54"/>
    <d v="2021-06-25T18:56:12"/>
    <x v="1"/>
    <d v="2021-06-25T03:30:54"/>
  </r>
  <r>
    <n v="299262"/>
    <s v="UTC+1"/>
    <d v="2021-04-13T15:17:48"/>
    <d v="2021-04-14T19:07:16"/>
    <x v="0"/>
    <d v="2021-04-13T16:17:48"/>
  </r>
  <r>
    <n v="299268"/>
    <s v="UTC+3"/>
    <d v="2021-04-16T21:09:21"/>
    <d v="2021-04-17T10:11:02"/>
    <x v="4"/>
    <d v="2021-04-17T00:09:21"/>
  </r>
  <r>
    <n v="299279"/>
    <s v="UTC+1"/>
    <d v="2021-06-25T15:22:32"/>
    <d v="2021-06-26T20:32:03"/>
    <x v="0"/>
    <d v="2021-06-25T16:22:32"/>
  </r>
  <r>
    <n v="299321"/>
    <s v="UTC+2"/>
    <d v="2021-07-07T15:33:07"/>
    <e v="#N/A"/>
    <x v="1"/>
    <d v="2021-07-07T17:33:07"/>
  </r>
  <r>
    <n v="299324"/>
    <s v="UTC+3"/>
    <d v="2021-06-24T05:36:34"/>
    <d v="2021-06-25T16:36:58"/>
    <x v="4"/>
    <d v="2021-06-24T08:36:34"/>
  </r>
  <r>
    <n v="299344"/>
    <s v="UTC+3"/>
    <d v="2021-05-05T20:24:01"/>
    <d v="2021-05-06T14:38:08"/>
    <x v="4"/>
    <d v="2021-05-05T23:24:01"/>
  </r>
  <r>
    <n v="299366"/>
    <s v="UTC+0"/>
    <d v="2021-04-15T01:42:14"/>
    <e v="#N/A"/>
    <x v="6"/>
    <d v="2021-04-15T01:42:14"/>
  </r>
  <r>
    <n v="299441"/>
    <s v="UTC+2"/>
    <d v="2021-04-22T14:19:19"/>
    <d v="2021-04-23T19:05:31"/>
    <x v="1"/>
    <d v="2021-04-22T16:19:19"/>
  </r>
  <r>
    <n v="299451"/>
    <s v="UTC+2"/>
    <d v="2021-06-02T20:31:12"/>
    <d v="2021-06-03T20:20:05"/>
    <x v="1"/>
    <d v="2021-06-02T22:31:12"/>
  </r>
  <r>
    <n v="299459"/>
    <s v="UTC+7"/>
    <d v="2021-08-15T20:15:22"/>
    <e v="#N/A"/>
    <x v="3"/>
    <d v="2021-08-16T03:15:22"/>
  </r>
  <r>
    <n v="299460"/>
    <s v="UTC+1"/>
    <d v="2021-05-29T14:52:17"/>
    <d v="2021-05-30T02:09:00"/>
    <x v="0"/>
    <d v="2021-05-29T15:52:17"/>
  </r>
  <r>
    <n v="299476"/>
    <s v="UTC+2"/>
    <d v="2021-05-31T05:02:54"/>
    <d v="2021-05-31T18:25:54"/>
    <x v="1"/>
    <d v="2021-05-31T07:02:54"/>
  </r>
  <r>
    <n v="299486"/>
    <s v="UTC+1"/>
    <d v="2021-07-08T15:38:58"/>
    <d v="2021-07-09T16:02:24"/>
    <x v="0"/>
    <d v="2021-07-08T16:38:58"/>
  </r>
  <r>
    <n v="299495"/>
    <s v="UTC-8"/>
    <d v="2021-08-29T13:00:29"/>
    <e v="#N/A"/>
    <x v="13"/>
    <e v="#NUM!"/>
  </r>
  <r>
    <n v="299564"/>
    <s v="UTC+3"/>
    <d v="2021-05-27T19:36:21"/>
    <d v="2021-05-28T18:00:51"/>
    <x v="4"/>
    <d v="2021-05-27T22:36:21"/>
  </r>
  <r>
    <n v="299635"/>
    <s v="UTC+0"/>
    <d v="2021-07-02T05:34:20"/>
    <d v="2021-07-02T17:38:08"/>
    <x v="6"/>
    <d v="2021-07-02T05:34:20"/>
  </r>
  <r>
    <n v="299642"/>
    <s v="UTC+3"/>
    <d v="2021-05-23T21:44:55"/>
    <d v="2021-05-24T14:35:48"/>
    <x v="4"/>
    <d v="2021-05-24T00:44:55"/>
  </r>
  <r>
    <n v="299673"/>
    <s v="UTC+1"/>
    <d v="2021-05-06T19:14:21"/>
    <d v="2021-05-07T19:44:33"/>
    <x v="0"/>
    <d v="2021-05-06T20:14:21"/>
  </r>
  <r>
    <n v="299695"/>
    <s v="UTC+3"/>
    <d v="2021-04-27T02:42:01"/>
    <d v="2021-04-27T21:16:35"/>
    <x v="4"/>
    <d v="2021-04-27T05:42:01"/>
  </r>
  <r>
    <n v="299865"/>
    <s v="UTC-7"/>
    <d v="2021-05-25T11:38:21"/>
    <d v="2021-05-26T01:06:06"/>
    <x v="12"/>
    <e v="#NUM!"/>
  </r>
  <r>
    <n v="299891"/>
    <s v="UTC+1"/>
    <d v="2021-04-04T13:19:40"/>
    <d v="2021-04-05T06:07:41"/>
    <x v="0"/>
    <d v="2021-04-04T14:19:40"/>
  </r>
  <r>
    <n v="299892"/>
    <s v="UTC+1"/>
    <d v="2021-04-22T16:14:05"/>
    <d v="2021-04-23T20:10:10"/>
    <x v="0"/>
    <d v="2021-04-22T17:14:05"/>
  </r>
  <r>
    <n v="299910"/>
    <s v="UTC+1"/>
    <d v="2021-07-29T00:23:36"/>
    <d v="2021-07-29T23:44:33"/>
    <x v="0"/>
    <d v="2021-07-29T01:23:36"/>
  </r>
  <r>
    <n v="299922"/>
    <s v="UTC+3"/>
    <d v="2021-05-04T11:29:46"/>
    <e v="#N/A"/>
    <x v="4"/>
    <d v="2021-05-04T14:29:46"/>
  </r>
  <r>
    <n v="299932"/>
    <s v="UTC+3"/>
    <d v="2021-07-20T05:38:19"/>
    <d v="2021-07-20T17:46:52"/>
    <x v="4"/>
    <d v="2021-07-20T08:38:19"/>
  </r>
  <r>
    <n v="299936"/>
    <s v="UTC+1"/>
    <d v="2021-07-15T10:00:00"/>
    <d v="2021-07-15T23:11:55"/>
    <x v="0"/>
    <d v="2021-07-15T11:00:00"/>
  </r>
  <r>
    <n v="299952"/>
    <s v="UTC+2"/>
    <d v="2021-04-16T16:52:59"/>
    <d v="2021-04-18T19:28:49"/>
    <x v="1"/>
    <d v="2021-04-16T18:52:59"/>
  </r>
  <r>
    <n v="299953"/>
    <s v="UTC+3"/>
    <d v="2021-05-25T00:34:44"/>
    <d v="2021-05-25T19:08:26"/>
    <x v="4"/>
    <d v="2021-05-25T03:34:44"/>
  </r>
  <r>
    <n v="299986"/>
    <s v="UTC+1"/>
    <d v="2021-06-27T04:00:33"/>
    <d v="2021-06-28T19:23:34"/>
    <x v="0"/>
    <d v="2021-06-27T05:00:33"/>
  </r>
  <r>
    <n v="299993"/>
    <s v="UTC+8"/>
    <d v="2021-04-23T08:05:45"/>
    <d v="2021-04-24T13:03:11"/>
    <x v="7"/>
    <d v="2021-04-23T16:05:45"/>
  </r>
  <r>
    <n v="300035"/>
    <s v="UTC+3"/>
    <d v="2021-05-03T08:25:30"/>
    <d v="2021-05-03T15:03:46"/>
    <x v="4"/>
    <d v="2021-05-03T11:25:30"/>
  </r>
  <r>
    <n v="300039"/>
    <s v="UTC+1"/>
    <d v="2021-04-24T22:52:55"/>
    <d v="2021-04-25T15:30:34"/>
    <x v="0"/>
    <d v="2021-04-24T23:52:55"/>
  </r>
  <r>
    <n v="300042"/>
    <s v="UTC+2"/>
    <d v="2021-07-07T23:00:38"/>
    <d v="2021-07-08T15:38:08"/>
    <x v="1"/>
    <d v="2021-07-08T01:00:38"/>
  </r>
  <r>
    <n v="300066"/>
    <s v="UTC+2"/>
    <d v="2021-04-02T03:06:03"/>
    <d v="2021-04-02T20:50:22"/>
    <x v="1"/>
    <d v="2021-04-02T05:06:03"/>
  </r>
  <r>
    <n v="300067"/>
    <s v="UTC+3"/>
    <d v="2021-04-23T07:57:50"/>
    <d v="2021-04-24T17:28:14"/>
    <x v="4"/>
    <d v="2021-04-23T10:57:50"/>
  </r>
  <r>
    <n v="300137"/>
    <s v="UTC+1"/>
    <d v="2021-05-09T17:39:30"/>
    <d v="2021-05-10T16:41:17"/>
    <x v="0"/>
    <d v="2021-05-09T18:39:30"/>
  </r>
  <r>
    <n v="300163"/>
    <s v="UTC+3"/>
    <d v="2021-05-26T08:56:53"/>
    <d v="2021-05-27T20:29:59"/>
    <x v="4"/>
    <d v="2021-05-26T11:56:53"/>
  </r>
  <r>
    <n v="300170"/>
    <s v="UTC+2"/>
    <d v="2021-06-29T16:20:35"/>
    <d v="2021-06-30T10:53:17"/>
    <x v="1"/>
    <d v="2021-06-29T18:20:35"/>
  </r>
  <r>
    <n v="300192"/>
    <s v="UTC+2"/>
    <d v="2021-08-05T16:37:27"/>
    <d v="2021-08-06T21:29:59"/>
    <x v="1"/>
    <d v="2021-08-05T18:37:27"/>
  </r>
  <r>
    <n v="300270"/>
    <s v="UTC+0"/>
    <d v="2021-08-27T08:15:22"/>
    <e v="#N/A"/>
    <x v="6"/>
    <d v="2021-08-27T08:15:22"/>
  </r>
  <r>
    <n v="300302"/>
    <s v="UTC+0"/>
    <d v="2021-07-30T20:51:25"/>
    <d v="2021-07-31T15:20:40"/>
    <x v="6"/>
    <d v="2021-07-30T20:51:25"/>
  </r>
  <r>
    <n v="300307"/>
    <s v="UTC+3"/>
    <d v="2021-05-28T09:07:01"/>
    <d v="2021-05-29T19:11:16"/>
    <x v="4"/>
    <d v="2021-05-28T12:07:01"/>
  </r>
  <r>
    <n v="300354"/>
    <s v="UTC+1"/>
    <d v="2021-04-26T14:21:54"/>
    <d v="2021-04-27T18:39:18"/>
    <x v="0"/>
    <d v="2021-04-26T15:21:54"/>
  </r>
  <r>
    <n v="300379"/>
    <s v="UTC+0"/>
    <d v="2021-09-01T20:52:48"/>
    <e v="#N/A"/>
    <x v="6"/>
    <d v="2021-09-01T20:52:48"/>
  </r>
  <r>
    <n v="300407"/>
    <s v="UTC+1"/>
    <d v="2021-07-22T12:42:11"/>
    <d v="2021-07-23T01:36:23"/>
    <x v="0"/>
    <d v="2021-07-22T13:42:11"/>
  </r>
  <r>
    <n v="300469"/>
    <s v="UTC-8"/>
    <d v="2021-07-08T01:50:44"/>
    <d v="2021-07-08T08:58:31"/>
    <x v="13"/>
    <e v="#NUM!"/>
  </r>
  <r>
    <n v="300499"/>
    <s v="UTC+1"/>
    <d v="2021-04-15T21:05:08"/>
    <d v="2021-04-16T20:54:27"/>
    <x v="0"/>
    <d v="2021-04-15T22:05:08"/>
  </r>
  <r>
    <n v="300505"/>
    <s v="UTC+2"/>
    <d v="2021-05-03T20:47:18"/>
    <d v="2021-05-04T20:17:45"/>
    <x v="1"/>
    <d v="2021-05-03T22:47:18"/>
  </r>
  <r>
    <n v="300545"/>
    <s v="UTC+2"/>
    <d v="2021-04-20T16:19:25"/>
    <d v="2021-04-21T14:39:53"/>
    <x v="1"/>
    <d v="2021-04-20T18:19:25"/>
  </r>
  <r>
    <n v="300556"/>
    <s v="UTC-5"/>
    <d v="2021-07-18T21:58:18"/>
    <d v="2021-07-19T21:49:12"/>
    <x v="14"/>
    <e v="#NUM!"/>
  </r>
  <r>
    <n v="300602"/>
    <s v="UTC+5"/>
    <d v="2021-05-14T15:30:25"/>
    <d v="2021-05-15T14:22:59"/>
    <x v="5"/>
    <d v="2021-05-14T20:30:25"/>
  </r>
  <r>
    <n v="300610"/>
    <s v="UTC+0"/>
    <d v="2021-04-13T12:12:45"/>
    <d v="2021-04-13T18:57:21"/>
    <x v="6"/>
    <d v="2021-04-13T12:12:45"/>
  </r>
  <r>
    <n v="300628"/>
    <s v="UTC+2"/>
    <d v="2021-06-13T06:23:02"/>
    <e v="#N/A"/>
    <x v="1"/>
    <d v="2021-06-13T08:23:02"/>
  </r>
  <r>
    <n v="300633"/>
    <s v="UTC+2"/>
    <d v="2021-04-13T18:54:50"/>
    <d v="2021-04-14T12:13:05"/>
    <x v="1"/>
    <d v="2021-04-13T20:54:50"/>
  </r>
  <r>
    <n v="300651"/>
    <s v="UTC+1"/>
    <d v="2021-07-21T12:43:33"/>
    <d v="2021-07-23T05:51:50"/>
    <x v="0"/>
    <d v="2021-07-21T13:43:33"/>
  </r>
  <r>
    <n v="300663"/>
    <s v="UTC+3"/>
    <d v="2021-04-14T18:19:10"/>
    <d v="2021-04-15T16:29:59"/>
    <x v="4"/>
    <d v="2021-04-14T21:19:10"/>
  </r>
  <r>
    <n v="300671"/>
    <s v="UTC+1"/>
    <d v="2021-05-25T23:42:43"/>
    <d v="2021-05-27T21:48:02"/>
    <x v="0"/>
    <d v="2021-05-26T00:42:43"/>
  </r>
  <r>
    <n v="300682"/>
    <s v="UTC+4"/>
    <d v="2021-05-23T23:25:01"/>
    <d v="2021-05-24T12:07:16"/>
    <x v="11"/>
    <d v="2021-05-24T03:25:01"/>
  </r>
  <r>
    <n v="300688"/>
    <s v="UTC+3"/>
    <d v="2021-06-03T23:56:19"/>
    <d v="2021-06-04T16:50:57"/>
    <x v="4"/>
    <d v="2021-06-04T02:56:19"/>
  </r>
  <r>
    <n v="300701"/>
    <s v="UTC+1"/>
    <d v="2021-04-21T17:07:47"/>
    <d v="2021-04-22T11:42:13"/>
    <x v="0"/>
    <d v="2021-04-21T18:07:47"/>
  </r>
  <r>
    <n v="300717"/>
    <s v="UTC+1"/>
    <d v="2021-04-21T21:11:58"/>
    <d v="2021-04-22T14:50:57"/>
    <x v="0"/>
    <d v="2021-04-21T22:11:58"/>
  </r>
  <r>
    <n v="300729"/>
    <s v="UTC+1"/>
    <d v="2021-07-19T16:03:06"/>
    <d v="2021-07-20T20:05:31"/>
    <x v="0"/>
    <d v="2021-07-19T17:03:06"/>
  </r>
  <r>
    <n v="300747"/>
    <s v="UTC-8"/>
    <d v="2021-07-01T00:06:26"/>
    <d v="2021-07-03T02:22:24"/>
    <x v="13"/>
    <e v="#NUM!"/>
  </r>
  <r>
    <n v="300762"/>
    <s v="UTC+7"/>
    <d v="2021-05-27T13:31:48"/>
    <d v="2021-05-28T13:09:35"/>
    <x v="3"/>
    <d v="2021-05-27T20:31:48"/>
  </r>
  <r>
    <n v="300764"/>
    <s v="UTC+2"/>
    <d v="2021-04-21T23:48:26"/>
    <d v="2021-04-22T17:46:17"/>
    <x v="1"/>
    <d v="2021-04-22T01:48:26"/>
  </r>
  <r>
    <n v="300770"/>
    <s v="UTC+2"/>
    <d v="2021-06-20T03:06:16"/>
    <d v="2021-06-20T15:00:51"/>
    <x v="1"/>
    <d v="2021-06-20T05:06:16"/>
  </r>
  <r>
    <n v="300845"/>
    <s v="UTC+2"/>
    <d v="2021-05-22T10:46:32"/>
    <d v="2021-05-23T16:22:24"/>
    <x v="1"/>
    <d v="2021-05-22T12:46:32"/>
  </r>
  <r>
    <n v="300854"/>
    <s v="UTC+1"/>
    <d v="2021-06-26T08:35:17"/>
    <d v="2021-06-26T19:44:30"/>
    <x v="0"/>
    <d v="2021-06-26T09:35:17"/>
  </r>
  <r>
    <n v="300871"/>
    <s v="UTC+2"/>
    <d v="2021-05-27T17:29:30"/>
    <d v="2021-05-28T16:43:23"/>
    <x v="1"/>
    <d v="2021-05-27T19:29:30"/>
  </r>
  <r>
    <n v="300876"/>
    <s v="UTC+4"/>
    <d v="2021-04-10T08:42:54"/>
    <d v="2021-04-10T14:36:23"/>
    <x v="11"/>
    <d v="2021-04-10T12:42:54"/>
  </r>
  <r>
    <n v="300892"/>
    <s v="UTC+0"/>
    <d v="2021-04-30T05:02:19"/>
    <d v="2021-04-30T17:07:51"/>
    <x v="6"/>
    <d v="2021-04-30T05:02:19"/>
  </r>
  <r>
    <n v="300906"/>
    <s v="UTC+1"/>
    <d v="2021-06-29T09:00:07"/>
    <d v="2021-06-29T20:12:30"/>
    <x v="0"/>
    <d v="2021-06-29T10:00:07"/>
  </r>
  <r>
    <n v="300914"/>
    <s v="UTC+1"/>
    <d v="2021-06-26T08:57:04"/>
    <d v="2021-06-26T21:27:04"/>
    <x v="0"/>
    <d v="2021-06-26T09:57:04"/>
  </r>
  <r>
    <n v="300916"/>
    <s v="UTC+3"/>
    <d v="2021-03-29T16:53:25"/>
    <d v="2021-03-31T14:38:08"/>
    <x v="4"/>
    <d v="2021-03-29T19:53:25"/>
  </r>
  <r>
    <n v="300926"/>
    <s v="UTC+1"/>
    <d v="2021-05-03T17:59:48"/>
    <d v="2021-05-04T17:41:03"/>
    <x v="0"/>
    <d v="2021-05-03T18:59:48"/>
  </r>
  <r>
    <n v="300932"/>
    <s v="UTC+0"/>
    <d v="2021-04-16T20:20:15"/>
    <d v="2021-04-17T15:00:00"/>
    <x v="6"/>
    <d v="2021-04-16T20:20:15"/>
  </r>
  <r>
    <n v="300954"/>
    <s v="UTC-8"/>
    <d v="2021-07-02T14:18:04"/>
    <d v="2021-07-02T22:13:05"/>
    <x v="13"/>
    <e v="#NUM!"/>
  </r>
  <r>
    <n v="300956"/>
    <s v="UTC-6"/>
    <d v="2021-04-10T16:06:43"/>
    <d v="2021-04-12T03:21:49"/>
    <x v="15"/>
    <e v="#NUM!"/>
  </r>
  <r>
    <n v="301006"/>
    <s v="UTC+0"/>
    <d v="2021-05-15T18:13:53"/>
    <d v="2021-05-16T17:38:08"/>
    <x v="6"/>
    <d v="2021-05-15T18:13:53"/>
  </r>
  <r>
    <n v="301054"/>
    <s v="UTC+1"/>
    <d v="2021-05-07T18:57:52"/>
    <d v="2021-05-09T00:55:46"/>
    <x v="0"/>
    <d v="2021-05-07T19:57:52"/>
  </r>
  <r>
    <n v="301056"/>
    <s v="UTC-5"/>
    <d v="2021-04-19T05:31:52"/>
    <d v="2021-04-20T05:28:14"/>
    <x v="14"/>
    <e v="#NUM!"/>
  </r>
  <r>
    <n v="301086"/>
    <s v="UTC+6"/>
    <d v="2021-04-18T13:23:38"/>
    <d v="2021-04-19T12:22:24"/>
    <x v="2"/>
    <d v="2021-04-18T19:23:38"/>
  </r>
  <r>
    <n v="301130"/>
    <s v="UTC+3"/>
    <d v="2021-06-30T18:48:27"/>
    <d v="2021-07-02T15:44:38"/>
    <x v="4"/>
    <d v="2021-06-30T21:48:27"/>
  </r>
  <r>
    <n v="301131"/>
    <s v="UTC+1"/>
    <d v="2021-04-26T14:19:06"/>
    <d v="2021-04-27T18:06:41"/>
    <x v="0"/>
    <d v="2021-04-26T15:19:06"/>
  </r>
  <r>
    <n v="301148"/>
    <s v="UTC+4"/>
    <d v="2021-04-27T19:02:35"/>
    <d v="2021-04-28T13:14:50"/>
    <x v="11"/>
    <d v="2021-04-27T23:02:35"/>
  </r>
  <r>
    <n v="301206"/>
    <s v="UTC+1"/>
    <d v="2021-07-24T06:10:05"/>
    <e v="#N/A"/>
    <x v="0"/>
    <d v="2021-07-24T07:10:05"/>
  </r>
  <r>
    <n v="301261"/>
    <s v="UTC+1"/>
    <d v="2021-04-09T05:46:31"/>
    <d v="2021-04-09T22:25:19"/>
    <x v="0"/>
    <d v="2021-04-09T06:46:31"/>
  </r>
  <r>
    <n v="301269"/>
    <s v="UTC+5"/>
    <d v="2021-06-25T13:11:05"/>
    <d v="2021-06-26T17:50:22"/>
    <x v="5"/>
    <d v="2021-06-25T18:11:05"/>
  </r>
  <r>
    <n v="301283"/>
    <s v="UTC+2"/>
    <d v="2021-07-30T10:11:12"/>
    <d v="2021-07-30T17:50:57"/>
    <x v="1"/>
    <d v="2021-07-30T12:11:12"/>
  </r>
  <r>
    <n v="301296"/>
    <s v="UTC+3"/>
    <d v="2021-08-17T02:45:36"/>
    <e v="#N/A"/>
    <x v="4"/>
    <d v="2021-08-17T05:45:36"/>
  </r>
  <r>
    <n v="301311"/>
    <s v="UTC+2"/>
    <d v="2021-04-30T07:22:08"/>
    <d v="2021-04-30T19:03:11"/>
    <x v="1"/>
    <d v="2021-04-30T09:22:08"/>
  </r>
  <r>
    <n v="301320"/>
    <s v="UTC+7"/>
    <d v="2021-04-15T12:28:42"/>
    <d v="2021-04-17T15:08:26"/>
    <x v="3"/>
    <d v="2021-04-15T19:28:42"/>
  </r>
  <r>
    <n v="301326"/>
    <s v="UTC+1"/>
    <d v="2021-04-08T21:22:11"/>
    <d v="2021-04-09T21:13:05"/>
    <x v="0"/>
    <d v="2021-04-08T22:22:11"/>
  </r>
  <r>
    <n v="301360"/>
    <s v="UTC+5"/>
    <d v="2021-04-29T17:18:09"/>
    <d v="2021-05-01T14:48:37"/>
    <x v="5"/>
    <d v="2021-04-29T22:18:09"/>
  </r>
  <r>
    <n v="301401"/>
    <s v="UTC+2"/>
    <d v="2021-04-18T06:12:30"/>
    <d v="2021-04-19T16:57:21"/>
    <x v="1"/>
    <d v="2021-04-18T08:12:30"/>
  </r>
  <r>
    <n v="301414"/>
    <s v="UTC+3"/>
    <d v="2021-04-28T21:28:42"/>
    <d v="2021-04-28T21:56:12"/>
    <x v="4"/>
    <d v="2021-04-29T00:28:42"/>
  </r>
  <r>
    <n v="301416"/>
    <s v="UTC+0"/>
    <d v="2021-05-24T03:57:20"/>
    <d v="2021-05-25T02:08:26"/>
    <x v="6"/>
    <d v="2021-05-24T03:57:20"/>
  </r>
  <r>
    <n v="301425"/>
    <s v="UTC+1"/>
    <d v="2021-06-17T05:39:31"/>
    <d v="2021-06-18T15:25:54"/>
    <x v="0"/>
    <d v="2021-06-17T06:39:31"/>
  </r>
  <r>
    <n v="301441"/>
    <s v="UTC+0"/>
    <d v="2021-04-23T00:52:39"/>
    <d v="2021-04-23T17:56:47"/>
    <x v="6"/>
    <d v="2021-04-23T00:52:39"/>
  </r>
  <r>
    <n v="301455"/>
    <s v="UTC+0"/>
    <d v="2021-05-15T02:22:34"/>
    <e v="#N/A"/>
    <x v="6"/>
    <d v="2021-05-15T02:22:34"/>
  </r>
  <r>
    <n v="301474"/>
    <s v="UTC+1"/>
    <d v="2021-05-28T15:14:56"/>
    <d v="2021-05-29T15:46:52"/>
    <x v="0"/>
    <d v="2021-05-28T16:14:56"/>
  </r>
  <r>
    <n v="301493"/>
    <s v="UTC-5"/>
    <d v="2021-06-28T19:20:18"/>
    <d v="2021-06-29T23:50:22"/>
    <x v="14"/>
    <e v="#NUM!"/>
  </r>
  <r>
    <n v="301512"/>
    <s v="UTC+9"/>
    <d v="2021-05-24T02:08:14"/>
    <d v="2021-05-24T14:20:40"/>
    <x v="16"/>
    <d v="2021-05-24T11:08:14"/>
  </r>
  <r>
    <n v="301560"/>
    <s v="UTC-8"/>
    <d v="2021-06-07T07:46:55"/>
    <d v="2021-06-08T07:47:02"/>
    <x v="13"/>
    <e v="#NUM!"/>
  </r>
  <r>
    <n v="301590"/>
    <s v="UTC+1"/>
    <d v="2021-05-27T08:56:41"/>
    <d v="2021-05-29T02:06:16"/>
    <x v="0"/>
    <d v="2021-05-27T09:56:41"/>
  </r>
  <r>
    <n v="301595"/>
    <s v="UTC+3"/>
    <d v="2021-05-26T21:44:23"/>
    <d v="2021-05-27T19:55:12"/>
    <x v="4"/>
    <d v="2021-05-27T00:44:23"/>
  </r>
  <r>
    <n v="301601"/>
    <s v="UTC+0"/>
    <d v="2021-04-17T09:06:11"/>
    <d v="2021-04-17T22:10:45"/>
    <x v="6"/>
    <d v="2021-04-17T09:06:11"/>
  </r>
  <r>
    <n v="301625"/>
    <s v="UTC+1"/>
    <d v="2021-05-27T01:31:02"/>
    <d v="2021-05-27T14:55:37"/>
    <x v="0"/>
    <d v="2021-05-27T02:31:02"/>
  </r>
  <r>
    <n v="301657"/>
    <s v="UTC+1"/>
    <d v="2021-06-25T03:28:47"/>
    <d v="2021-06-25T20:10:10"/>
    <x v="0"/>
    <d v="2021-06-25T04:28:47"/>
  </r>
  <r>
    <n v="301715"/>
    <s v="UTC+3"/>
    <d v="2021-05-01T09:02:21"/>
    <d v="2021-05-01T21:23:34"/>
    <x v="4"/>
    <d v="2021-05-01T12:02:21"/>
  </r>
  <r>
    <n v="301759"/>
    <s v="UTC+1"/>
    <d v="2021-07-29T08:40:46"/>
    <d v="2021-07-31T01:06:08"/>
    <x v="0"/>
    <d v="2021-07-29T09:40:46"/>
  </r>
  <r>
    <n v="301790"/>
    <s v="UTC+3"/>
    <d v="2021-05-27T19:09:27"/>
    <d v="2021-05-28T22:54:27"/>
    <x v="4"/>
    <d v="2021-05-27T22:09:27"/>
  </r>
  <r>
    <n v="301806"/>
    <s v="UTC+7"/>
    <d v="2021-06-19T09:37:05"/>
    <d v="2021-06-20T15:27:04"/>
    <x v="3"/>
    <d v="2021-06-19T16:37:05"/>
  </r>
  <r>
    <n v="301813"/>
    <s v="UTC+0"/>
    <d v="2021-05-08T08:33:42"/>
    <d v="2021-05-08T21:49:47"/>
    <x v="6"/>
    <d v="2021-05-08T08:33:42"/>
  </r>
  <r>
    <n v="301832"/>
    <s v="UTC+3"/>
    <d v="2021-05-24T02:30:30"/>
    <d v="2021-05-25T19:31:44"/>
    <x v="4"/>
    <d v="2021-05-24T05:30:30"/>
  </r>
  <r>
    <n v="301844"/>
    <s v="UTC+1"/>
    <d v="2021-05-30T05:09:24"/>
    <d v="2021-05-30T16:59:05"/>
    <x v="0"/>
    <d v="2021-05-30T06:09:24"/>
  </r>
  <r>
    <n v="301851"/>
    <s v="UTC+0"/>
    <d v="2021-05-29T18:19:16"/>
    <d v="2021-05-30T17:42:48"/>
    <x v="6"/>
    <d v="2021-05-29T18:19:16"/>
  </r>
  <r>
    <n v="301853"/>
    <s v="UTC+2"/>
    <d v="2021-04-24T07:52:37"/>
    <d v="2021-04-24T20:03:46"/>
    <x v="1"/>
    <d v="2021-04-24T09:52:37"/>
  </r>
  <r>
    <n v="301860"/>
    <s v="UTC+9"/>
    <d v="2021-06-26T02:19:39"/>
    <d v="2021-06-27T06:04:21"/>
    <x v="16"/>
    <d v="2021-06-26T11:19:39"/>
  </r>
  <r>
    <n v="301875"/>
    <s v="UTC-6"/>
    <d v="2021-06-09T14:35:30"/>
    <d v="2021-06-10T02:51:32"/>
    <x v="15"/>
    <e v="#NUM!"/>
  </r>
  <r>
    <n v="301898"/>
    <s v="UTC+3"/>
    <d v="2021-04-11T07:22:23"/>
    <d v="2021-04-13T11:01:26"/>
    <x v="4"/>
    <d v="2021-04-11T10:22:23"/>
  </r>
  <r>
    <n v="301931"/>
    <s v="UTC+0"/>
    <d v="2021-06-24T16:45:27"/>
    <d v="2021-06-25T15:27:39"/>
    <x v="6"/>
    <d v="2021-06-24T16:45:27"/>
  </r>
  <r>
    <n v="301936"/>
    <s v="UTC+1"/>
    <d v="2021-04-14T03:08:07"/>
    <d v="2021-04-14T16:03:11"/>
    <x v="0"/>
    <d v="2021-04-14T04:08:07"/>
  </r>
  <r>
    <n v="301948"/>
    <s v="UTC+6"/>
    <d v="2021-06-28T00:04:59"/>
    <d v="2021-06-28T12:01:26"/>
    <x v="2"/>
    <d v="2021-06-28T06:04:59"/>
  </r>
  <r>
    <n v="301966"/>
    <s v="UTC+3"/>
    <d v="2021-04-25T08:44:12"/>
    <d v="2021-04-26T12:36:58"/>
    <x v="4"/>
    <d v="2021-04-25T11:44:12"/>
  </r>
  <r>
    <n v="301971"/>
    <s v="UTC+3"/>
    <d v="2021-06-24T09:28:10"/>
    <d v="2021-06-24T22:55:12"/>
    <x v="4"/>
    <d v="2021-06-24T12:28:10"/>
  </r>
  <r>
    <n v="302012"/>
    <s v="UTC+0"/>
    <d v="2021-04-19T13:50:55"/>
    <d v="2021-04-20T13:50:53"/>
    <x v="6"/>
    <d v="2021-04-19T13:50:55"/>
  </r>
  <r>
    <n v="302044"/>
    <s v="UTC+0"/>
    <d v="2021-06-26T08:03:10"/>
    <d v="2021-06-26T20:58:31"/>
    <x v="6"/>
    <d v="2021-06-26T08:03:10"/>
  </r>
  <r>
    <n v="302072"/>
    <s v="UTC+2"/>
    <d v="2021-05-02T01:22:29"/>
    <d v="2021-05-02T18:25:54"/>
    <x v="1"/>
    <d v="2021-05-02T03:22:29"/>
  </r>
  <r>
    <n v="302089"/>
    <s v="UTC+1"/>
    <d v="2021-04-28T11:46:23"/>
    <d v="2021-04-28T18:16:00"/>
    <x v="0"/>
    <d v="2021-04-28T12:46:23"/>
  </r>
  <r>
    <n v="302101"/>
    <s v="UTC+2"/>
    <d v="2021-05-23T03:47:30"/>
    <d v="2021-05-24T14:23:34"/>
    <x v="1"/>
    <d v="2021-05-23T05:47:30"/>
  </r>
  <r>
    <n v="302127"/>
    <s v="UTC+4"/>
    <d v="2021-07-23T03:59:05"/>
    <d v="2021-07-23T10:43:23"/>
    <x v="11"/>
    <d v="2021-07-23T07:59:05"/>
  </r>
  <r>
    <n v="302131"/>
    <s v="UTC+4"/>
    <d v="2021-05-28T00:16:04"/>
    <d v="2021-05-28T17:31:09"/>
    <x v="11"/>
    <d v="2021-05-28T04:16:04"/>
  </r>
  <r>
    <n v="302135"/>
    <s v="UTC+2"/>
    <d v="2021-05-07T20:03:57"/>
    <d v="2021-05-09T12:21:15"/>
    <x v="1"/>
    <d v="2021-05-07T22:03:57"/>
  </r>
  <r>
    <n v="302149"/>
    <s v="UTC+1"/>
    <d v="2021-05-27T12:36:51"/>
    <d v="2021-05-27T20:31:09"/>
    <x v="0"/>
    <d v="2021-05-27T13:36:51"/>
  </r>
  <r>
    <n v="302169"/>
    <s v="UTC+1"/>
    <d v="2021-05-25T02:34:04"/>
    <d v="2021-05-26T13:06:06"/>
    <x v="0"/>
    <d v="2021-05-25T03:34:04"/>
  </r>
  <r>
    <n v="302181"/>
    <s v="UTC+1"/>
    <d v="2021-07-31T14:01:50"/>
    <d v="2021-07-31T19:53:52"/>
    <x v="0"/>
    <d v="2021-07-31T15:01:50"/>
  </r>
  <r>
    <n v="302184"/>
    <s v="UTC-5"/>
    <d v="2021-04-16T14:56:06"/>
    <d v="2021-04-16T21:23:34"/>
    <x v="14"/>
    <e v="#NUM!"/>
  </r>
  <r>
    <n v="302205"/>
    <s v="UTC+1"/>
    <d v="2021-06-09T06:46:19"/>
    <d v="2021-06-09T13:36:23"/>
    <x v="0"/>
    <d v="2021-06-09T07:46:19"/>
  </r>
  <r>
    <n v="302207"/>
    <s v="UTC+0"/>
    <d v="2021-04-27T21:36:32"/>
    <d v="2021-04-29T19:48:37"/>
    <x v="6"/>
    <d v="2021-04-27T21:36:32"/>
  </r>
  <r>
    <n v="302232"/>
    <s v="UTC+1"/>
    <d v="2021-04-21T17:54:14"/>
    <d v="2021-04-22T05:18:43"/>
    <x v="0"/>
    <d v="2021-04-21T18:54:14"/>
  </r>
  <r>
    <n v="302259"/>
    <s v="UTC-5"/>
    <d v="2021-04-03T12:03:39"/>
    <d v="2021-04-05T21:04:56"/>
    <x v="14"/>
    <e v="#NUM!"/>
  </r>
  <r>
    <n v="302268"/>
    <s v="UTC+1"/>
    <d v="2021-05-28T21:47:51"/>
    <d v="2021-05-29T15:58:31"/>
    <x v="0"/>
    <d v="2021-05-28T22:47:51"/>
  </r>
  <r>
    <n v="302290"/>
    <s v="UTC+2"/>
    <d v="2021-05-30T16:10:08"/>
    <d v="2021-05-31T16:29:24"/>
    <x v="1"/>
    <d v="2021-05-30T18:10:08"/>
  </r>
  <r>
    <n v="302301"/>
    <s v="UTC+1"/>
    <d v="2021-06-13T01:06:14"/>
    <e v="#N/A"/>
    <x v="0"/>
    <d v="2021-06-13T02:06:14"/>
  </r>
  <r>
    <n v="302313"/>
    <s v="UTC+2"/>
    <d v="2021-04-29T21:02:11"/>
    <d v="2021-04-30T15:42:48"/>
    <x v="1"/>
    <d v="2021-04-29T23:02:11"/>
  </r>
  <r>
    <n v="302334"/>
    <s v="UTC+1"/>
    <d v="2021-04-29T02:37:00"/>
    <d v="2021-04-30T13:50:22"/>
    <x v="0"/>
    <d v="2021-04-29T03:37:00"/>
  </r>
  <r>
    <n v="302353"/>
    <s v="UTC-8"/>
    <d v="2021-04-20T02:50:15"/>
    <d v="2021-04-21T02:24:44"/>
    <x v="13"/>
    <e v="#NUM!"/>
  </r>
  <r>
    <n v="302358"/>
    <s v="UTC+3"/>
    <d v="2021-05-28T15:36:16"/>
    <d v="2021-05-29T14:31:09"/>
    <x v="4"/>
    <d v="2021-05-28T18:36:16"/>
  </r>
  <r>
    <n v="302362"/>
    <s v="UTC+0"/>
    <d v="2021-04-23T06:36:14"/>
    <d v="2021-04-23T18:01:26"/>
    <x v="6"/>
    <d v="2021-04-23T06:36:14"/>
  </r>
  <r>
    <n v="302416"/>
    <s v="UTC+0"/>
    <d v="2021-04-21T13:21:54"/>
    <d v="2021-04-23T15:15:50"/>
    <x v="6"/>
    <d v="2021-04-21T13:21:54"/>
  </r>
  <r>
    <n v="302421"/>
    <s v="UTC+3"/>
    <d v="2021-05-07T04:25:30"/>
    <d v="2021-05-08T14:31:28"/>
    <x v="4"/>
    <d v="2021-05-07T07:25:30"/>
  </r>
  <r>
    <n v="302430"/>
    <s v="UTC+2"/>
    <d v="2021-06-08T01:24:07"/>
    <d v="2021-06-08T18:04:56"/>
    <x v="1"/>
    <d v="2021-06-08T03:24:07"/>
  </r>
  <r>
    <n v="302452"/>
    <s v="UTC+1"/>
    <d v="2021-04-16T08:20:12"/>
    <d v="2021-04-17T01:37:44"/>
    <x v="0"/>
    <d v="2021-04-16T09:20:12"/>
  </r>
  <r>
    <n v="302476"/>
    <s v="UTC+1"/>
    <d v="2021-07-11T08:22:34"/>
    <e v="#N/A"/>
    <x v="0"/>
    <d v="2021-07-11T09:22:34"/>
  </r>
  <r>
    <n v="302491"/>
    <s v="UTC+3"/>
    <d v="2021-05-29T00:27:46"/>
    <d v="2021-05-30T00:54:40"/>
    <x v="4"/>
    <d v="2021-05-29T03:27:46"/>
  </r>
  <r>
    <n v="302505"/>
    <s v="UTC+2"/>
    <d v="2021-08-01T23:37:05"/>
    <d v="2021-08-02T23:31:09"/>
    <x v="1"/>
    <d v="2021-08-02T01:37:05"/>
  </r>
  <r>
    <n v="302574"/>
    <s v="UTC+2"/>
    <d v="2021-04-13T20:23:01"/>
    <d v="2021-04-15T13:18:20"/>
    <x v="1"/>
    <d v="2021-04-13T22:23:01"/>
  </r>
  <r>
    <n v="302597"/>
    <s v="UTC+1"/>
    <d v="2021-04-16T01:27:50"/>
    <e v="#N/A"/>
    <x v="0"/>
    <d v="2021-04-16T02:27:50"/>
  </r>
  <r>
    <n v="302616"/>
    <s v="UTC+0"/>
    <d v="2021-05-28T00:56:54"/>
    <d v="2021-05-28T18:55:02"/>
    <x v="6"/>
    <d v="2021-05-28T00:56:54"/>
  </r>
  <r>
    <n v="302694"/>
    <s v="UTC+2"/>
    <d v="2021-06-28T18:19:05"/>
    <d v="2021-06-28T19:26:29"/>
    <x v="1"/>
    <d v="2021-06-28T20:19:05"/>
  </r>
  <r>
    <n v="302713"/>
    <s v="UTC+0"/>
    <d v="2021-05-09T23:38:06"/>
    <d v="2021-05-10T16:56:38"/>
    <x v="6"/>
    <d v="2021-05-09T23:38:06"/>
  </r>
  <r>
    <n v="302714"/>
    <s v="UTC+2"/>
    <d v="2021-05-24T03:14:24"/>
    <e v="#N/A"/>
    <x v="1"/>
    <d v="2021-05-24T05:14:24"/>
  </r>
  <r>
    <n v="302730"/>
    <s v="UTC+1"/>
    <d v="2021-05-10T09:54:00"/>
    <d v="2021-05-11T21:03:46"/>
    <x v="0"/>
    <d v="2021-05-10T10:54:00"/>
  </r>
  <r>
    <n v="302756"/>
    <s v="UTC+4"/>
    <d v="2021-05-26T18:05:41"/>
    <d v="2021-05-27T17:00:51"/>
    <x v="11"/>
    <d v="2021-05-26T22:05:41"/>
  </r>
  <r>
    <n v="302794"/>
    <s v="UTC+1"/>
    <d v="2021-05-20T22:11:03"/>
    <d v="2021-05-21T16:38:08"/>
    <x v="0"/>
    <d v="2021-05-20T23:11:03"/>
  </r>
  <r>
    <n v="302847"/>
    <s v="UTC+1"/>
    <d v="2021-05-28T10:55:44"/>
    <d v="2021-05-29T04:33:08"/>
    <x v="0"/>
    <d v="2021-05-28T11:55:44"/>
  </r>
  <r>
    <n v="302858"/>
    <s v="UTC+3"/>
    <d v="2021-05-25T13:21:59"/>
    <d v="2021-05-26T12:41:38"/>
    <x v="4"/>
    <d v="2021-05-25T16:21:59"/>
  </r>
  <r>
    <n v="302885"/>
    <s v="UTC+9"/>
    <d v="2021-05-27T01:07:41"/>
    <d v="2021-05-28T07:00:16"/>
    <x v="16"/>
    <d v="2021-05-27T10:07:41"/>
  </r>
  <r>
    <n v="302889"/>
    <s v="UTC+0"/>
    <d v="2021-05-02T01:45:34"/>
    <d v="2021-05-02T18:29:24"/>
    <x v="6"/>
    <d v="2021-05-02T01:45:34"/>
  </r>
  <r>
    <n v="302891"/>
    <s v="UTC+0"/>
    <d v="2021-06-28T07:13:04"/>
    <d v="2021-06-30T03:43:12"/>
    <x v="6"/>
    <d v="2021-06-28T07:13:04"/>
  </r>
  <r>
    <n v="302894"/>
    <s v="UTC+0"/>
    <d v="2021-05-16T08:05:35"/>
    <d v="2021-05-17T22:57:21"/>
    <x v="6"/>
    <d v="2021-05-16T08:05:35"/>
  </r>
  <r>
    <n v="302918"/>
    <s v="UTC+1"/>
    <d v="2021-04-24T11:50:07"/>
    <d v="2021-04-25T16:17:10"/>
    <x v="0"/>
    <d v="2021-04-24T12:50:07"/>
  </r>
  <r>
    <n v="302941"/>
    <s v="UTC+6"/>
    <d v="2021-04-17T06:44:03"/>
    <d v="2021-04-18T16:45:42"/>
    <x v="2"/>
    <d v="2021-04-17T12:44:03"/>
  </r>
  <r>
    <n v="302962"/>
    <s v="UTC+2"/>
    <d v="2021-05-25T12:35:33"/>
    <d v="2021-05-26T22:58:31"/>
    <x v="1"/>
    <d v="2021-05-25T14:35:33"/>
  </r>
  <r>
    <n v="302969"/>
    <s v="UTC+1"/>
    <d v="2021-05-16T03:59:57"/>
    <d v="2021-05-16T16:38:10"/>
    <x v="0"/>
    <d v="2021-05-16T04:59:57"/>
  </r>
  <r>
    <n v="303007"/>
    <s v="UTC+3"/>
    <d v="2021-04-21T16:58:03"/>
    <d v="2021-04-24T12:41:38"/>
    <x v="4"/>
    <d v="2021-04-21T19:58:03"/>
  </r>
  <r>
    <n v="303046"/>
    <s v="UTC+1"/>
    <d v="2021-05-03T09:09:48"/>
    <d v="2021-05-03T14:46:17"/>
    <x v="0"/>
    <d v="2021-05-03T10:09:48"/>
  </r>
  <r>
    <n v="303198"/>
    <s v="UTC+1"/>
    <d v="2021-05-30T17:02:30"/>
    <d v="2021-05-31T16:38:08"/>
    <x v="0"/>
    <d v="2021-05-30T18:02:30"/>
  </r>
  <r>
    <n v="303210"/>
    <s v="UTC+3"/>
    <d v="2021-05-26T14:15:22"/>
    <e v="#N/A"/>
    <x v="4"/>
    <d v="2021-05-26T17:15:22"/>
  </r>
  <r>
    <n v="303219"/>
    <s v="UTC+2"/>
    <d v="2021-04-26T14:39:01"/>
    <d v="2021-04-28T18:35:13"/>
    <x v="1"/>
    <d v="2021-04-26T16:39:01"/>
  </r>
  <r>
    <n v="303244"/>
    <s v="UTC+3"/>
    <d v="2021-04-13T07:24:09"/>
    <d v="2021-04-13T13:18:55"/>
    <x v="4"/>
    <d v="2021-04-13T10:24:09"/>
  </r>
  <r>
    <n v="303269"/>
    <s v="UTC+2"/>
    <d v="2021-05-27T01:38:54"/>
    <d v="2021-05-28T17:43:58"/>
    <x v="1"/>
    <d v="2021-05-27T03:38:54"/>
  </r>
  <r>
    <n v="303287"/>
    <s v="UTC+4"/>
    <d v="2021-04-12T10:19:22"/>
    <d v="2021-04-13T15:48:37"/>
    <x v="11"/>
    <d v="2021-04-12T14:19:22"/>
  </r>
  <r>
    <n v="303301"/>
    <s v="UTC+2"/>
    <d v="2021-06-17T23:44:17"/>
    <d v="2021-06-18T12:57:21"/>
    <x v="1"/>
    <d v="2021-06-18T01:44:17"/>
  </r>
  <r>
    <n v="303312"/>
    <s v="UTC+9"/>
    <d v="2021-04-26T10:26:47"/>
    <d v="2021-04-27T16:19:30"/>
    <x v="16"/>
    <d v="2021-04-26T19:26:47"/>
  </r>
  <r>
    <n v="303346"/>
    <s v="UTC+1"/>
    <d v="2021-05-26T17:56:29"/>
    <d v="2021-05-28T20:21:49"/>
    <x v="0"/>
    <d v="2021-05-26T18:56:29"/>
  </r>
  <r>
    <n v="303376"/>
    <s v="UTC+2"/>
    <d v="2021-07-28T08:24:25"/>
    <d v="2021-07-29T18:02:36"/>
    <x v="1"/>
    <d v="2021-07-28T10:24:25"/>
  </r>
  <r>
    <n v="303398"/>
    <s v="UTC+2"/>
    <d v="2021-06-23T16:40:36"/>
    <d v="2021-06-24T20:50:22"/>
    <x v="1"/>
    <d v="2021-06-23T18:40:36"/>
  </r>
  <r>
    <n v="303440"/>
    <s v="UTC+3"/>
    <d v="2021-08-01T05:41:04"/>
    <d v="2021-08-02T10:31:09"/>
    <x v="4"/>
    <d v="2021-08-01T08:41:04"/>
  </r>
  <r>
    <n v="303488"/>
    <s v="UTC+2"/>
    <d v="2021-04-18T06:36:45"/>
    <d v="2021-04-19T17:53:17"/>
    <x v="1"/>
    <d v="2021-04-18T08:36:45"/>
  </r>
  <r>
    <n v="303510"/>
    <s v="UTC+2"/>
    <d v="2021-04-24T10:41:54"/>
    <d v="2021-04-24T17:59:28"/>
    <x v="1"/>
    <d v="2021-04-24T12:41:54"/>
  </r>
  <r>
    <n v="303518"/>
    <s v="UTC+0"/>
    <d v="2021-06-04T01:29:55"/>
    <d v="2021-06-05T01:21:49"/>
    <x v="6"/>
    <d v="2021-06-04T01:29:55"/>
  </r>
  <r>
    <n v="303560"/>
    <s v="UTC+2"/>
    <d v="2021-04-20T14:21:03"/>
    <d v="2021-04-21T13:48:37"/>
    <x v="1"/>
    <d v="2021-04-20T16:21:03"/>
  </r>
  <r>
    <n v="303617"/>
    <s v="UTC+2"/>
    <d v="2021-04-22T12:43:53"/>
    <d v="2021-04-23T18:16:35"/>
    <x v="1"/>
    <d v="2021-04-22T14:43:53"/>
  </r>
  <r>
    <n v="303643"/>
    <s v="UTC+10"/>
    <d v="2021-05-22T17:26:27"/>
    <d v="2021-05-24T03:28:49"/>
    <x v="18"/>
    <d v="2021-05-23T03:26:27"/>
  </r>
  <r>
    <n v="303662"/>
    <s v="UTC+3"/>
    <d v="2021-05-29T00:34:50"/>
    <d v="2021-05-30T00:21:16"/>
    <x v="4"/>
    <d v="2021-05-29T03:34:50"/>
  </r>
  <r>
    <n v="303673"/>
    <s v="UTC+2"/>
    <d v="2021-05-27T02:08:39"/>
    <d v="2021-05-27T20:55:02"/>
    <x v="1"/>
    <d v="2021-05-27T04:08:39"/>
  </r>
  <r>
    <n v="303692"/>
    <s v="UTC+3"/>
    <d v="2021-04-10T19:51:56"/>
    <d v="2021-04-11T14:03:11"/>
    <x v="4"/>
    <d v="2021-04-10T22:51:56"/>
  </r>
  <r>
    <n v="303711"/>
    <s v="UTC+3"/>
    <d v="2021-04-21T12:46:03"/>
    <d v="2021-04-22T12:48:37"/>
    <x v="4"/>
    <d v="2021-04-21T15:46:03"/>
  </r>
  <r>
    <n v="303726"/>
    <s v="UTC-5"/>
    <d v="2021-05-24T07:14:50"/>
    <d v="2021-05-24T14:41:46"/>
    <x v="14"/>
    <e v="#NUM!"/>
  </r>
  <r>
    <n v="303727"/>
    <s v="UTC+1"/>
    <d v="2021-04-19T09:44:13"/>
    <d v="2021-04-19T21:59:41"/>
    <x v="0"/>
    <d v="2021-04-19T10:44:13"/>
  </r>
  <r>
    <n v="303730"/>
    <s v="UTC+1"/>
    <d v="2021-06-30T03:18:38"/>
    <d v="2021-06-30T20:54:27"/>
    <x v="0"/>
    <d v="2021-06-30T04:18:38"/>
  </r>
  <r>
    <n v="303740"/>
    <s v="UTC+1"/>
    <d v="2021-05-27T19:21:39"/>
    <d v="2021-05-28T19:16:35"/>
    <x v="0"/>
    <d v="2021-05-27T20:21:39"/>
  </r>
  <r>
    <n v="303806"/>
    <s v="UTC+3"/>
    <d v="2021-04-24T03:32:41"/>
    <d v="2021-04-24T21:20:36"/>
    <x v="4"/>
    <d v="2021-04-24T06:32:41"/>
  </r>
  <r>
    <n v="303890"/>
    <s v="UTC+3"/>
    <d v="2021-06-26T02:30:41"/>
    <d v="2021-06-27T02:49:22"/>
    <x v="4"/>
    <d v="2021-06-26T05:30:41"/>
  </r>
  <r>
    <n v="303914"/>
    <s v="UTC+11"/>
    <d v="2021-05-22T03:23:04"/>
    <d v="2021-05-23T07:33:07"/>
    <x v="19"/>
    <d v="2021-05-22T14:23:04"/>
  </r>
  <r>
    <n v="303927"/>
    <s v="UTC+2"/>
    <d v="2021-04-23T03:14:03"/>
    <d v="2021-04-24T18:12:18"/>
    <x v="1"/>
    <d v="2021-04-23T05:14:03"/>
  </r>
  <r>
    <n v="303928"/>
    <s v="UTC+1"/>
    <d v="2021-05-11T00:27:12"/>
    <d v="2021-05-11T17:10:45"/>
    <x v="0"/>
    <d v="2021-05-11T01:27:12"/>
  </r>
  <r>
    <n v="303947"/>
    <s v="UTC+2"/>
    <d v="2021-04-23T11:44:41"/>
    <d v="2021-04-24T11:43:04"/>
    <x v="1"/>
    <d v="2021-04-23T13:44:41"/>
  </r>
  <r>
    <n v="303967"/>
    <s v="UTC+2"/>
    <d v="2021-04-23T18:28:43"/>
    <d v="2021-04-23T18:58:31"/>
    <x v="1"/>
    <d v="2021-04-23T20:28:43"/>
  </r>
  <r>
    <n v="304014"/>
    <s v="UTC+2"/>
    <d v="2021-05-01T11:45:48"/>
    <d v="2021-05-02T15:38:34"/>
    <x v="1"/>
    <d v="2021-05-01T13:45:48"/>
  </r>
  <r>
    <n v="304028"/>
    <s v="UTC+0"/>
    <d v="2021-04-28T09:34:21"/>
    <d v="2021-04-29T15:28:48"/>
    <x v="6"/>
    <d v="2021-04-28T09:34:21"/>
  </r>
  <r>
    <n v="304076"/>
    <s v="UTC+7"/>
    <d v="2021-04-22T15:56:07"/>
    <d v="2021-04-23T03:15:25"/>
    <x v="3"/>
    <d v="2021-04-22T22:56:07"/>
  </r>
  <r>
    <n v="304077"/>
    <s v="UTC+2"/>
    <d v="2021-08-09T00:10:10"/>
    <d v="2021-08-09T18:49:12"/>
    <x v="1"/>
    <d v="2021-08-09T02:10:10"/>
  </r>
  <r>
    <n v="304087"/>
    <s v="UTC+1"/>
    <d v="2021-06-13T10:21:52"/>
    <d v="2021-06-14T20:05:31"/>
    <x v="0"/>
    <d v="2021-06-13T11:21:52"/>
  </r>
  <r>
    <n v="304088"/>
    <s v="UTC+2"/>
    <d v="2021-04-28T22:07:17"/>
    <d v="2021-04-30T01:48:58"/>
    <x v="1"/>
    <d v="2021-04-29T00:07:17"/>
  </r>
  <r>
    <n v="304095"/>
    <s v="UTC+2"/>
    <d v="2021-06-25T05:20:41"/>
    <d v="2021-06-25T12:36:23"/>
    <x v="1"/>
    <d v="2021-06-25T07:20:41"/>
  </r>
  <r>
    <n v="304108"/>
    <s v="UTC+3"/>
    <d v="2021-08-02T00:13:29"/>
    <d v="2021-08-02T17:18:55"/>
    <x v="4"/>
    <d v="2021-08-02T03:13:29"/>
  </r>
  <r>
    <n v="304141"/>
    <s v="UTC+1"/>
    <d v="2021-04-02T12:39:47"/>
    <d v="2021-04-03T12:48:32"/>
    <x v="0"/>
    <d v="2021-04-02T13:39:47"/>
  </r>
  <r>
    <n v="304162"/>
    <s v="UTC+2"/>
    <d v="2021-05-17T10:13:42"/>
    <d v="2021-05-19T01:21:36"/>
    <x v="1"/>
    <d v="2021-05-17T12:13:42"/>
  </r>
  <r>
    <n v="304181"/>
    <s v="UTC+1"/>
    <d v="2021-06-29T23:10:56"/>
    <d v="2021-06-30T22:46:17"/>
    <x v="0"/>
    <d v="2021-06-30T00:10:56"/>
  </r>
  <r>
    <n v="304186"/>
    <s v="UTC+2"/>
    <d v="2021-06-28T18:57:15"/>
    <d v="2021-06-29T13:04:19"/>
    <x v="1"/>
    <d v="2021-06-28T20:57:15"/>
  </r>
  <r>
    <n v="304216"/>
    <s v="UTC+1"/>
    <d v="2021-04-23T05:46:15"/>
    <d v="2021-04-24T06:08:06"/>
    <x v="0"/>
    <d v="2021-04-23T06:46:15"/>
  </r>
  <r>
    <n v="304220"/>
    <s v="UTC+2"/>
    <d v="2021-04-28T21:20:37"/>
    <d v="2021-04-29T20:36:23"/>
    <x v="1"/>
    <d v="2021-04-28T23:20:37"/>
  </r>
  <r>
    <n v="304270"/>
    <s v="UTC+4"/>
    <d v="2021-06-26T17:11:31"/>
    <d v="2021-06-27T11:33:42"/>
    <x v="11"/>
    <d v="2021-06-26T21:11:31"/>
  </r>
  <r>
    <n v="304276"/>
    <s v="UTC+0"/>
    <d v="2021-07-14T19:49:32"/>
    <d v="2021-07-15T18:59:41"/>
    <x v="6"/>
    <d v="2021-07-14T19:49:32"/>
  </r>
  <r>
    <n v="304333"/>
    <s v="UTC+1"/>
    <d v="2021-05-14T04:54:31"/>
    <d v="2021-05-14T22:11:20"/>
    <x v="0"/>
    <d v="2021-05-14T05:54:31"/>
  </r>
  <r>
    <n v="304346"/>
    <s v="UTC+3"/>
    <d v="2021-06-26T04:47:22"/>
    <d v="2021-06-26T15:59:02"/>
    <x v="4"/>
    <d v="2021-06-26T07:47:22"/>
  </r>
  <r>
    <n v="304347"/>
    <s v="UTC+1"/>
    <d v="2021-04-23T13:27:36"/>
    <d v="2021-04-24T17:34:03"/>
    <x v="0"/>
    <d v="2021-04-23T14:27:36"/>
  </r>
  <r>
    <n v="304365"/>
    <s v="UTC+0"/>
    <d v="2021-07-16T06:25:11"/>
    <d v="2021-07-17T05:16:28"/>
    <x v="6"/>
    <d v="2021-07-16T06:25:11"/>
  </r>
  <r>
    <n v="304371"/>
    <s v="UTC+2"/>
    <d v="2021-04-06T03:47:31"/>
    <e v="#N/A"/>
    <x v="1"/>
    <d v="2021-04-06T05:47:31"/>
  </r>
  <r>
    <n v="304392"/>
    <s v="UTC+0"/>
    <d v="2021-04-04T15:09:34"/>
    <d v="2021-04-04T22:30:53"/>
    <x v="6"/>
    <d v="2021-04-04T15:09:34"/>
  </r>
  <r>
    <n v="304420"/>
    <s v="UTC-4"/>
    <d v="2021-04-28T20:53:50"/>
    <d v="2021-04-29T19:57:56"/>
    <x v="9"/>
    <e v="#NUM!"/>
  </r>
  <r>
    <n v="304445"/>
    <s v="UTC+1"/>
    <d v="2021-04-22T04:11:13"/>
    <d v="2021-04-23T03:39:22"/>
    <x v="0"/>
    <d v="2021-04-22T05:11:13"/>
  </r>
  <r>
    <n v="304452"/>
    <s v="UTC+2"/>
    <d v="2021-04-17T08:50:20"/>
    <d v="2021-04-17T20:27:04"/>
    <x v="1"/>
    <d v="2021-04-17T10:50:20"/>
  </r>
  <r>
    <n v="304498"/>
    <s v="UTC+5"/>
    <d v="2021-04-23T18:53:48"/>
    <d v="2021-04-23T19:39:53"/>
    <x v="5"/>
    <d v="2021-04-23T23:53:48"/>
  </r>
  <r>
    <n v="304529"/>
    <s v="UTC+1"/>
    <d v="2021-05-10T09:45:22"/>
    <d v="2021-05-11T14:55:37"/>
    <x v="0"/>
    <d v="2021-05-10T10:45:22"/>
  </r>
  <r>
    <n v="304545"/>
    <s v="UTC+1"/>
    <d v="2021-06-30T01:02:48"/>
    <d v="2021-06-30T18:29:59"/>
    <x v="0"/>
    <d v="2021-06-30T02:02:48"/>
  </r>
  <r>
    <n v="304569"/>
    <s v="UTC+6"/>
    <d v="2021-04-21T09:10:11"/>
    <d v="2021-04-22T14:25:54"/>
    <x v="2"/>
    <d v="2021-04-21T15:10:11"/>
  </r>
  <r>
    <n v="304581"/>
    <s v="UTC+1"/>
    <d v="2021-07-22T15:16:18"/>
    <d v="2021-07-23T20:56:47"/>
    <x v="0"/>
    <d v="2021-07-22T16:16:18"/>
  </r>
  <r>
    <n v="304584"/>
    <s v="UTC-7"/>
    <d v="2021-04-09T01:33:25"/>
    <d v="2021-04-10T01:13:05"/>
    <x v="12"/>
    <e v="#NUM!"/>
  </r>
  <r>
    <n v="304585"/>
    <s v="UTC+1"/>
    <d v="2021-06-02T00:36:51"/>
    <d v="2021-06-03T05:02:53"/>
    <x v="0"/>
    <d v="2021-06-02T01:36:51"/>
  </r>
  <r>
    <n v="304587"/>
    <s v="UTC+0"/>
    <d v="2021-08-21T02:19:24"/>
    <d v="2021-08-22T01:15:43"/>
    <x v="6"/>
    <d v="2021-08-21T02:19:24"/>
  </r>
  <r>
    <n v="304613"/>
    <s v="UTC+8"/>
    <d v="2021-04-21T22:36:07"/>
    <d v="2021-04-22T10:29:24"/>
    <x v="7"/>
    <d v="2021-04-22T06:36:07"/>
  </r>
  <r>
    <n v="304614"/>
    <s v="UTC+2"/>
    <d v="2021-07-12T07:41:13"/>
    <d v="2021-07-12T20:01:26"/>
    <x v="1"/>
    <d v="2021-07-12T09:41:13"/>
  </r>
  <r>
    <n v="304636"/>
    <s v="UTC+3"/>
    <d v="2021-04-24T16:06:31"/>
    <d v="2021-04-24T21:49:12"/>
    <x v="4"/>
    <d v="2021-04-24T19:06:31"/>
  </r>
  <r>
    <n v="304665"/>
    <s v="UTC+1"/>
    <d v="2021-07-05T08:07:14"/>
    <d v="2021-07-06T08:36:00"/>
    <x v="0"/>
    <d v="2021-07-05T09:07:14"/>
  </r>
  <r>
    <n v="304670"/>
    <s v="UTC+0"/>
    <d v="2021-03-30T01:55:00"/>
    <d v="2021-03-31T07:14:53"/>
    <x v="6"/>
    <d v="2021-03-30T01:55:00"/>
  </r>
  <r>
    <n v="304694"/>
    <s v="UTC-3"/>
    <d v="2021-04-29T11:08:20"/>
    <d v="2021-05-01T02:11:20"/>
    <x v="8"/>
    <e v="#NUM!"/>
  </r>
  <r>
    <n v="304823"/>
    <s v="UTC+0"/>
    <d v="2021-06-12T14:18:26"/>
    <d v="2021-06-14T00:09:35"/>
    <x v="6"/>
    <d v="2021-06-12T14:18:26"/>
  </r>
  <r>
    <n v="304829"/>
    <s v="UTC+2"/>
    <d v="2021-04-13T02:20:00"/>
    <d v="2021-04-14T11:40:28"/>
    <x v="1"/>
    <d v="2021-04-13T04:20:00"/>
  </r>
  <r>
    <n v="304855"/>
    <s v="UTC+7"/>
    <d v="2021-04-25T07:07:08"/>
    <d v="2021-04-25T13:04:56"/>
    <x v="3"/>
    <d v="2021-04-25T14:07:08"/>
  </r>
  <r>
    <n v="304885"/>
    <s v="UTC-5"/>
    <d v="2021-06-27T12:32:59"/>
    <d v="2021-06-28T05:11:55"/>
    <x v="14"/>
    <e v="#NUM!"/>
  </r>
  <r>
    <n v="304889"/>
    <s v="UTC+3"/>
    <d v="2021-04-17T22:59:29"/>
    <d v="2021-04-18T16:16:00"/>
    <x v="4"/>
    <d v="2021-04-18T01:59:29"/>
  </r>
  <r>
    <n v="304990"/>
    <s v="UTC+2"/>
    <d v="2021-04-25T05:05:45"/>
    <d v="2021-04-25T18:23:34"/>
    <x v="1"/>
    <d v="2021-04-25T07:05:45"/>
  </r>
  <r>
    <n v="304996"/>
    <s v="UTC+12"/>
    <d v="2021-07-31T01:51:57"/>
    <d v="2021-07-31T09:03:11"/>
    <x v="10"/>
    <d v="2021-07-31T13:51:57"/>
  </r>
  <r>
    <n v="305056"/>
    <s v="UTC+0"/>
    <d v="2021-04-04T13:10:57"/>
    <d v="2021-04-06T00:00:16"/>
    <x v="6"/>
    <d v="2021-04-04T13:10:57"/>
  </r>
  <r>
    <n v="305057"/>
    <s v="UTC+1"/>
    <d v="2021-06-21T22:56:38"/>
    <d v="2021-06-22T21:24:44"/>
    <x v="0"/>
    <d v="2021-06-21T23:56:38"/>
  </r>
  <r>
    <n v="305080"/>
    <s v="UTC-8"/>
    <d v="2021-07-21T06:13:30"/>
    <d v="2021-07-22T22:01:26"/>
    <x v="13"/>
    <e v="#NUM!"/>
  </r>
  <r>
    <n v="305082"/>
    <s v="UTC+2"/>
    <d v="2021-07-02T14:48:22"/>
    <d v="2021-07-03T19:40:28"/>
    <x v="1"/>
    <d v="2021-07-02T16:48:22"/>
  </r>
  <r>
    <n v="305105"/>
    <s v="UTC+2"/>
    <d v="2021-04-24T23:10:35"/>
    <d v="2021-04-25T00:41:27"/>
    <x v="1"/>
    <d v="2021-04-25T01:10:35"/>
  </r>
  <r>
    <n v="305111"/>
    <s v="UTC+2"/>
    <d v="2021-06-28T05:53:04"/>
    <d v="2021-06-29T21:00:58"/>
    <x v="1"/>
    <d v="2021-06-28T07:53:04"/>
  </r>
  <r>
    <n v="305112"/>
    <s v="UTC+0"/>
    <d v="2021-05-12T22:48:44"/>
    <d v="2021-05-15T01:40:59"/>
    <x v="6"/>
    <d v="2021-05-12T22:48:44"/>
  </r>
  <r>
    <n v="305114"/>
    <s v="UTC+6"/>
    <d v="2021-04-24T17:39:49"/>
    <d v="2021-04-25T11:35:48"/>
    <x v="2"/>
    <d v="2021-04-24T23:39:49"/>
  </r>
  <r>
    <n v="305135"/>
    <s v="UTC+7"/>
    <d v="2021-04-19T02:29:36"/>
    <d v="2021-04-20T13:32:53"/>
    <x v="3"/>
    <d v="2021-04-19T09:29:36"/>
  </r>
  <r>
    <n v="305150"/>
    <s v="UTC+1"/>
    <d v="2021-07-18T02:32:29"/>
    <d v="2021-07-19T18:11:20"/>
    <x v="0"/>
    <d v="2021-07-18T03:32:29"/>
  </r>
  <r>
    <n v="305177"/>
    <s v="UTC+1"/>
    <d v="2021-07-18T11:01:40"/>
    <d v="2021-07-18T17:43:23"/>
    <x v="0"/>
    <d v="2021-07-18T12:01:40"/>
  </r>
  <r>
    <n v="305203"/>
    <s v="UTC+1"/>
    <d v="2021-06-25T19:41:33"/>
    <d v="2021-06-26T19:30:34"/>
    <x v="0"/>
    <d v="2021-06-25T20:41:33"/>
  </r>
  <r>
    <n v="305223"/>
    <s v="UTC+2"/>
    <d v="2021-04-22T17:39:07"/>
    <d v="2021-04-23T18:11:55"/>
    <x v="1"/>
    <d v="2021-04-22T19:39:07"/>
  </r>
  <r>
    <n v="305226"/>
    <s v="UTC+3"/>
    <d v="2021-03-30T03:44:20"/>
    <d v="2021-03-31T14:24:09"/>
    <x v="4"/>
    <d v="2021-03-30T06:44:20"/>
  </r>
  <r>
    <n v="305245"/>
    <s v="UTC+2"/>
    <d v="2021-05-08T18:09:13"/>
    <d v="2021-05-09T13:06:41"/>
    <x v="1"/>
    <d v="2021-05-08T20:09:13"/>
  </r>
  <r>
    <n v="305279"/>
    <s v="UTC+0"/>
    <d v="2021-04-16T14:13:07"/>
    <d v="2021-04-17T02:20:05"/>
    <x v="6"/>
    <d v="2021-04-16T14:13:07"/>
  </r>
  <r>
    <n v="305319"/>
    <s v="UTC+2"/>
    <d v="2021-08-04T08:43:57"/>
    <d v="2021-08-05T13:43:58"/>
    <x v="1"/>
    <d v="2021-08-04T10:43:57"/>
  </r>
  <r>
    <n v="305370"/>
    <s v="UTC+11"/>
    <d v="2021-07-25T18:48:36"/>
    <d v="2021-07-26T06:00:51"/>
    <x v="19"/>
    <d v="2021-07-26T05:48:36"/>
  </r>
  <r>
    <n v="305379"/>
    <s v="UTC+3"/>
    <d v="2021-05-23T05:39:54"/>
    <d v="2021-05-24T21:04:56"/>
    <x v="4"/>
    <d v="2021-05-23T08:39:54"/>
  </r>
  <r>
    <n v="305386"/>
    <s v="UTC+2"/>
    <d v="2021-05-08T16:05:57"/>
    <d v="2021-05-09T10:45:42"/>
    <x v="1"/>
    <d v="2021-05-08T18:05:57"/>
  </r>
  <r>
    <n v="305387"/>
    <s v="UTC+1"/>
    <d v="2021-05-26T13:19:45"/>
    <d v="2021-05-27T23:23:34"/>
    <x v="0"/>
    <d v="2021-05-26T14:19:45"/>
  </r>
  <r>
    <n v="305402"/>
    <s v="UTC+1"/>
    <d v="2021-04-30T07:12:14"/>
    <d v="2021-04-30T20:24:09"/>
    <x v="0"/>
    <d v="2021-04-30T08:12:14"/>
  </r>
  <r>
    <n v="305419"/>
    <s v="UTC+1"/>
    <d v="2021-04-18T23:43:13"/>
    <d v="2021-04-20T15:48:00"/>
    <x v="0"/>
    <d v="2021-04-19T00:43:13"/>
  </r>
  <r>
    <n v="305421"/>
    <s v="UTC+2"/>
    <d v="2021-06-25T10:51:04"/>
    <d v="2021-06-25T18:39:53"/>
    <x v="1"/>
    <d v="2021-06-25T12:51:04"/>
  </r>
  <r>
    <n v="305424"/>
    <s v="UTC+2"/>
    <d v="2021-05-25T08:46:10"/>
    <d v="2021-05-26T14:28:14"/>
    <x v="1"/>
    <d v="2021-05-25T10:46:10"/>
  </r>
  <r>
    <n v="305427"/>
    <s v="UTC+2"/>
    <d v="2021-05-30T18:36:40"/>
    <d v="2021-05-31T17:41:38"/>
    <x v="1"/>
    <d v="2021-05-30T20:36:40"/>
  </r>
  <r>
    <n v="305435"/>
    <s v="UTC+1"/>
    <d v="2021-05-28T23:13:57"/>
    <d v="2021-05-29T17:56:26"/>
    <x v="0"/>
    <d v="2021-05-29T00:13:57"/>
  </r>
  <r>
    <n v="305449"/>
    <s v="UTC+1"/>
    <d v="2021-04-05T06:46:33"/>
    <d v="2021-04-05T18:11:20"/>
    <x v="0"/>
    <d v="2021-04-05T07:46:33"/>
  </r>
  <r>
    <n v="305485"/>
    <s v="UTC+2"/>
    <d v="2021-06-25T12:19:22"/>
    <d v="2021-06-26T11:20:18"/>
    <x v="1"/>
    <d v="2021-06-25T14:19:22"/>
  </r>
  <r>
    <n v="305490"/>
    <s v="UTC+0"/>
    <d v="2021-05-23T22:23:41"/>
    <d v="2021-05-24T15:55:37"/>
    <x v="6"/>
    <d v="2021-05-23T22:23:41"/>
  </r>
  <r>
    <n v="305509"/>
    <s v="UTC+0"/>
    <d v="2021-07-12T06:58:35"/>
    <d v="2021-07-12T18:17:45"/>
    <x v="6"/>
    <d v="2021-07-12T06:58:35"/>
  </r>
  <r>
    <n v="305519"/>
    <s v="UTC+1"/>
    <d v="2021-05-27T06:22:13"/>
    <d v="2021-05-28T15:46:52"/>
    <x v="0"/>
    <d v="2021-05-27T07:22:13"/>
  </r>
  <r>
    <n v="305588"/>
    <s v="UTC+2"/>
    <d v="2021-04-09T17:43:19"/>
    <d v="2021-04-11T03:39:04"/>
    <x v="1"/>
    <d v="2021-04-09T19:43:19"/>
  </r>
  <r>
    <n v="305629"/>
    <s v="UTC+2"/>
    <d v="2021-04-23T17:47:40"/>
    <d v="2021-04-24T18:16:35"/>
    <x v="1"/>
    <d v="2021-04-23T19:47:40"/>
  </r>
  <r>
    <n v="305660"/>
    <s v="UTC+2"/>
    <d v="2021-07-02T17:48:20"/>
    <d v="2021-07-02T23:30:43"/>
    <x v="1"/>
    <d v="2021-07-02T19:48:20"/>
  </r>
  <r>
    <n v="305687"/>
    <s v="UTC+2"/>
    <d v="2021-07-26T09:41:17"/>
    <d v="2021-07-27T20:08:26"/>
    <x v="1"/>
    <d v="2021-07-26T11:41:17"/>
  </r>
  <r>
    <n v="305692"/>
    <s v="UTC+1"/>
    <d v="2021-04-15T15:07:53"/>
    <d v="2021-04-17T02:09:52"/>
    <x v="0"/>
    <d v="2021-04-15T16:07:53"/>
  </r>
  <r>
    <n v="305750"/>
    <s v="UTC+1"/>
    <d v="2021-05-26T10:47:20"/>
    <d v="2021-05-26T16:33:28"/>
    <x v="0"/>
    <d v="2021-05-26T11:47:20"/>
  </r>
  <r>
    <n v="305753"/>
    <s v="UTC-7"/>
    <d v="2021-07-29T23:16:44"/>
    <d v="2021-07-30T23:39:53"/>
    <x v="12"/>
    <e v="#NUM!"/>
  </r>
  <r>
    <n v="305782"/>
    <s v="UTC+1"/>
    <d v="2021-04-24T12:11:37"/>
    <d v="2021-04-24T18:32:19"/>
    <x v="0"/>
    <d v="2021-04-24T13:11:37"/>
  </r>
  <r>
    <n v="305806"/>
    <s v="UTC+3"/>
    <d v="2021-04-04T18:45:19"/>
    <d v="2021-04-05T06:20:10"/>
    <x v="4"/>
    <d v="2021-04-04T21:45:19"/>
  </r>
  <r>
    <n v="305808"/>
    <s v="UTC+1"/>
    <d v="2021-06-18T20:28:26"/>
    <d v="2021-06-19T08:42:10"/>
    <x v="0"/>
    <d v="2021-06-18T21:28:26"/>
  </r>
  <r>
    <n v="305824"/>
    <s v="UTC+4"/>
    <d v="2021-04-24T05:39:07"/>
    <d v="2021-04-24T18:45:07"/>
    <x v="11"/>
    <d v="2021-04-24T09:39:07"/>
  </r>
  <r>
    <n v="305901"/>
    <s v="UTC+1"/>
    <d v="2021-04-05T23:32:45"/>
    <d v="2021-04-06T23:16:35"/>
    <x v="0"/>
    <d v="2021-04-06T00:32:45"/>
  </r>
  <r>
    <n v="305905"/>
    <s v="UTC+0"/>
    <d v="2021-04-23T14:04:56"/>
    <d v="2021-04-24T19:46:17"/>
    <x v="6"/>
    <d v="2021-04-23T14:04:56"/>
  </r>
  <r>
    <n v="305911"/>
    <s v="UTC+7"/>
    <d v="2021-05-27T22:08:58"/>
    <d v="2021-05-29T14:35:38"/>
    <x v="3"/>
    <d v="2021-05-28T05:08:58"/>
  </r>
  <r>
    <n v="305942"/>
    <s v="UTC+2"/>
    <d v="2021-05-21T00:40:51"/>
    <d v="2021-05-21T19:03:11"/>
    <x v="1"/>
    <d v="2021-05-21T02:40:51"/>
  </r>
  <r>
    <n v="305970"/>
    <s v="UTC-7"/>
    <d v="2021-04-20T08:09:39"/>
    <d v="2021-04-21T23:25:54"/>
    <x v="12"/>
    <e v="#NUM!"/>
  </r>
  <r>
    <n v="305972"/>
    <s v="UTC+0"/>
    <d v="2021-04-25T16:31:04"/>
    <d v="2021-04-26T15:41:38"/>
    <x v="6"/>
    <d v="2021-04-25T16:31:04"/>
  </r>
  <r>
    <n v="305974"/>
    <s v="UTC+2"/>
    <d v="2021-04-25T11:25:48"/>
    <d v="2021-04-26T22:30:14"/>
    <x v="1"/>
    <d v="2021-04-25T13:25:48"/>
  </r>
  <r>
    <n v="305976"/>
    <s v="UTC+1"/>
    <d v="2021-05-04T10:04:48"/>
    <e v="#N/A"/>
    <x v="0"/>
    <d v="2021-05-04T11:04:48"/>
  </r>
  <r>
    <n v="306021"/>
    <s v="UTC+2"/>
    <d v="2021-07-08T19:41:17"/>
    <d v="2021-07-09T19:59:06"/>
    <x v="1"/>
    <d v="2021-07-08T21:41:17"/>
  </r>
  <r>
    <n v="306040"/>
    <s v="UTC+0"/>
    <d v="2021-04-10T15:35:22"/>
    <d v="2021-04-11T21:03:11"/>
    <x v="6"/>
    <d v="2021-04-10T15:35:22"/>
  </r>
  <r>
    <n v="306041"/>
    <s v="UTC+1"/>
    <d v="2021-07-23T12:58:26"/>
    <d v="2021-07-25T04:43:12"/>
    <x v="0"/>
    <d v="2021-07-23T13:58:26"/>
  </r>
  <r>
    <n v="306069"/>
    <s v="UTC+2"/>
    <d v="2021-05-28T00:12:45"/>
    <d v="2021-05-28T07:47:27"/>
    <x v="1"/>
    <d v="2021-05-28T02:12:45"/>
  </r>
  <r>
    <n v="306108"/>
    <s v="UTC+1"/>
    <d v="2021-05-09T20:22:53"/>
    <d v="2021-05-10T19:44:33"/>
    <x v="0"/>
    <d v="2021-05-09T21:22:53"/>
  </r>
  <r>
    <n v="306112"/>
    <s v="UTC-3"/>
    <d v="2021-06-25T11:58:44"/>
    <d v="2021-06-26T22:11:20"/>
    <x v="8"/>
    <e v="#NUM!"/>
  </r>
  <r>
    <n v="306137"/>
    <s v="UTC+2"/>
    <d v="2021-05-25T12:29:12"/>
    <d v="2021-05-26T18:04:56"/>
    <x v="1"/>
    <d v="2021-05-25T14:29:12"/>
  </r>
  <r>
    <n v="306138"/>
    <s v="UTC-1"/>
    <d v="2021-04-24T21:06:09"/>
    <d v="2021-04-25T20:40:55"/>
    <x v="17"/>
    <e v="#NUM!"/>
  </r>
  <r>
    <n v="306152"/>
    <s v="UTC+0"/>
    <d v="2021-04-29T02:56:46"/>
    <d v="2021-04-30T07:30:43"/>
    <x v="6"/>
    <d v="2021-04-29T02:56:46"/>
  </r>
  <r>
    <n v="306169"/>
    <s v="UTC+7"/>
    <d v="2021-05-25T22:22:44"/>
    <d v="2021-05-26T15:10:45"/>
    <x v="3"/>
    <d v="2021-05-26T05:22:44"/>
  </r>
  <r>
    <n v="306237"/>
    <s v="UTC+5"/>
    <d v="2021-05-28T23:04:49"/>
    <d v="2021-05-29T10:44:08"/>
    <x v="5"/>
    <d v="2021-05-29T04:04:49"/>
  </r>
  <r>
    <n v="306248"/>
    <s v="UTC+1"/>
    <d v="2021-03-31T01:47:46"/>
    <d v="2021-03-31T14:46:17"/>
    <x v="0"/>
    <d v="2021-03-31T02:47:46"/>
  </r>
  <r>
    <n v="306278"/>
    <s v="UTC-6"/>
    <d v="2021-05-01T19:16:02"/>
    <d v="2021-05-02T12:20:54"/>
    <x v="15"/>
    <e v="#NUM!"/>
  </r>
  <r>
    <n v="306320"/>
    <s v="UTC+1"/>
    <d v="2021-06-28T03:01:20"/>
    <d v="2021-06-29T12:53:46"/>
    <x v="0"/>
    <d v="2021-06-28T04:01:20"/>
  </r>
  <r>
    <n v="306386"/>
    <s v="UTC+7"/>
    <d v="2021-04-14T01:35:16"/>
    <d v="2021-04-15T17:02:36"/>
    <x v="3"/>
    <d v="2021-04-14T08:35:16"/>
  </r>
  <r>
    <n v="306416"/>
    <s v="UTC+1"/>
    <d v="2021-05-26T02:24:53"/>
    <d v="2021-05-26T20:00:51"/>
    <x v="0"/>
    <d v="2021-05-26T03:24:53"/>
  </r>
  <r>
    <n v="306451"/>
    <s v="UTC+2"/>
    <d v="2021-06-25T23:15:55"/>
    <d v="2021-06-26T11:00:51"/>
    <x v="1"/>
    <d v="2021-06-26T01:15:55"/>
  </r>
  <r>
    <n v="306457"/>
    <s v="UTC+0"/>
    <d v="2021-05-07T20:07:00"/>
    <d v="2021-05-08T18:50:22"/>
    <x v="6"/>
    <d v="2021-05-07T20:07:00"/>
  </r>
  <r>
    <n v="306467"/>
    <s v="UTC-7"/>
    <d v="2021-04-24T01:50:41"/>
    <d v="2021-04-24T13:34:28"/>
    <x v="12"/>
    <e v="#NUM!"/>
  </r>
  <r>
    <n v="306471"/>
    <s v="UTC+2"/>
    <d v="2021-04-24T05:52:20"/>
    <d v="2021-04-26T15:24:09"/>
    <x v="1"/>
    <d v="2021-04-24T07:52:20"/>
  </r>
  <r>
    <n v="306474"/>
    <s v="UTC+2"/>
    <d v="2021-04-22T23:12:48"/>
    <d v="2021-04-23T22:44:33"/>
    <x v="1"/>
    <d v="2021-04-23T01:12:48"/>
  </r>
  <r>
    <n v="306521"/>
    <s v="UTC+2"/>
    <d v="2021-04-30T07:18:41"/>
    <d v="2021-04-30T13:46:17"/>
    <x v="1"/>
    <d v="2021-04-30T09:18:41"/>
  </r>
  <r>
    <n v="306576"/>
    <s v="UTC+3"/>
    <d v="2021-06-28T23:47:45"/>
    <d v="2021-06-30T21:21:14"/>
    <x v="4"/>
    <d v="2021-06-29T02:47:45"/>
  </r>
  <r>
    <n v="306659"/>
    <s v="UTC+2"/>
    <d v="2021-07-16T04:43:09"/>
    <d v="2021-07-17T10:39:28"/>
    <x v="1"/>
    <d v="2021-07-16T06:43:09"/>
  </r>
  <r>
    <n v="306689"/>
    <s v="UTC+0"/>
    <d v="2021-07-23T17:39:47"/>
    <d v="2021-07-24T18:06:06"/>
    <x v="6"/>
    <d v="2021-07-23T17:39:47"/>
  </r>
  <r>
    <n v="306754"/>
    <s v="UTC+1"/>
    <d v="2021-07-02T04:45:41"/>
    <d v="2021-07-03T14:36:58"/>
    <x v="0"/>
    <d v="2021-07-02T05:45:41"/>
  </r>
  <r>
    <n v="306786"/>
    <s v="UTC+1"/>
    <d v="2021-05-27T06:39:47"/>
    <d v="2021-05-27T18:36:58"/>
    <x v="0"/>
    <d v="2021-05-27T07:39:47"/>
  </r>
  <r>
    <n v="306799"/>
    <s v="UTC+1"/>
    <d v="2021-05-28T17:17:13"/>
    <d v="2021-05-29T17:31:18"/>
    <x v="0"/>
    <d v="2021-05-28T18:17:13"/>
  </r>
  <r>
    <n v="306802"/>
    <s v="UTC+0"/>
    <d v="2021-05-27T19:40:23"/>
    <d v="2021-05-29T00:05:16"/>
    <x v="6"/>
    <d v="2021-05-27T19:40:23"/>
  </r>
  <r>
    <n v="306805"/>
    <s v="UTC+1"/>
    <d v="2021-07-18T11:13:24"/>
    <d v="2021-07-18T17:24:44"/>
    <x v="0"/>
    <d v="2021-07-18T12:13:24"/>
  </r>
  <r>
    <n v="306834"/>
    <s v="UTC+2"/>
    <d v="2021-05-26T14:26:37"/>
    <d v="2021-05-27T14:23:34"/>
    <x v="1"/>
    <d v="2021-05-26T16:26:37"/>
  </r>
  <r>
    <n v="306844"/>
    <s v="UTC+4"/>
    <d v="2021-06-24T08:11:00"/>
    <d v="2021-06-25T08:42:13"/>
    <x v="11"/>
    <d v="2021-06-24T12:11:00"/>
  </r>
  <r>
    <n v="306855"/>
    <s v="UTC+1"/>
    <d v="2021-06-25T07:16:57"/>
    <d v="2021-06-27T15:06:14"/>
    <x v="0"/>
    <d v="2021-06-25T08:16:57"/>
  </r>
  <r>
    <n v="306873"/>
    <s v="UTC+5"/>
    <d v="2021-04-30T08:45:55"/>
    <d v="2021-04-30T14:22:59"/>
    <x v="5"/>
    <d v="2021-04-30T13:45:55"/>
  </r>
  <r>
    <n v="306879"/>
    <s v="UTC+1"/>
    <d v="2021-04-22T07:55:36"/>
    <d v="2021-04-23T18:39:18"/>
    <x v="0"/>
    <d v="2021-04-22T08:55:36"/>
  </r>
  <r>
    <n v="306897"/>
    <s v="UTC+5"/>
    <d v="2021-05-24T03:57:29"/>
    <d v="2021-05-24T16:26:29"/>
    <x v="5"/>
    <d v="2021-05-24T08:57:29"/>
  </r>
  <r>
    <n v="306908"/>
    <s v="UTC-3"/>
    <d v="2021-05-29T15:42:14"/>
    <d v="2021-05-31T02:16:00"/>
    <x v="8"/>
    <e v="#NUM!"/>
  </r>
  <r>
    <n v="306912"/>
    <s v="UTC+0"/>
    <d v="2021-04-27T23:20:31"/>
    <d v="2021-04-28T23:04:21"/>
    <x v="6"/>
    <d v="2021-04-27T23:20:31"/>
  </r>
  <r>
    <n v="306953"/>
    <s v="UTC+0"/>
    <d v="2021-06-28T18:05:32"/>
    <d v="2021-06-30T21:10:10"/>
    <x v="6"/>
    <d v="2021-06-28T18:05:32"/>
  </r>
  <r>
    <n v="306958"/>
    <s v="UTC+0"/>
    <d v="2021-05-28T20:30:20"/>
    <d v="2021-05-29T13:32:10"/>
    <x v="6"/>
    <d v="2021-05-28T20:30:20"/>
  </r>
  <r>
    <n v="306959"/>
    <s v="UTC+1"/>
    <d v="2021-07-21T17:22:37"/>
    <d v="2021-07-24T19:08:10"/>
    <x v="0"/>
    <d v="2021-07-21T18:22:37"/>
  </r>
  <r>
    <n v="306993"/>
    <s v="UTC+0"/>
    <d v="2021-04-24T04:26:32"/>
    <d v="2021-04-24T17:14:50"/>
    <x v="6"/>
    <d v="2021-04-24T04:26:32"/>
  </r>
  <r>
    <n v="307001"/>
    <s v="UTC+3"/>
    <d v="2021-07-09T18:10:19"/>
    <d v="2021-07-10T18:19:30"/>
    <x v="4"/>
    <d v="2021-07-09T21:10:19"/>
  </r>
  <r>
    <n v="307026"/>
    <s v="UTC+1"/>
    <d v="2021-07-11T00:55:59"/>
    <d v="2021-07-11T18:31:14"/>
    <x v="0"/>
    <d v="2021-07-11T01:55:59"/>
  </r>
  <r>
    <n v="307031"/>
    <s v="UTC+5"/>
    <d v="2021-09-03T13:19:12"/>
    <e v="#N/A"/>
    <x v="5"/>
    <d v="2021-09-03T18:19:12"/>
  </r>
  <r>
    <n v="307037"/>
    <s v="UTC+1"/>
    <d v="2021-04-27T07:23:37"/>
    <d v="2021-04-28T17:20:05"/>
    <x v="0"/>
    <d v="2021-04-27T08:23:37"/>
  </r>
  <r>
    <n v="307045"/>
    <s v="UTC-3"/>
    <d v="2021-06-24T21:19:23"/>
    <d v="2021-06-25T10:00:29"/>
    <x v="8"/>
    <e v="#NUM!"/>
  </r>
  <r>
    <n v="307047"/>
    <s v="UTC+2"/>
    <d v="2021-05-26T15:44:21"/>
    <d v="2021-05-27T14:21:14"/>
    <x v="1"/>
    <d v="2021-05-26T17:44:21"/>
  </r>
  <r>
    <n v="307084"/>
    <s v="UTC+0"/>
    <d v="2021-06-25T21:28:18"/>
    <d v="2021-06-26T16:11:48"/>
    <x v="6"/>
    <d v="2021-06-25T21:28:18"/>
  </r>
  <r>
    <n v="307105"/>
    <s v="UTC+1"/>
    <d v="2021-04-15T07:00:16"/>
    <d v="2021-04-16T12:14:50"/>
    <x v="0"/>
    <d v="2021-04-15T08:00:16"/>
  </r>
  <r>
    <n v="307189"/>
    <s v="UTC+5"/>
    <d v="2021-06-25T05:10:34"/>
    <d v="2021-06-26T09:55:02"/>
    <x v="5"/>
    <d v="2021-06-25T10:10:34"/>
  </r>
  <r>
    <n v="307221"/>
    <s v="UTC+1"/>
    <d v="2021-04-12T13:20:44"/>
    <d v="2021-04-12T19:23:34"/>
    <x v="0"/>
    <d v="2021-04-12T14:20:44"/>
  </r>
  <r>
    <n v="307311"/>
    <s v="UTC+1"/>
    <d v="2021-05-27T09:55:12"/>
    <d v="2021-05-28T14:32:19"/>
    <x v="0"/>
    <d v="2021-05-27T10:55:12"/>
  </r>
  <r>
    <n v="307312"/>
    <s v="UTC-8"/>
    <d v="2021-05-18T08:34:35"/>
    <d v="2021-05-20T00:58:31"/>
    <x v="13"/>
    <e v="#NUM!"/>
  </r>
  <r>
    <n v="307316"/>
    <s v="UTC+9"/>
    <d v="2021-07-03T09:39:43"/>
    <d v="2021-07-03T16:12:30"/>
    <x v="16"/>
    <d v="2021-07-03T18:39:43"/>
  </r>
  <r>
    <n v="307359"/>
    <s v="UTC+2"/>
    <d v="2021-06-28T13:49:43"/>
    <d v="2021-06-29T18:32:53"/>
    <x v="1"/>
    <d v="2021-06-28T15:49:43"/>
  </r>
  <r>
    <n v="307414"/>
    <s v="UTC+3"/>
    <d v="2021-04-09T17:37:58"/>
    <d v="2021-04-10T17:21:14"/>
    <x v="4"/>
    <d v="2021-04-09T20:37:58"/>
  </r>
  <r>
    <n v="307423"/>
    <s v="UTC+7"/>
    <d v="2021-04-21T13:38:17"/>
    <d v="2021-04-22T18:14:50"/>
    <x v="3"/>
    <d v="2021-04-21T20:38:17"/>
  </r>
  <r>
    <n v="307461"/>
    <s v="UTC+1"/>
    <d v="2021-05-28T02:21:36"/>
    <d v="2021-05-29T17:13:05"/>
    <x v="0"/>
    <d v="2021-05-28T03:21:36"/>
  </r>
  <r>
    <n v="307487"/>
    <s v="UTC+1"/>
    <d v="2021-05-12T01:04:38"/>
    <d v="2021-05-12T18:13:40"/>
    <x v="0"/>
    <d v="2021-05-12T02:04:38"/>
  </r>
  <r>
    <n v="307512"/>
    <s v="UTC+0"/>
    <d v="2021-04-19T20:01:52"/>
    <d v="2021-04-21T18:38:43"/>
    <x v="6"/>
    <d v="2021-04-19T20:01:52"/>
  </r>
  <r>
    <n v="307539"/>
    <s v="UTC+2"/>
    <d v="2021-07-01T01:06:47"/>
    <d v="2021-07-02T17:43:58"/>
    <x v="1"/>
    <d v="2021-07-01T03:06:47"/>
  </r>
  <r>
    <n v="307569"/>
    <s v="UTC+3"/>
    <d v="2021-06-27T10:48:20"/>
    <d v="2021-06-28T22:12:30"/>
    <x v="4"/>
    <d v="2021-06-27T13:48:20"/>
  </r>
  <r>
    <n v="307600"/>
    <s v="UTC+1"/>
    <d v="2021-07-25T08:05:33"/>
    <d v="2021-07-25T16:00:51"/>
    <x v="0"/>
    <d v="2021-07-25T09:05:33"/>
  </r>
  <r>
    <n v="307620"/>
    <s v="UTC-8"/>
    <d v="2021-04-30T18:05:44"/>
    <d v="2021-05-02T05:10:10"/>
    <x v="13"/>
    <e v="#NUM!"/>
  </r>
  <r>
    <n v="307622"/>
    <s v="UTC+3"/>
    <d v="2021-05-26T00:18:57"/>
    <d v="2021-05-26T12:27:39"/>
    <x v="4"/>
    <d v="2021-05-26T03:18:57"/>
  </r>
  <r>
    <n v="307645"/>
    <s v="UTC+7"/>
    <d v="2021-04-07T15:58:50"/>
    <d v="2021-04-08T08:43:58"/>
    <x v="3"/>
    <d v="2021-04-07T22:58:50"/>
  </r>
  <r>
    <n v="307664"/>
    <s v="UTC+9"/>
    <d v="2021-04-30T08:40:11"/>
    <d v="2021-04-30T15:53:52"/>
    <x v="16"/>
    <d v="2021-04-30T17:40:11"/>
  </r>
  <r>
    <n v="307665"/>
    <s v="UTC+4"/>
    <d v="2021-05-29T15:01:40"/>
    <d v="2021-05-30T19:06:41"/>
    <x v="11"/>
    <d v="2021-05-29T19:01:40"/>
  </r>
  <r>
    <n v="307712"/>
    <s v="UTC-8"/>
    <d v="2021-05-11T15:59:39"/>
    <d v="2021-05-12T03:48:37"/>
    <x v="13"/>
    <e v="#NUM!"/>
  </r>
  <r>
    <n v="307738"/>
    <s v="UTC+2"/>
    <d v="2021-04-25T01:55:34"/>
    <d v="2021-04-25T19:00:51"/>
    <x v="1"/>
    <d v="2021-04-25T03:55:34"/>
  </r>
  <r>
    <n v="307781"/>
    <s v="UTC+0"/>
    <d v="2021-08-01T03:10:03"/>
    <d v="2021-08-02T12:39:53"/>
    <x v="6"/>
    <d v="2021-08-01T03:10:03"/>
  </r>
  <r>
    <n v="307804"/>
    <s v="UTC+0"/>
    <d v="2021-05-25T03:10:09"/>
    <d v="2021-05-26T18:45:42"/>
    <x v="6"/>
    <d v="2021-05-25T03:10:09"/>
  </r>
  <r>
    <n v="307848"/>
    <s v="UTC+3"/>
    <d v="2021-05-30T02:57:49"/>
    <d v="2021-05-31T13:16:19"/>
    <x v="4"/>
    <d v="2021-05-30T05:57:49"/>
  </r>
  <r>
    <n v="307860"/>
    <s v="UTC+1"/>
    <d v="2021-04-19T13:22:24"/>
    <d v="2021-04-21T00:33:28"/>
    <x v="0"/>
    <d v="2021-04-19T14:22:24"/>
  </r>
  <r>
    <n v="307890"/>
    <s v="UTC+0"/>
    <d v="2021-07-17T20:57:57"/>
    <d v="2021-07-18T20:42:13"/>
    <x v="6"/>
    <d v="2021-07-17T20:57:57"/>
  </r>
  <r>
    <n v="307901"/>
    <s v="UTC+3"/>
    <d v="2021-06-22T18:46:08"/>
    <d v="2021-06-24T21:09:35"/>
    <x v="4"/>
    <d v="2021-06-22T21:46:08"/>
  </r>
  <r>
    <n v="307982"/>
    <s v="UTC+1"/>
    <d v="2021-05-27T06:18:43"/>
    <e v="#N/A"/>
    <x v="0"/>
    <d v="2021-05-27T07:18:43"/>
  </r>
  <r>
    <n v="308000"/>
    <s v="UTC+2"/>
    <d v="2021-04-21T20:47:54"/>
    <d v="2021-04-23T17:29:59"/>
    <x v="1"/>
    <d v="2021-04-21T22:47:54"/>
  </r>
  <r>
    <n v="308036"/>
    <s v="UTC+2"/>
    <d v="2021-07-09T21:53:14"/>
    <d v="2021-07-10T15:49:47"/>
    <x v="1"/>
    <d v="2021-07-09T23:53:14"/>
  </r>
  <r>
    <n v="308081"/>
    <s v="UTC+4"/>
    <d v="2021-04-10T11:00:58"/>
    <e v="#N/A"/>
    <x v="11"/>
    <d v="2021-04-10T15:00:58"/>
  </r>
  <r>
    <n v="308159"/>
    <s v="UTC+4"/>
    <d v="2021-08-08T00:15:50"/>
    <e v="#N/A"/>
    <x v="11"/>
    <d v="2021-08-08T04:15:50"/>
  </r>
  <r>
    <n v="308165"/>
    <s v="UTC+4"/>
    <d v="2021-06-06T04:46:19"/>
    <d v="2021-06-06T17:45:07"/>
    <x v="11"/>
    <d v="2021-06-06T08:46:19"/>
  </r>
  <r>
    <n v="308249"/>
    <s v="UTC+0"/>
    <d v="2021-04-27T02:07:38"/>
    <d v="2021-04-28T00:28:14"/>
    <x v="6"/>
    <d v="2021-04-27T02:07:38"/>
  </r>
  <r>
    <n v="308259"/>
    <s v="UTC+1"/>
    <d v="2021-07-30T04:58:31"/>
    <d v="2021-07-31T20:07:51"/>
    <x v="0"/>
    <d v="2021-07-30T05:58:31"/>
  </r>
  <r>
    <n v="308277"/>
    <s v="UTC+1"/>
    <d v="2021-04-28T14:57:59"/>
    <d v="2021-04-29T09:41:03"/>
    <x v="0"/>
    <d v="2021-04-28T15:57:59"/>
  </r>
  <r>
    <n v="308287"/>
    <s v="UTC+5"/>
    <d v="2021-07-31T03:00:18"/>
    <d v="2021-07-31T15:42:16"/>
    <x v="5"/>
    <d v="2021-07-31T08:00:18"/>
  </r>
  <r>
    <n v="308296"/>
    <s v="UTC+3"/>
    <d v="2021-06-25T15:25:48"/>
    <d v="2021-06-27T07:47:17"/>
    <x v="4"/>
    <d v="2021-06-25T18:25:48"/>
  </r>
  <r>
    <n v="308304"/>
    <s v="UTC+3"/>
    <d v="2021-05-08T21:54:40"/>
    <d v="2021-05-09T09:14:15"/>
    <x v="4"/>
    <d v="2021-05-09T00:54:40"/>
  </r>
  <r>
    <n v="308321"/>
    <s v="UTC+2"/>
    <d v="2021-04-17T04:14:47"/>
    <d v="2021-04-17T17:19:12"/>
    <x v="1"/>
    <d v="2021-04-17T06:14:47"/>
  </r>
  <r>
    <n v="308351"/>
    <s v="UTC+1"/>
    <d v="2021-05-30T15:19:05"/>
    <d v="2021-05-31T15:04:56"/>
    <x v="0"/>
    <d v="2021-05-30T16:19:05"/>
  </r>
  <r>
    <n v="308368"/>
    <s v="UTC+4"/>
    <d v="2021-07-29T23:52:38"/>
    <d v="2021-07-31T16:28:14"/>
    <x v="11"/>
    <d v="2021-07-30T03:52:38"/>
  </r>
  <r>
    <n v="308455"/>
    <s v="UTC+2"/>
    <d v="2021-04-01T16:18:06"/>
    <d v="2021-04-02T14:37:33"/>
    <x v="1"/>
    <d v="2021-04-01T18:18:06"/>
  </r>
  <r>
    <n v="308461"/>
    <s v="UTC+3"/>
    <d v="2021-04-25T06:46:10"/>
    <d v="2021-04-26T10:43:41"/>
    <x v="4"/>
    <d v="2021-04-25T09:46:10"/>
  </r>
  <r>
    <n v="308472"/>
    <s v="UTC+0"/>
    <d v="2021-05-08T06:39:25"/>
    <d v="2021-05-08T18:03:46"/>
    <x v="6"/>
    <d v="2021-05-08T06:39:25"/>
  </r>
  <r>
    <n v="308496"/>
    <s v="UTC+3"/>
    <d v="2021-05-09T02:28:44"/>
    <d v="2021-05-10T17:58:31"/>
    <x v="4"/>
    <d v="2021-05-09T05:28:44"/>
  </r>
  <r>
    <n v="308501"/>
    <s v="UTC+2"/>
    <d v="2021-04-23T22:43:21"/>
    <d v="2021-04-24T06:22:57"/>
    <x v="1"/>
    <d v="2021-04-24T00:43:21"/>
  </r>
  <r>
    <n v="308513"/>
    <s v="UTC+1"/>
    <d v="2021-04-26T13:12:53"/>
    <d v="2021-04-26T20:07:51"/>
    <x v="0"/>
    <d v="2021-04-26T14:12:53"/>
  </r>
  <r>
    <n v="308529"/>
    <s v="UTC+3"/>
    <d v="2021-04-03T23:47:29"/>
    <d v="2021-04-05T15:01:26"/>
    <x v="4"/>
    <d v="2021-04-04T02:47:29"/>
  </r>
  <r>
    <n v="308541"/>
    <s v="UTC+0"/>
    <d v="2021-04-22T11:22:22"/>
    <d v="2021-04-23T22:03:46"/>
    <x v="6"/>
    <d v="2021-04-22T11:22:22"/>
  </r>
  <r>
    <n v="308570"/>
    <s v="UTC-3"/>
    <d v="2021-06-11T20:13:24"/>
    <d v="2021-06-13T01:29:24"/>
    <x v="8"/>
    <e v="#NUM!"/>
  </r>
  <r>
    <n v="308582"/>
    <s v="UTC+2"/>
    <d v="2021-04-26T15:42:46"/>
    <d v="2021-04-27T20:29:24"/>
    <x v="1"/>
    <d v="2021-04-26T17:42:46"/>
  </r>
  <r>
    <n v="308619"/>
    <s v="UTC+3"/>
    <d v="2021-05-20T13:24:31"/>
    <d v="2021-05-21T18:33:28"/>
    <x v="4"/>
    <d v="2021-05-20T16:24:31"/>
  </r>
  <r>
    <n v="308644"/>
    <s v="UTC+0"/>
    <d v="2021-05-31T07:01:16"/>
    <d v="2021-05-31T23:55:37"/>
    <x v="6"/>
    <d v="2021-05-31T07:01:16"/>
  </r>
  <r>
    <n v="308675"/>
    <s v="UTC+2"/>
    <d v="2021-07-08T20:33:44"/>
    <d v="2021-07-10T12:36:30"/>
    <x v="1"/>
    <d v="2021-07-08T22:33:44"/>
  </r>
  <r>
    <n v="308713"/>
    <s v="UTC+2"/>
    <d v="2021-06-23T09:40:19"/>
    <e v="#N/A"/>
    <x v="1"/>
    <d v="2021-06-23T11:40:19"/>
  </r>
  <r>
    <n v="308726"/>
    <s v="UTC+2"/>
    <d v="2021-07-28T12:56:18"/>
    <d v="2021-07-29T22:46:52"/>
    <x v="1"/>
    <d v="2021-07-28T14:56:18"/>
  </r>
  <r>
    <n v="308815"/>
    <s v="UTC+2"/>
    <d v="2021-05-23T07:00:36"/>
    <d v="2021-05-24T00:27:04"/>
    <x v="1"/>
    <d v="2021-05-23T09:00:36"/>
  </r>
  <r>
    <n v="308830"/>
    <s v="UTC+2"/>
    <d v="2021-05-23T11:53:37"/>
    <d v="2021-05-24T15:54:27"/>
    <x v="1"/>
    <d v="2021-05-23T13:53:37"/>
  </r>
  <r>
    <n v="308835"/>
    <s v="UTC-3"/>
    <d v="2021-05-27T07:06:22"/>
    <d v="2021-05-27T19:09:35"/>
    <x v="8"/>
    <e v="#NUM!"/>
  </r>
  <r>
    <n v="308855"/>
    <s v="UTC+1"/>
    <d v="2021-07-28T13:04:17"/>
    <d v="2021-07-28T18:41:38"/>
    <x v="0"/>
    <d v="2021-07-28T14:04:17"/>
  </r>
  <r>
    <n v="308856"/>
    <s v="UTC+2"/>
    <d v="2021-06-24T10:28:06"/>
    <d v="2021-06-26T01:21:10"/>
    <x v="1"/>
    <d v="2021-06-24T12:28:06"/>
  </r>
  <r>
    <n v="308876"/>
    <s v="UTC+2"/>
    <d v="2021-04-28T06:47:26"/>
    <d v="2021-04-29T17:04:21"/>
    <x v="1"/>
    <d v="2021-04-28T08:47:26"/>
  </r>
  <r>
    <n v="308978"/>
    <s v="UTC+0"/>
    <d v="2021-08-06T17:06:43"/>
    <e v="#N/A"/>
    <x v="6"/>
    <d v="2021-08-06T17:06:43"/>
  </r>
  <r>
    <n v="309011"/>
    <s v="UTC-7"/>
    <d v="2021-04-29T04:30:51"/>
    <d v="2021-04-30T02:57:56"/>
    <x v="12"/>
    <e v="#NUM!"/>
  </r>
  <r>
    <n v="309061"/>
    <s v="UTC+1"/>
    <d v="2021-05-26T03:08:50"/>
    <d v="2021-05-26T21:34:03"/>
    <x v="0"/>
    <d v="2021-05-26T04:08:50"/>
  </r>
  <r>
    <n v="309129"/>
    <s v="UTC+6"/>
    <d v="2021-05-06T22:39:15"/>
    <d v="2021-05-08T15:28:49"/>
    <x v="2"/>
    <d v="2021-05-07T04:39:15"/>
  </r>
  <r>
    <n v="309187"/>
    <s v="UTC+3"/>
    <d v="2021-04-15T02:54:58"/>
    <d v="2021-04-15T19:59:41"/>
    <x v="4"/>
    <d v="2021-04-15T05:54:58"/>
  </r>
  <r>
    <n v="309227"/>
    <s v="UTC+2"/>
    <d v="2021-05-20T19:48:02"/>
    <d v="2021-05-23T03:14:17"/>
    <x v="1"/>
    <d v="2021-05-20T21:48:02"/>
  </r>
  <r>
    <n v="309236"/>
    <s v="UTC+8"/>
    <d v="2021-04-29T12:05:23"/>
    <d v="2021-05-01T09:00:51"/>
    <x v="7"/>
    <d v="2021-04-29T20:05:23"/>
  </r>
  <r>
    <n v="309255"/>
    <s v="UTC+3"/>
    <d v="2021-04-27T13:21:00"/>
    <d v="2021-04-28T19:17:45"/>
    <x v="4"/>
    <d v="2021-04-27T16:21:00"/>
  </r>
  <r>
    <n v="309269"/>
    <s v="UTC+1"/>
    <d v="2021-06-27T06:58:59"/>
    <d v="2021-06-27T14:53:17"/>
    <x v="0"/>
    <d v="2021-06-27T07:58:59"/>
  </r>
  <r>
    <n v="309292"/>
    <s v="UTC+5"/>
    <d v="2021-08-08T11:23:22"/>
    <d v="2021-08-09T11:28:14"/>
    <x v="5"/>
    <d v="2021-08-08T16:23:22"/>
  </r>
  <r>
    <n v="309298"/>
    <s v="UTC+0"/>
    <d v="2021-06-30T07:26:41"/>
    <d v="2021-06-30T20:39:53"/>
    <x v="6"/>
    <d v="2021-06-30T07:26:41"/>
  </r>
  <r>
    <n v="309314"/>
    <s v="UTC+2"/>
    <d v="2021-05-13T18:40:35"/>
    <d v="2021-05-15T10:11:31"/>
    <x v="1"/>
    <d v="2021-05-13T20:40:35"/>
  </r>
  <r>
    <n v="309338"/>
    <s v="UTC+0"/>
    <d v="2021-04-10T14:15:38"/>
    <d v="2021-04-11T23:53:32"/>
    <x v="6"/>
    <d v="2021-04-10T14:15:38"/>
  </r>
  <r>
    <n v="309351"/>
    <s v="UTC+1"/>
    <d v="2021-04-09T18:30:52"/>
    <d v="2021-04-11T10:09:00"/>
    <x v="0"/>
    <d v="2021-04-09T19:30:52"/>
  </r>
  <r>
    <n v="309363"/>
    <s v="UTC+6"/>
    <d v="2021-05-24T03:37:40"/>
    <d v="2021-05-24T16:35:02"/>
    <x v="2"/>
    <d v="2021-05-24T09:37:40"/>
  </r>
  <r>
    <n v="309401"/>
    <s v="UTC+1"/>
    <d v="2021-06-02T15:40:07"/>
    <d v="2021-06-03T15:58:31"/>
    <x v="0"/>
    <d v="2021-06-02T16:40:07"/>
  </r>
  <r>
    <n v="309425"/>
    <s v="UTC+3"/>
    <d v="2021-04-13T09:27:17"/>
    <d v="2021-04-14T13:56:12"/>
    <x v="4"/>
    <d v="2021-04-13T12:27:17"/>
  </r>
  <r>
    <n v="309445"/>
    <s v="UTC+1"/>
    <d v="2021-05-25T05:43:13"/>
    <d v="2021-05-25T16:54:27"/>
    <x v="0"/>
    <d v="2021-05-25T06:43:13"/>
  </r>
  <r>
    <n v="309596"/>
    <s v="UTC+1"/>
    <d v="2021-06-26T20:13:38"/>
    <d v="2021-06-28T23:14:15"/>
    <x v="0"/>
    <d v="2021-06-26T21:13:38"/>
  </r>
  <r>
    <n v="309601"/>
    <s v="UTC+4"/>
    <d v="2021-04-26T16:05:18"/>
    <d v="2021-04-27T05:21:49"/>
    <x v="11"/>
    <d v="2021-04-26T20:05:18"/>
  </r>
  <r>
    <n v="309614"/>
    <s v="UTC+1"/>
    <d v="2021-05-28T07:36:53"/>
    <d v="2021-05-28T14:04:21"/>
    <x v="0"/>
    <d v="2021-05-28T08:36:53"/>
  </r>
  <r>
    <n v="309677"/>
    <s v="UTC+3"/>
    <d v="2021-05-27T06:03:14"/>
    <d v="2021-05-28T11:22:24"/>
    <x v="4"/>
    <d v="2021-05-27T09:03:14"/>
  </r>
  <r>
    <n v="309682"/>
    <s v="UTC+3"/>
    <d v="2021-04-23T17:44:27"/>
    <d v="2021-04-24T16:18:10"/>
    <x v="4"/>
    <d v="2021-04-23T20:44:27"/>
  </r>
  <r>
    <n v="309687"/>
    <s v="UTC+3"/>
    <d v="2021-04-15T14:40:17"/>
    <d v="2021-04-17T12:30:02"/>
    <x v="4"/>
    <d v="2021-04-15T17:40:17"/>
  </r>
  <r>
    <n v="309726"/>
    <s v="UTC+4"/>
    <d v="2021-05-25T12:27:43"/>
    <d v="2021-05-26T17:10:10"/>
    <x v="11"/>
    <d v="2021-05-25T16:27:43"/>
  </r>
  <r>
    <n v="309742"/>
    <s v="UTC+7"/>
    <d v="2021-06-23T23:35:09"/>
    <d v="2021-06-25T09:09:35"/>
    <x v="3"/>
    <d v="2021-06-24T06:35:09"/>
  </r>
  <r>
    <n v="309746"/>
    <s v="UTC+2"/>
    <d v="2021-06-28T03:14:42"/>
    <d v="2021-06-28T21:04:21"/>
    <x v="1"/>
    <d v="2021-06-28T05:14:42"/>
  </r>
  <r>
    <n v="309764"/>
    <s v="UTC-5"/>
    <d v="2021-05-28T10:07:35"/>
    <d v="2021-05-29T21:21:14"/>
    <x v="14"/>
    <e v="#NUM!"/>
  </r>
  <r>
    <n v="309777"/>
    <s v="UTC+0"/>
    <d v="2021-07-06T02:58:18"/>
    <d v="2021-07-06T20:39:53"/>
    <x v="6"/>
    <d v="2021-07-06T02:58:18"/>
  </r>
  <r>
    <n v="309779"/>
    <s v="UTC+3"/>
    <d v="2021-05-25T06:05:18"/>
    <d v="2021-05-25T17:25:54"/>
    <x v="4"/>
    <d v="2021-05-25T09:05:18"/>
  </r>
  <r>
    <n v="309831"/>
    <s v="UTC+2"/>
    <d v="2021-06-27T12:13:00"/>
    <d v="2021-06-28T18:11:55"/>
    <x v="1"/>
    <d v="2021-06-27T14:13:00"/>
  </r>
  <r>
    <n v="309839"/>
    <s v="UTC+2"/>
    <d v="2021-05-07T00:52:38"/>
    <d v="2021-05-07T18:35:13"/>
    <x v="1"/>
    <d v="2021-05-07T02:52:38"/>
  </r>
  <r>
    <n v="309859"/>
    <s v="UTC-4"/>
    <d v="2021-04-15T06:01:51"/>
    <d v="2021-04-15T22:43:23"/>
    <x v="9"/>
    <e v="#NUM!"/>
  </r>
  <r>
    <n v="309871"/>
    <s v="UTC+4"/>
    <d v="2021-05-18T16:37:47"/>
    <d v="2021-05-18T16:44:33"/>
    <x v="11"/>
    <d v="2021-05-18T20:37:47"/>
  </r>
  <r>
    <n v="309898"/>
    <s v="UTC+1"/>
    <d v="2021-08-23T11:00:58"/>
    <e v="#N/A"/>
    <x v="0"/>
    <d v="2021-08-23T12:00:58"/>
  </r>
  <r>
    <n v="309900"/>
    <s v="UTC+2"/>
    <d v="2021-04-23T18:11:03"/>
    <d v="2021-04-24T16:57:35"/>
    <x v="1"/>
    <d v="2021-04-23T20:11:03"/>
  </r>
  <r>
    <n v="309905"/>
    <s v="UTC+0"/>
    <d v="2021-06-18T12:23:11"/>
    <d v="2021-06-19T05:31:21"/>
    <x v="6"/>
    <d v="2021-06-18T12:23:11"/>
  </r>
  <r>
    <n v="309914"/>
    <s v="UTC+1"/>
    <d v="2021-04-23T04:07:14"/>
    <d v="2021-04-24T14:36:58"/>
    <x v="0"/>
    <d v="2021-04-23T05:07:14"/>
  </r>
  <r>
    <n v="309918"/>
    <s v="UTC+1"/>
    <d v="2021-05-06T18:41:48"/>
    <d v="2021-05-07T16:56:47"/>
    <x v="0"/>
    <d v="2021-05-06T19:41:48"/>
  </r>
  <r>
    <n v="309933"/>
    <s v="UTC+1"/>
    <d v="2021-05-09T16:04:43"/>
    <d v="2021-05-11T13:57:21"/>
    <x v="0"/>
    <d v="2021-05-09T17:04:43"/>
  </r>
  <r>
    <n v="309944"/>
    <s v="UTC+7"/>
    <d v="2021-04-09T01:03:20"/>
    <d v="2021-04-10T11:32:04"/>
    <x v="3"/>
    <d v="2021-04-09T08:03:20"/>
  </r>
  <r>
    <n v="309978"/>
    <s v="UTC+1"/>
    <d v="2021-04-08T01:22:12"/>
    <d v="2021-04-09T05:54:43"/>
    <x v="0"/>
    <d v="2021-04-08T02:22:12"/>
  </r>
  <r>
    <n v="310018"/>
    <s v="UTC+7"/>
    <d v="2021-06-22T08:54:52"/>
    <d v="2021-06-23T12:50:57"/>
    <x v="3"/>
    <d v="2021-06-22T15:54:52"/>
  </r>
  <r>
    <n v="310039"/>
    <s v="UTC+0"/>
    <d v="2021-05-29T00:19:59"/>
    <d v="2021-05-29T18:13:05"/>
    <x v="6"/>
    <d v="2021-05-29T00:19:59"/>
  </r>
  <r>
    <n v="310080"/>
    <s v="UTC+4"/>
    <d v="2021-06-06T10:11:50"/>
    <d v="2021-06-07T14:27:04"/>
    <x v="11"/>
    <d v="2021-06-06T14:11:50"/>
  </r>
  <r>
    <n v="310086"/>
    <s v="UTC+1"/>
    <d v="2021-05-26T15:31:37"/>
    <d v="2021-05-27T15:07:41"/>
    <x v="0"/>
    <d v="2021-05-26T16:31:37"/>
  </r>
  <r>
    <n v="310097"/>
    <s v="UTC+3"/>
    <d v="2021-04-01T17:02:14"/>
    <d v="2021-04-02T10:42:48"/>
    <x v="4"/>
    <d v="2021-04-01T20:02:14"/>
  </r>
  <r>
    <n v="310108"/>
    <s v="UTC+1"/>
    <d v="2021-04-26T17:00:46"/>
    <d v="2021-04-27T17:15:25"/>
    <x v="0"/>
    <d v="2021-04-26T18:00:46"/>
  </r>
  <r>
    <n v="310110"/>
    <s v="UTC+0"/>
    <d v="2021-06-30T11:04:50"/>
    <d v="2021-07-01T20:44:10"/>
    <x v="6"/>
    <d v="2021-06-30T11:04:50"/>
  </r>
  <r>
    <n v="310148"/>
    <s v="UTC+1"/>
    <d v="2021-04-08T04:01:26"/>
    <d v="2021-04-08T20:45:07"/>
    <x v="0"/>
    <d v="2021-04-08T05:01:26"/>
  </r>
  <r>
    <n v="310177"/>
    <s v="UTC+0"/>
    <d v="2021-04-29T01:01:33"/>
    <d v="2021-04-29T18:20:05"/>
    <x v="6"/>
    <d v="2021-04-29T01:01:33"/>
  </r>
  <r>
    <n v="310206"/>
    <s v="UTC+3"/>
    <d v="2021-07-12T01:31:36"/>
    <d v="2021-07-12T13:51:32"/>
    <x v="4"/>
    <d v="2021-07-12T04:31:36"/>
  </r>
  <r>
    <n v="310214"/>
    <s v="UTC+3"/>
    <d v="2021-05-27T11:38:53"/>
    <d v="2021-05-28T16:16:00"/>
    <x v="4"/>
    <d v="2021-05-27T14:38:53"/>
  </r>
  <r>
    <n v="310215"/>
    <s v="UTC+1"/>
    <d v="2021-06-28T08:00:57"/>
    <d v="2021-06-28T14:57:56"/>
    <x v="0"/>
    <d v="2021-06-28T09:00:57"/>
  </r>
  <r>
    <n v="310292"/>
    <s v="UTC+2"/>
    <d v="2021-05-25T20:08:49"/>
    <d v="2021-05-26T14:56:12"/>
    <x v="1"/>
    <d v="2021-05-25T22:08:49"/>
  </r>
  <r>
    <n v="310315"/>
    <s v="UTC+0"/>
    <d v="2021-04-19T22:46:48"/>
    <d v="2021-04-21T15:34:38"/>
    <x v="6"/>
    <d v="2021-04-19T22:46:48"/>
  </r>
  <r>
    <n v="310330"/>
    <s v="UTC+3"/>
    <d v="2021-06-26T19:04:03"/>
    <d v="2021-06-27T18:21:49"/>
    <x v="4"/>
    <d v="2021-06-26T22:04:03"/>
  </r>
  <r>
    <n v="310339"/>
    <s v="UTC-8"/>
    <d v="2021-06-26T11:28:31"/>
    <d v="2021-06-27T15:49:39"/>
    <x v="13"/>
    <e v="#NUM!"/>
  </r>
  <r>
    <n v="310361"/>
    <s v="UTC+2"/>
    <d v="2021-04-22T13:53:01"/>
    <d v="2021-04-22T16:03:46"/>
    <x v="1"/>
    <d v="2021-04-22T15:53:01"/>
  </r>
  <r>
    <n v="310393"/>
    <s v="UTC+2"/>
    <d v="2021-06-08T07:24:13"/>
    <d v="2021-06-08T19:21:49"/>
    <x v="1"/>
    <d v="2021-06-08T09:24:13"/>
  </r>
  <r>
    <n v="310404"/>
    <s v="UTC+2"/>
    <d v="2021-04-28T18:31:50"/>
    <d v="2021-04-30T16:52:42"/>
    <x v="1"/>
    <d v="2021-04-28T20:31:50"/>
  </r>
  <r>
    <n v="310458"/>
    <s v="UTC+1"/>
    <d v="2021-06-28T01:27:47"/>
    <d v="2021-06-28T19:39:53"/>
    <x v="0"/>
    <d v="2021-06-28T02:27:47"/>
  </r>
  <r>
    <n v="310474"/>
    <s v="UTC+1"/>
    <d v="2021-04-28T15:38:18"/>
    <d v="2021-04-28T22:02:01"/>
    <x v="0"/>
    <d v="2021-04-28T16:38:18"/>
  </r>
  <r>
    <n v="310476"/>
    <s v="UTC+0"/>
    <d v="2021-06-25T12:25:37"/>
    <d v="2021-06-26T05:32:38"/>
    <x v="6"/>
    <d v="2021-06-25T12:25:37"/>
  </r>
  <r>
    <n v="310561"/>
    <s v="UTC+1"/>
    <d v="2021-07-13T04:16:49"/>
    <d v="2021-07-14T15:23:34"/>
    <x v="0"/>
    <d v="2021-07-13T05:16:49"/>
  </r>
  <r>
    <n v="310568"/>
    <s v="UTC+2"/>
    <d v="2021-05-25T19:43:18"/>
    <d v="2021-05-26T19:19:30"/>
    <x v="1"/>
    <d v="2021-05-25T21:43:18"/>
  </r>
  <r>
    <n v="310616"/>
    <s v="UTC+2"/>
    <d v="2021-06-29T13:04:11"/>
    <d v="2021-06-30T23:21:49"/>
    <x v="1"/>
    <d v="2021-06-29T15:04:11"/>
  </r>
  <r>
    <n v="310628"/>
    <s v="UTC+5"/>
    <d v="2021-06-30T01:07:20"/>
    <d v="2021-06-30T18:45:36"/>
    <x v="5"/>
    <d v="2021-06-30T06:07:20"/>
  </r>
  <r>
    <n v="310631"/>
    <s v="UTC+7"/>
    <d v="2021-04-18T07:56:24"/>
    <d v="2021-04-19T01:12:29"/>
    <x v="3"/>
    <d v="2021-04-18T14:56:24"/>
  </r>
  <r>
    <n v="310683"/>
    <s v="UTC+0"/>
    <d v="2021-04-18T07:11:31"/>
    <d v="2021-04-19T00:11:55"/>
    <x v="6"/>
    <d v="2021-04-18T07:11:31"/>
  </r>
  <r>
    <n v="310691"/>
    <s v="UTC+1"/>
    <d v="2021-04-25T01:28:53"/>
    <d v="2021-04-25T18:43:58"/>
    <x v="0"/>
    <d v="2021-04-25T02:28:53"/>
  </r>
  <r>
    <n v="310696"/>
    <s v="UTC+5"/>
    <d v="2021-04-10T07:06:24"/>
    <d v="2021-04-10T14:09:00"/>
    <x v="5"/>
    <d v="2021-04-10T12:06:24"/>
  </r>
  <r>
    <n v="310715"/>
    <s v="UTC+0"/>
    <d v="2021-07-06T10:23:06"/>
    <d v="2021-07-06T23:41:38"/>
    <x v="6"/>
    <d v="2021-07-06T10:23:06"/>
  </r>
  <r>
    <n v="310733"/>
    <s v="UTC-3"/>
    <d v="2021-06-12T02:22:01"/>
    <d v="2021-06-13T02:07:00"/>
    <x v="8"/>
    <e v="#NUM!"/>
  </r>
  <r>
    <n v="310737"/>
    <s v="UTC-4"/>
    <d v="2021-04-09T07:13:41"/>
    <d v="2021-04-09T20:37:33"/>
    <x v="9"/>
    <e v="#NUM!"/>
  </r>
  <r>
    <n v="310748"/>
    <s v="UTC+1"/>
    <d v="2021-04-23T17:04:56"/>
    <d v="2021-04-24T17:15:25"/>
    <x v="0"/>
    <d v="2021-04-23T18:04:56"/>
  </r>
  <r>
    <n v="310803"/>
    <s v="UTC-3"/>
    <d v="2021-06-19T01:35:16"/>
    <d v="2021-06-19T18:26:27"/>
    <x v="8"/>
    <e v="#NUM!"/>
  </r>
  <r>
    <n v="310805"/>
    <s v="UTC+1"/>
    <d v="2021-04-16T20:18:50"/>
    <d v="2021-04-18T17:45:42"/>
    <x v="0"/>
    <d v="2021-04-16T21:18:50"/>
  </r>
  <r>
    <n v="310890"/>
    <s v="UTC+7"/>
    <d v="2021-06-29T21:37:40"/>
    <d v="2021-06-30T10:31:09"/>
    <x v="3"/>
    <d v="2021-06-30T04:37:40"/>
  </r>
  <r>
    <n v="310904"/>
    <s v="UTC+3"/>
    <d v="2021-05-23T17:50:02"/>
    <d v="2021-05-24T16:39:18"/>
    <x v="4"/>
    <d v="2021-05-23T20:50:02"/>
  </r>
  <r>
    <n v="310918"/>
    <s v="UTC+1"/>
    <d v="2021-07-22T18:32:01"/>
    <d v="2021-07-23T23:07:16"/>
    <x v="0"/>
    <d v="2021-07-22T19:32:01"/>
  </r>
  <r>
    <n v="310932"/>
    <s v="UTC+2"/>
    <d v="2021-06-28T07:29:13"/>
    <d v="2021-06-28T19:31:09"/>
    <x v="1"/>
    <d v="2021-06-28T09:29:13"/>
  </r>
  <r>
    <n v="310950"/>
    <s v="UTC-5"/>
    <d v="2021-06-26T15:33:43"/>
    <d v="2021-06-27T04:25:19"/>
    <x v="14"/>
    <e v="#NUM!"/>
  </r>
  <r>
    <n v="310993"/>
    <s v="UTC+1"/>
    <d v="2021-05-14T15:33:24"/>
    <d v="2021-05-16T13:24:44"/>
    <x v="0"/>
    <d v="2021-05-14T16:33:24"/>
  </r>
  <r>
    <n v="311002"/>
    <s v="UTC+3"/>
    <d v="2021-05-03T09:29:14"/>
    <d v="2021-05-03T17:18:55"/>
    <x v="4"/>
    <d v="2021-05-03T12:29:14"/>
  </r>
  <r>
    <n v="311039"/>
    <s v="UTC+3"/>
    <d v="2021-04-21T10:42:08"/>
    <d v="2021-04-22T09:43:12"/>
    <x v="4"/>
    <d v="2021-04-21T13:42:08"/>
  </r>
  <r>
    <n v="311075"/>
    <s v="UTC+1"/>
    <d v="2021-04-29T19:34:20"/>
    <d v="2021-04-30T18:50:57"/>
    <x v="0"/>
    <d v="2021-04-29T20:34:20"/>
  </r>
  <r>
    <n v="311111"/>
    <s v="UTC+0"/>
    <d v="2021-07-01T15:18:35"/>
    <d v="2021-07-03T02:45:38"/>
    <x v="6"/>
    <d v="2021-07-01T15:18:35"/>
  </r>
  <r>
    <n v="311175"/>
    <s v="UTC+1"/>
    <d v="2021-05-30T15:17:48"/>
    <d v="2021-05-31T21:15:25"/>
    <x v="0"/>
    <d v="2021-05-30T16:17:48"/>
  </r>
  <r>
    <n v="311179"/>
    <s v="UTC+1"/>
    <d v="2021-08-07T05:23:22"/>
    <d v="2021-08-07T18:06:37"/>
    <x v="0"/>
    <d v="2021-08-07T06:23:22"/>
  </r>
  <r>
    <n v="311183"/>
    <s v="UTC+2"/>
    <d v="2021-05-24T03:26:47"/>
    <d v="2021-05-25T18:25:54"/>
    <x v="1"/>
    <d v="2021-05-24T05:26:47"/>
  </r>
  <r>
    <n v="311194"/>
    <s v="UTC+3"/>
    <d v="2021-06-29T07:12:31"/>
    <d v="2021-06-29T14:00:51"/>
    <x v="4"/>
    <d v="2021-06-29T10:12:31"/>
  </r>
  <r>
    <n v="311323"/>
    <s v="UTC+0"/>
    <d v="2021-05-13T15:48:32"/>
    <d v="2021-05-14T20:42:13"/>
    <x v="6"/>
    <d v="2021-05-13T15:48:32"/>
  </r>
  <r>
    <n v="311329"/>
    <s v="UTC+5"/>
    <d v="2021-05-04T15:01:55"/>
    <d v="2021-05-05T09:31:44"/>
    <x v="5"/>
    <d v="2021-05-04T20:01:55"/>
  </r>
  <r>
    <n v="311331"/>
    <s v="UTC+6"/>
    <d v="2021-07-24T01:09:33"/>
    <d v="2021-07-24T14:02:36"/>
    <x v="2"/>
    <d v="2021-07-24T07:09:33"/>
  </r>
  <r>
    <n v="311344"/>
    <s v="UTC+4"/>
    <d v="2021-05-29T00:46:36"/>
    <d v="2021-05-29T17:31:09"/>
    <x v="11"/>
    <d v="2021-05-29T04:46:36"/>
  </r>
  <r>
    <n v="311345"/>
    <s v="UTC+1"/>
    <d v="2021-05-30T00:42:41"/>
    <d v="2021-05-30T18:34:38"/>
    <x v="0"/>
    <d v="2021-05-30T01:42:41"/>
  </r>
  <r>
    <n v="311357"/>
    <s v="UTC+2"/>
    <d v="2021-04-12T02:58:48"/>
    <d v="2021-04-12T20:45:42"/>
    <x v="1"/>
    <d v="2021-04-12T04:58:48"/>
  </r>
  <r>
    <n v="311383"/>
    <s v="UTC+12"/>
    <d v="2021-04-28T21:36:17"/>
    <d v="2021-04-29T09:33:28"/>
    <x v="10"/>
    <d v="2021-04-29T09:36:17"/>
  </r>
  <r>
    <n v="311399"/>
    <s v="UTC+3"/>
    <d v="2021-05-29T19:32:03"/>
    <d v="2021-05-31T18:12:30"/>
    <x v="4"/>
    <d v="2021-05-29T22:32:03"/>
  </r>
  <r>
    <n v="311454"/>
    <s v="UTC+3"/>
    <d v="2021-04-17T07:28:55"/>
    <d v="2021-04-18T07:07:26"/>
    <x v="4"/>
    <d v="2021-04-17T10:28:55"/>
  </r>
  <r>
    <n v="311506"/>
    <s v="UTC+3"/>
    <d v="2021-08-17T23:38:24"/>
    <e v="#N/A"/>
    <x v="4"/>
    <d v="2021-08-18T02:38:24"/>
  </r>
  <r>
    <n v="311512"/>
    <s v="UTC+3"/>
    <d v="2021-06-29T23:23:18"/>
    <d v="2021-07-01T14:10:10"/>
    <x v="4"/>
    <d v="2021-06-30T02:23:18"/>
  </r>
  <r>
    <n v="311571"/>
    <s v="UTC-5"/>
    <d v="2021-04-15T06:52:29"/>
    <d v="2021-04-16T01:51:32"/>
    <x v="14"/>
    <e v="#NUM!"/>
  </r>
  <r>
    <n v="311604"/>
    <s v="UTC+2"/>
    <d v="2021-05-30T05:03:49"/>
    <d v="2021-05-30T22:40:30"/>
    <x v="1"/>
    <d v="2021-05-30T07:03:49"/>
  </r>
  <r>
    <n v="311613"/>
    <s v="UTC+0"/>
    <d v="2021-06-07T00:34:00"/>
    <d v="2021-06-07T19:09:00"/>
    <x v="6"/>
    <d v="2021-06-07T00:34:00"/>
  </r>
  <r>
    <n v="311657"/>
    <s v="UTC+0"/>
    <d v="2021-06-24T08:11:33"/>
    <d v="2021-06-25T18:10:45"/>
    <x v="6"/>
    <d v="2021-06-24T08:11:33"/>
  </r>
  <r>
    <n v="311678"/>
    <s v="UTC+6"/>
    <d v="2021-06-03T10:50:46"/>
    <d v="2021-06-04T09:53:17"/>
    <x v="2"/>
    <d v="2021-06-03T16:50:46"/>
  </r>
  <r>
    <n v="311714"/>
    <s v="UTC+3"/>
    <d v="2021-05-27T17:03:34"/>
    <d v="2021-05-28T15:13:05"/>
    <x v="4"/>
    <d v="2021-05-27T20:03:34"/>
  </r>
  <r>
    <n v="311720"/>
    <s v="UTC+2"/>
    <d v="2021-04-24T02:27:07"/>
    <d v="2021-04-24T15:14:50"/>
    <x v="1"/>
    <d v="2021-04-24T04:27:07"/>
  </r>
  <r>
    <n v="311755"/>
    <s v="UTC+1"/>
    <d v="2021-04-28T02:53:51"/>
    <d v="2021-04-28T15:23:34"/>
    <x v="0"/>
    <d v="2021-04-28T03:53:51"/>
  </r>
  <r>
    <n v="311764"/>
    <s v="UTC+1"/>
    <d v="2021-04-09T04:15:40"/>
    <d v="2021-04-10T03:20:38"/>
    <x v="0"/>
    <d v="2021-04-09T05:15:40"/>
  </r>
  <r>
    <n v="311779"/>
    <s v="UTC+0"/>
    <d v="2021-07-16T06:25:42"/>
    <d v="2021-07-17T16:59:28"/>
    <x v="6"/>
    <d v="2021-07-16T06:25:42"/>
  </r>
  <r>
    <n v="311796"/>
    <s v="UTC+5"/>
    <d v="2021-07-24T19:42:14"/>
    <e v="#N/A"/>
    <x v="5"/>
    <d v="2021-07-25T00:42:14"/>
  </r>
  <r>
    <n v="311829"/>
    <s v="UTC+1"/>
    <d v="2021-04-25T16:25:04"/>
    <d v="2021-04-26T15:46:52"/>
    <x v="0"/>
    <d v="2021-04-25T17:25:04"/>
  </r>
  <r>
    <n v="311841"/>
    <s v="UTC+1"/>
    <d v="2021-04-07T23:51:02"/>
    <d v="2021-04-08T01:15:25"/>
    <x v="0"/>
    <d v="2021-04-08T00:51:02"/>
  </r>
  <r>
    <n v="311857"/>
    <s v="UTC+1"/>
    <d v="2021-06-07T16:55:48"/>
    <d v="2021-06-08T16:17:10"/>
    <x v="0"/>
    <d v="2021-06-07T17:55:48"/>
  </r>
  <r>
    <n v="311858"/>
    <s v="UTC+0"/>
    <d v="2021-04-11T10:19:43"/>
    <d v="2021-04-11T18:02:03"/>
    <x v="6"/>
    <d v="2021-04-11T10:19:43"/>
  </r>
  <r>
    <n v="311899"/>
    <s v="UTC-2"/>
    <d v="2021-04-09T20:33:09"/>
    <d v="2021-04-10T15:27:01"/>
    <x v="20"/>
    <e v="#NUM!"/>
  </r>
  <r>
    <n v="311919"/>
    <s v="UTC-3"/>
    <d v="2021-04-24T19:07:29"/>
    <d v="2021-04-26T00:03:11"/>
    <x v="8"/>
    <e v="#NUM!"/>
  </r>
  <r>
    <n v="311931"/>
    <s v="UTC+0"/>
    <d v="2021-06-27T05:26:08"/>
    <d v="2021-06-28T14:42:43"/>
    <x v="6"/>
    <d v="2021-06-27T05:26:08"/>
  </r>
  <r>
    <n v="311982"/>
    <s v="UTC+1"/>
    <d v="2021-06-28T11:22:05"/>
    <d v="2021-06-29T17:13:05"/>
    <x v="0"/>
    <d v="2021-06-28T12:22:05"/>
  </r>
  <r>
    <n v="312033"/>
    <s v="UTC+0"/>
    <d v="2021-05-28T09:39:57"/>
    <d v="2021-05-29T19:50:49"/>
    <x v="6"/>
    <d v="2021-05-28T09:39:57"/>
  </r>
  <r>
    <n v="312051"/>
    <s v="UTC+0"/>
    <d v="2021-04-22T16:34:03"/>
    <d v="2021-04-24T02:10:13"/>
    <x v="6"/>
    <d v="2021-04-22T16:34:03"/>
  </r>
  <r>
    <n v="312053"/>
    <s v="UTC+4"/>
    <d v="2021-06-29T06:55:37"/>
    <d v="2021-06-29T12:39:53"/>
    <x v="11"/>
    <d v="2021-06-29T10:55:37"/>
  </r>
  <r>
    <n v="312089"/>
    <s v="UTC+1"/>
    <d v="2021-04-21T10:50:03"/>
    <d v="2021-04-22T03:56:38"/>
    <x v="0"/>
    <d v="2021-04-21T11:50:03"/>
  </r>
  <r>
    <n v="312091"/>
    <s v="UTC+0"/>
    <d v="2021-07-09T13:52:56"/>
    <d v="2021-07-10T07:03:07"/>
    <x v="6"/>
    <d v="2021-07-09T13:52:56"/>
  </r>
  <r>
    <n v="312096"/>
    <s v="UTC+1"/>
    <d v="2021-05-28T16:32:17"/>
    <d v="2021-05-28T22:13:40"/>
    <x v="0"/>
    <d v="2021-05-28T17:32:17"/>
  </r>
  <r>
    <n v="312099"/>
    <s v="UTC+2"/>
    <d v="2021-08-06T08:36:25"/>
    <d v="2021-08-07T18:32:53"/>
    <x v="1"/>
    <d v="2021-08-06T10:36:25"/>
  </r>
  <r>
    <n v="312119"/>
    <s v="UTC+7"/>
    <d v="2021-06-28T08:52:23"/>
    <d v="2021-06-29T08:09:00"/>
    <x v="3"/>
    <d v="2021-06-28T15:52:23"/>
  </r>
  <r>
    <n v="312132"/>
    <s v="UTC+2"/>
    <d v="2021-06-23T22:23:48"/>
    <d v="2021-06-25T19:38:08"/>
    <x v="1"/>
    <d v="2021-06-24T00:23:48"/>
  </r>
  <r>
    <n v="312145"/>
    <s v="UTC+12"/>
    <d v="2021-07-17T07:52:19"/>
    <e v="#N/A"/>
    <x v="10"/>
    <d v="2021-07-17T19:52:19"/>
  </r>
  <r>
    <n v="312205"/>
    <s v="UTC+3"/>
    <d v="2021-05-28T05:47:48"/>
    <d v="2021-05-28T11:36:23"/>
    <x v="4"/>
    <d v="2021-05-28T08:47:48"/>
  </r>
  <r>
    <n v="312207"/>
    <s v="UTC+0"/>
    <d v="2021-07-27T14:23:49"/>
    <d v="2021-07-28T19:34:38"/>
    <x v="6"/>
    <d v="2021-07-27T14:23:49"/>
  </r>
  <r>
    <n v="312229"/>
    <s v="UTC+0"/>
    <d v="2021-06-25T22:21:24"/>
    <d v="2021-06-26T21:59:11"/>
    <x v="6"/>
    <d v="2021-06-25T22:21:24"/>
  </r>
  <r>
    <n v="312237"/>
    <s v="UTC+2"/>
    <d v="2021-06-18T12:25:55"/>
    <e v="#N/A"/>
    <x v="1"/>
    <d v="2021-06-18T14:25:55"/>
  </r>
  <r>
    <n v="312277"/>
    <s v="UTC+0"/>
    <d v="2021-04-24T09:42:21"/>
    <d v="2021-04-25T09:03:35"/>
    <x v="6"/>
    <d v="2021-04-24T09:42:21"/>
  </r>
  <r>
    <n v="312284"/>
    <s v="UTC+1"/>
    <d v="2021-04-29T04:43:28"/>
    <d v="2021-04-30T04:02:24"/>
    <x v="0"/>
    <d v="2021-04-29T05:43:28"/>
  </r>
  <r>
    <n v="312290"/>
    <s v="UTC-6"/>
    <d v="2021-05-30T02:50:25"/>
    <d v="2021-05-31T02:51:32"/>
    <x v="15"/>
    <e v="#NUM!"/>
  </r>
  <r>
    <n v="312304"/>
    <s v="UTC+1"/>
    <d v="2021-05-26T05:10:22"/>
    <d v="2021-05-27T15:07:16"/>
    <x v="0"/>
    <d v="2021-05-26T06:10:22"/>
  </r>
  <r>
    <n v="312332"/>
    <s v="UTC+1"/>
    <d v="2021-05-30T02:03:36"/>
    <d v="2021-05-30T19:37:33"/>
    <x v="0"/>
    <d v="2021-05-30T03:03:36"/>
  </r>
  <r>
    <n v="312334"/>
    <s v="UTC+7"/>
    <d v="2021-06-24T06:55:09"/>
    <d v="2021-06-25T06:49:47"/>
    <x v="3"/>
    <d v="2021-06-24T13:55:09"/>
  </r>
  <r>
    <n v="312366"/>
    <s v="UTC-7"/>
    <d v="2021-04-26T03:27:30"/>
    <d v="2021-04-26T04:31:09"/>
    <x v="12"/>
    <e v="#NUM!"/>
  </r>
  <r>
    <n v="312390"/>
    <s v="UTC+1"/>
    <d v="2021-06-03T21:16:05"/>
    <d v="2021-06-05T02:39:00"/>
    <x v="0"/>
    <d v="2021-06-03T22:16:05"/>
  </r>
  <r>
    <n v="312405"/>
    <s v="UTC+1"/>
    <d v="2021-05-25T19:09:18"/>
    <d v="2021-05-26T18:53:17"/>
    <x v="0"/>
    <d v="2021-05-25T20:09:18"/>
  </r>
  <r>
    <n v="312505"/>
    <s v="UTC+1"/>
    <d v="2021-05-27T07:55:47"/>
    <d v="2021-05-27T19:37:33"/>
    <x v="0"/>
    <d v="2021-05-27T08:55:47"/>
  </r>
  <r>
    <n v="312519"/>
    <s v="UTC+1"/>
    <d v="2021-04-22T19:06:03"/>
    <d v="2021-04-23T18:06:41"/>
    <x v="0"/>
    <d v="2021-04-22T20:06:03"/>
  </r>
  <r>
    <n v="312531"/>
    <s v="UTC+1"/>
    <d v="2021-04-22T16:17:25"/>
    <d v="2021-04-23T21:41:03"/>
    <x v="0"/>
    <d v="2021-04-22T17:17:25"/>
  </r>
  <r>
    <n v="312558"/>
    <s v="UTC+1"/>
    <d v="2021-06-02T11:21:13"/>
    <d v="2021-06-03T16:59:06"/>
    <x v="0"/>
    <d v="2021-06-02T12:21:13"/>
  </r>
  <r>
    <n v="312599"/>
    <s v="UTC+2"/>
    <d v="2021-04-21T21:33:01"/>
    <d v="2021-04-22T15:19:30"/>
    <x v="1"/>
    <d v="2021-04-21T23:33:01"/>
  </r>
  <r>
    <n v="312647"/>
    <s v="UTC+1"/>
    <d v="2021-04-16T21:31:31"/>
    <d v="2021-04-17T20:31:09"/>
    <x v="0"/>
    <d v="2021-04-16T22:31:31"/>
  </r>
  <r>
    <n v="312649"/>
    <s v="UTC+2"/>
    <d v="2021-05-28T20:53:01"/>
    <d v="2021-05-30T06:51:22"/>
    <x v="1"/>
    <d v="2021-05-28T22:53:01"/>
  </r>
  <r>
    <n v="312699"/>
    <s v="UTC+0"/>
    <d v="2021-04-13T21:55:27"/>
    <d v="2021-04-14T20:09:35"/>
    <x v="6"/>
    <d v="2021-04-13T21:55:27"/>
  </r>
  <r>
    <n v="312716"/>
    <s v="UTC-5"/>
    <d v="2021-04-09T04:21:22"/>
    <d v="2021-04-09T21:42:13"/>
    <x v="14"/>
    <e v="#NUM!"/>
  </r>
  <r>
    <n v="312724"/>
    <s v="UTC+0"/>
    <d v="2021-07-05T16:35:31"/>
    <d v="2021-07-06T16:58:31"/>
    <x v="6"/>
    <d v="2021-07-05T16:35:31"/>
  </r>
  <r>
    <n v="312797"/>
    <s v="UTC+3"/>
    <d v="2021-06-28T12:13:28"/>
    <d v="2021-06-29T23:06:06"/>
    <x v="4"/>
    <d v="2021-06-28T15:13:28"/>
  </r>
  <r>
    <n v="312803"/>
    <s v="UTC+1"/>
    <d v="2021-05-11T15:11:31"/>
    <e v="#N/A"/>
    <x v="0"/>
    <d v="2021-05-11T16:11:31"/>
  </r>
  <r>
    <n v="312833"/>
    <s v="UTC+4"/>
    <d v="2021-05-29T12:39:28"/>
    <d v="2021-05-30T11:34:38"/>
    <x v="11"/>
    <d v="2021-05-29T16:39:28"/>
  </r>
  <r>
    <n v="312855"/>
    <s v="UTC+3"/>
    <d v="2021-05-30T22:44:00"/>
    <d v="2021-05-31T16:22:59"/>
    <x v="4"/>
    <d v="2021-05-31T01:44:00"/>
  </r>
  <r>
    <n v="312870"/>
    <s v="UTC+5"/>
    <d v="2021-05-30T07:06:44"/>
    <d v="2021-05-30T13:34:03"/>
    <x v="5"/>
    <d v="2021-05-30T12:06:44"/>
  </r>
  <r>
    <n v="312877"/>
    <s v="UTC+3"/>
    <d v="2021-08-07T20:22:34"/>
    <e v="#N/A"/>
    <x v="4"/>
    <d v="2021-08-07T23:22:34"/>
  </r>
  <r>
    <n v="312903"/>
    <s v="UTC+7"/>
    <d v="2021-04-15T10:50:05"/>
    <d v="2021-04-15T12:09:00"/>
    <x v="3"/>
    <d v="2021-04-15T17:50:05"/>
  </r>
  <r>
    <n v="312927"/>
    <s v="UTC+2"/>
    <d v="2021-04-06T20:11:02"/>
    <e v="#N/A"/>
    <x v="1"/>
    <d v="2021-04-06T22:11:02"/>
  </r>
  <r>
    <n v="312946"/>
    <s v="UTC+1"/>
    <d v="2021-04-23T03:22:33"/>
    <d v="2021-04-23T20:45:07"/>
    <x v="0"/>
    <d v="2021-04-23T04:22:33"/>
  </r>
  <r>
    <n v="312985"/>
    <s v="UTC+3"/>
    <d v="2021-05-28T15:41:48"/>
    <d v="2021-05-29T09:53:46"/>
    <x v="4"/>
    <d v="2021-05-28T18:41:48"/>
  </r>
  <r>
    <n v="312986"/>
    <s v="UTC+3"/>
    <d v="2021-04-16T05:23:50"/>
    <d v="2021-04-17T20:43:58"/>
    <x v="4"/>
    <d v="2021-04-16T08:23:50"/>
  </r>
  <r>
    <n v="312998"/>
    <s v="UTC-5"/>
    <d v="2021-05-27T16:03:16"/>
    <d v="2021-05-29T02:17:10"/>
    <x v="14"/>
    <e v="#NUM!"/>
  </r>
  <r>
    <n v="313017"/>
    <s v="UTC+1"/>
    <d v="2021-07-11T16:15:34"/>
    <d v="2021-07-11T23:49:51"/>
    <x v="0"/>
    <d v="2021-07-11T17:15:34"/>
  </r>
  <r>
    <n v="313038"/>
    <s v="UTC+0"/>
    <d v="2021-07-24T00:23:28"/>
    <d v="2021-07-24T18:28:48"/>
    <x v="6"/>
    <d v="2021-07-24T00:23:28"/>
  </r>
  <r>
    <n v="313044"/>
    <s v="UTC+1"/>
    <d v="2021-06-26T02:11:43"/>
    <d v="2021-06-26T13:34:03"/>
    <x v="0"/>
    <d v="2021-06-26T03:11:43"/>
  </r>
  <r>
    <n v="313054"/>
    <s v="UTC+3"/>
    <d v="2021-07-30T06:44:38"/>
    <e v="#N/A"/>
    <x v="4"/>
    <d v="2021-07-30T09:44:38"/>
  </r>
  <r>
    <n v="313128"/>
    <s v="UTC+3"/>
    <d v="2021-04-07T23:38:17"/>
    <d v="2021-04-08T22:05:31"/>
    <x v="4"/>
    <d v="2021-04-08T02:38:17"/>
  </r>
  <r>
    <n v="313130"/>
    <s v="UTC+1"/>
    <d v="2021-05-04T16:48:57"/>
    <d v="2021-05-04T18:48:37"/>
    <x v="0"/>
    <d v="2021-05-04T17:48:57"/>
  </r>
  <r>
    <n v="313144"/>
    <s v="UTC+1"/>
    <d v="2021-04-18T03:59:32"/>
    <d v="2021-04-19T15:35:13"/>
    <x v="0"/>
    <d v="2021-04-18T04:59:32"/>
  </r>
  <r>
    <n v="313146"/>
    <s v="UTC+2"/>
    <d v="2021-05-30T19:38:45"/>
    <d v="2021-05-31T14:35:13"/>
    <x v="1"/>
    <d v="2021-05-30T21:38:45"/>
  </r>
  <r>
    <n v="313212"/>
    <s v="UTC+0"/>
    <d v="2021-04-17T10:11:58"/>
    <d v="2021-04-17T22:34:03"/>
    <x v="6"/>
    <d v="2021-04-17T10:11:58"/>
  </r>
  <r>
    <n v="313217"/>
    <s v="UTC+3"/>
    <d v="2021-04-26T20:38:18"/>
    <d v="2021-04-27T19:10:34"/>
    <x v="4"/>
    <d v="2021-04-26T23:38:18"/>
  </r>
  <r>
    <n v="313218"/>
    <s v="UTC+2"/>
    <d v="2021-04-23T09:35:34"/>
    <d v="2021-04-24T02:39:08"/>
    <x v="1"/>
    <d v="2021-04-23T11:35:34"/>
  </r>
  <r>
    <n v="313249"/>
    <s v="UTC+3"/>
    <d v="2021-08-05T12:03:01"/>
    <d v="2021-08-06T17:53:52"/>
    <x v="4"/>
    <d v="2021-08-05T15:03:01"/>
  </r>
  <r>
    <n v="313262"/>
    <s v="UTC+0"/>
    <d v="2021-04-24T19:59:08"/>
    <d v="2021-04-24T20:14:15"/>
    <x v="6"/>
    <d v="2021-04-24T19:59:08"/>
  </r>
  <r>
    <n v="313292"/>
    <s v="UTC+2"/>
    <d v="2021-06-27T11:17:20"/>
    <d v="2021-06-28T15:17:10"/>
    <x v="1"/>
    <d v="2021-06-27T13:17:20"/>
  </r>
  <r>
    <n v="313297"/>
    <s v="UTC+7"/>
    <d v="2021-07-28T06:09:46"/>
    <d v="2021-07-29T16:18:20"/>
    <x v="3"/>
    <d v="2021-07-28T13:09:46"/>
  </r>
  <r>
    <n v="313300"/>
    <s v="UTC+2"/>
    <d v="2021-05-27T19:42:33"/>
    <d v="2021-05-28T19:42:48"/>
    <x v="1"/>
    <d v="2021-05-27T21:42:33"/>
  </r>
  <r>
    <n v="313340"/>
    <s v="UTC+3"/>
    <d v="2021-04-22T01:16:27"/>
    <d v="2021-04-22T12:57:56"/>
    <x v="4"/>
    <d v="2021-04-22T04:16:27"/>
  </r>
  <r>
    <n v="313354"/>
    <s v="UTC+1"/>
    <d v="2021-04-06T03:41:43"/>
    <d v="2021-04-07T15:00:16"/>
    <x v="0"/>
    <d v="2021-04-06T04:41:43"/>
  </r>
  <r>
    <n v="313358"/>
    <s v="UTC-5"/>
    <d v="2021-05-30T02:00:48"/>
    <d v="2021-05-31T06:05:31"/>
    <x v="14"/>
    <e v="#NUM!"/>
  </r>
  <r>
    <n v="313361"/>
    <s v="UTC+1"/>
    <d v="2021-07-02T23:10:29"/>
    <d v="2021-07-03T16:07:51"/>
    <x v="0"/>
    <d v="2021-07-03T00:10:29"/>
  </r>
  <r>
    <n v="313375"/>
    <s v="UTC+1"/>
    <d v="2021-05-25T08:14:13"/>
    <d v="2021-05-27T16:05:31"/>
    <x v="0"/>
    <d v="2021-05-25T09:14:13"/>
  </r>
  <r>
    <n v="313393"/>
    <s v="UTC-4"/>
    <d v="2021-05-08T15:53:21"/>
    <d v="2021-05-08T23:25:19"/>
    <x v="9"/>
    <e v="#NUM!"/>
  </r>
  <r>
    <n v="313402"/>
    <s v="UTC+1"/>
    <d v="2021-04-21T15:46:22"/>
    <d v="2021-04-22T04:45:36"/>
    <x v="0"/>
    <d v="2021-04-21T16:46:22"/>
  </r>
  <r>
    <n v="313410"/>
    <s v="UTC+5"/>
    <d v="2021-05-06T17:14:52"/>
    <d v="2021-05-08T04:30:06"/>
    <x v="5"/>
    <d v="2021-05-06T22:14:52"/>
  </r>
  <r>
    <n v="313413"/>
    <s v="UTC+2"/>
    <d v="2021-07-02T01:03:44"/>
    <d v="2021-07-02T18:05:17"/>
    <x v="1"/>
    <d v="2021-07-02T03:03:44"/>
  </r>
  <r>
    <n v="313419"/>
    <s v="UTC+1"/>
    <d v="2021-04-09T22:06:00"/>
    <d v="2021-04-11T07:36:42"/>
    <x v="0"/>
    <d v="2021-04-09T23:06:00"/>
  </r>
  <r>
    <n v="313436"/>
    <s v="UTC+4"/>
    <d v="2021-04-21T10:40:24"/>
    <d v="2021-04-22T21:50:53"/>
    <x v="11"/>
    <d v="2021-04-21T14:40:24"/>
  </r>
  <r>
    <n v="313469"/>
    <s v="UTC+3"/>
    <d v="2021-04-27T10:28:43"/>
    <d v="2021-04-28T15:22:24"/>
    <x v="4"/>
    <d v="2021-04-27T13:28:43"/>
  </r>
  <r>
    <n v="313476"/>
    <s v="UTC+0"/>
    <d v="2021-04-29T12:34:47"/>
    <d v="2021-04-30T17:49:47"/>
    <x v="6"/>
    <d v="2021-04-29T12:34:47"/>
  </r>
  <r>
    <n v="313484"/>
    <s v="UTC+2"/>
    <d v="2021-07-12T12:54:48"/>
    <d v="2021-07-13T18:39:53"/>
    <x v="1"/>
    <d v="2021-07-12T14:54:48"/>
  </r>
  <r>
    <n v="313491"/>
    <s v="UTC+2"/>
    <d v="2021-05-15T20:55:35"/>
    <d v="2021-05-16T09:49:56"/>
    <x v="1"/>
    <d v="2021-05-15T22:55:35"/>
  </r>
  <r>
    <n v="313498"/>
    <s v="UTC+0"/>
    <d v="2021-05-15T01:50:09"/>
    <d v="2021-05-15T20:23:34"/>
    <x v="6"/>
    <d v="2021-05-15T01:50:09"/>
  </r>
  <r>
    <n v="313506"/>
    <s v="UTC+2"/>
    <d v="2021-07-17T07:10:24"/>
    <d v="2021-07-17T07:32:26"/>
    <x v="1"/>
    <d v="2021-07-17T09:10:24"/>
  </r>
  <r>
    <n v="313512"/>
    <s v="UTC-6"/>
    <d v="2021-05-24T16:29:35"/>
    <d v="2021-05-25T22:00:16"/>
    <x v="15"/>
    <e v="#NUM!"/>
  </r>
  <r>
    <n v="313537"/>
    <s v="UTC-3"/>
    <d v="2021-06-30T09:42:26"/>
    <d v="2021-06-30T22:32:19"/>
    <x v="8"/>
    <e v="#NUM!"/>
  </r>
  <r>
    <n v="313611"/>
    <s v="UTC+2"/>
    <d v="2021-06-24T08:07:50"/>
    <d v="2021-06-25T17:22:59"/>
    <x v="1"/>
    <d v="2021-06-24T10:07:50"/>
  </r>
  <r>
    <n v="313702"/>
    <s v="UTC+1"/>
    <d v="2021-04-16T22:19:53"/>
    <d v="2021-04-17T16:17:10"/>
    <x v="0"/>
    <d v="2021-04-16T23:19:53"/>
  </r>
  <r>
    <n v="313717"/>
    <s v="UTC+2"/>
    <d v="2021-04-27T16:45:14"/>
    <d v="2021-04-29T08:13:26"/>
    <x v="1"/>
    <d v="2021-04-27T18:45:14"/>
  </r>
  <r>
    <n v="313730"/>
    <s v="UTC+0"/>
    <d v="2021-05-23T20:45:39"/>
    <d v="2021-05-24T13:38:08"/>
    <x v="6"/>
    <d v="2021-05-23T20:45:39"/>
  </r>
  <r>
    <n v="313805"/>
    <s v="UTC+0"/>
    <d v="2021-05-31T04:29:34"/>
    <d v="2021-05-31T22:45:42"/>
    <x v="6"/>
    <d v="2021-05-31T04:29:34"/>
  </r>
  <r>
    <n v="313807"/>
    <s v="UTC+0"/>
    <d v="2021-05-27T00:20:39"/>
    <d v="2021-05-28T00:16:35"/>
    <x v="6"/>
    <d v="2021-05-27T00:20:39"/>
  </r>
  <r>
    <n v="313825"/>
    <s v="UTC+0"/>
    <d v="2021-07-22T14:14:56"/>
    <d v="2021-07-24T12:55:40"/>
    <x v="6"/>
    <d v="2021-07-22T14:14:56"/>
  </r>
  <r>
    <n v="313851"/>
    <s v="UTC+2"/>
    <d v="2021-06-25T17:45:12"/>
    <d v="2021-06-26T16:43:15"/>
    <x v="1"/>
    <d v="2021-06-25T19:45:12"/>
  </r>
  <r>
    <n v="313862"/>
    <s v="UTC+2"/>
    <d v="2021-06-19T21:45:41"/>
    <d v="2021-06-20T05:31:03"/>
    <x v="1"/>
    <d v="2021-06-19T23:45:41"/>
  </r>
  <r>
    <n v="313874"/>
    <s v="UTC+3"/>
    <d v="2021-04-30T12:09:28"/>
    <d v="2021-05-01T11:49:34"/>
    <x v="4"/>
    <d v="2021-04-30T15:09:28"/>
  </r>
  <r>
    <n v="313886"/>
    <s v="UTC+0"/>
    <d v="2021-04-29T18:43:19"/>
    <d v="2021-04-30T00:21:14"/>
    <x v="6"/>
    <d v="2021-04-29T18:43:19"/>
  </r>
  <r>
    <n v="313914"/>
    <s v="UTC+3"/>
    <d v="2021-04-29T12:30:43"/>
    <d v="2021-04-30T11:24:44"/>
    <x v="4"/>
    <d v="2021-04-29T15:30:43"/>
  </r>
  <r>
    <n v="313973"/>
    <s v="UTC+1"/>
    <d v="2021-04-14T12:42:33"/>
    <d v="2021-04-16T04:49:55"/>
    <x v="0"/>
    <d v="2021-04-14T13:42:33"/>
  </r>
  <r>
    <n v="314048"/>
    <s v="UTC+1"/>
    <d v="2021-07-21T17:11:41"/>
    <d v="2021-07-22T22:57:56"/>
    <x v="0"/>
    <d v="2021-07-21T18:11:41"/>
  </r>
  <r>
    <n v="314066"/>
    <s v="UTC+1"/>
    <d v="2021-06-29T13:55:34"/>
    <d v="2021-06-29T21:17:45"/>
    <x v="0"/>
    <d v="2021-06-29T14:55:34"/>
  </r>
  <r>
    <n v="314135"/>
    <s v="UTC+1"/>
    <d v="2021-04-24T02:18:31"/>
    <d v="2021-04-24T21:01:26"/>
    <x v="0"/>
    <d v="2021-04-24T03:18:31"/>
  </r>
  <r>
    <n v="314191"/>
    <s v="UTC+1"/>
    <d v="2021-04-04T14:26:17"/>
    <d v="2021-04-05T14:43:58"/>
    <x v="0"/>
    <d v="2021-04-04T15:26:17"/>
  </r>
  <r>
    <n v="314192"/>
    <s v="UTC+1"/>
    <d v="2021-06-25T11:27:29"/>
    <d v="2021-06-25T18:39:18"/>
    <x v="0"/>
    <d v="2021-06-25T12:27:29"/>
  </r>
  <r>
    <n v="314195"/>
    <s v="UTC+7"/>
    <d v="2021-05-23T17:32:04"/>
    <d v="2021-05-24T12:16:00"/>
    <x v="3"/>
    <d v="2021-05-24T00:32:04"/>
  </r>
  <r>
    <n v="314200"/>
    <s v="UTC-2"/>
    <d v="2021-05-29T11:25:19"/>
    <d v="2021-05-30T06:23:39"/>
    <x v="20"/>
    <e v="#NUM!"/>
  </r>
  <r>
    <n v="314219"/>
    <s v="UTC+2"/>
    <d v="2021-06-24T11:14:41"/>
    <d v="2021-06-25T00:24:00"/>
    <x v="1"/>
    <d v="2021-06-24T13:14:41"/>
  </r>
  <r>
    <n v="314241"/>
    <s v="UTC+1"/>
    <d v="2021-04-10T17:49:16"/>
    <d v="2021-04-11T18:17:45"/>
    <x v="0"/>
    <d v="2021-04-10T18:49:16"/>
  </r>
  <r>
    <n v="314242"/>
    <s v="UTC+1"/>
    <d v="2021-05-26T06:33:41"/>
    <d v="2021-05-26T19:49:12"/>
    <x v="0"/>
    <d v="2021-05-26T07:33:41"/>
  </r>
  <r>
    <n v="314261"/>
    <s v="UTC+1"/>
    <d v="2021-05-30T11:31:22"/>
    <d v="2021-05-31T21:57:21"/>
    <x v="0"/>
    <d v="2021-05-30T12:31:22"/>
  </r>
  <r>
    <n v="314274"/>
    <s v="UTC-5"/>
    <d v="2021-06-10T18:41:22"/>
    <d v="2021-06-11T23:06:06"/>
    <x v="14"/>
    <e v="#NUM!"/>
  </r>
  <r>
    <n v="314326"/>
    <s v="UTC+3"/>
    <d v="2021-04-16T04:22:51"/>
    <d v="2021-04-17T10:21:03"/>
    <x v="4"/>
    <d v="2021-04-16T07:22:51"/>
  </r>
  <r>
    <n v="314361"/>
    <s v="UTC+0"/>
    <d v="2021-06-26T07:32:17"/>
    <d v="2021-06-27T12:56:12"/>
    <x v="6"/>
    <d v="2021-06-26T07:32:17"/>
  </r>
  <r>
    <n v="314373"/>
    <s v="UTC+0"/>
    <d v="2021-05-24T04:49:11"/>
    <d v="2021-05-24T16:39:53"/>
    <x v="6"/>
    <d v="2021-05-24T04:49:11"/>
  </r>
  <r>
    <n v="314419"/>
    <s v="UTC+0"/>
    <d v="2021-04-22T19:10:44"/>
    <d v="2021-04-23T23:43:58"/>
    <x v="6"/>
    <d v="2021-04-22T19:10:44"/>
  </r>
  <r>
    <n v="314547"/>
    <s v="UTC+2"/>
    <d v="2021-04-08T10:50:27"/>
    <d v="2021-04-08T23:28:49"/>
    <x v="1"/>
    <d v="2021-04-08T12:50:27"/>
  </r>
  <r>
    <n v="314557"/>
    <s v="UTC+1"/>
    <d v="2021-07-01T22:36:00"/>
    <d v="2021-07-02T15:37:33"/>
    <x v="0"/>
    <d v="2021-07-01T23:36:00"/>
  </r>
  <r>
    <n v="314563"/>
    <s v="UTC+1"/>
    <d v="2021-06-28T11:52:09"/>
    <d v="2021-06-28T23:09:35"/>
    <x v="0"/>
    <d v="2021-06-28T12:52:09"/>
  </r>
  <r>
    <n v="314606"/>
    <s v="UTC+1"/>
    <d v="2021-04-29T10:34:10"/>
    <d v="2021-04-30T14:53:17"/>
    <x v="0"/>
    <d v="2021-04-29T11:34:10"/>
  </r>
  <r>
    <n v="314654"/>
    <s v="UTC-8"/>
    <d v="2021-05-27T11:50:02"/>
    <d v="2021-05-28T22:57:21"/>
    <x v="13"/>
    <e v="#NUM!"/>
  </r>
  <r>
    <n v="314692"/>
    <s v="UTC+5"/>
    <d v="2021-06-06T12:04:27"/>
    <d v="2021-06-07T10:27:39"/>
    <x v="5"/>
    <d v="2021-06-06T17:04:27"/>
  </r>
  <r>
    <n v="314750"/>
    <s v="UTC+1"/>
    <d v="2021-04-27T22:56:27"/>
    <d v="2021-04-29T14:55:37"/>
    <x v="0"/>
    <d v="2021-04-27T23:56:27"/>
  </r>
  <r>
    <n v="314782"/>
    <s v="UTC-4"/>
    <d v="2021-04-24T22:59:07"/>
    <d v="2021-04-26T04:39:53"/>
    <x v="9"/>
    <e v="#NUM!"/>
  </r>
  <r>
    <n v="314796"/>
    <s v="UTC+8"/>
    <d v="2021-07-18T10:04:50"/>
    <d v="2021-07-19T14:45:42"/>
    <x v="7"/>
    <d v="2021-07-18T18:04:50"/>
  </r>
  <r>
    <n v="314813"/>
    <s v="UTC+2"/>
    <d v="2021-04-22T06:16:13"/>
    <d v="2021-04-22T23:03:22"/>
    <x v="1"/>
    <d v="2021-04-22T08:16:13"/>
  </r>
  <r>
    <n v="314819"/>
    <s v="UTC+2"/>
    <d v="2021-06-22T14:39:39"/>
    <d v="2021-06-23T20:24:44"/>
    <x v="1"/>
    <d v="2021-06-22T16:39:39"/>
  </r>
  <r>
    <n v="314822"/>
    <s v="UTC+3"/>
    <d v="2021-06-26T21:24:45"/>
    <d v="2021-06-27T21:23:34"/>
    <x v="4"/>
    <d v="2021-06-27T00:24:45"/>
  </r>
  <r>
    <n v="314833"/>
    <s v="UTC+1"/>
    <d v="2021-04-21T09:57:45"/>
    <d v="2021-04-21T17:31:44"/>
    <x v="0"/>
    <d v="2021-04-21T10:57:45"/>
  </r>
  <r>
    <n v="314844"/>
    <s v="UTC+2"/>
    <d v="2021-04-17T17:31:17"/>
    <d v="2021-04-18T17:02:01"/>
    <x v="1"/>
    <d v="2021-04-17T19:31:17"/>
  </r>
  <r>
    <n v="314890"/>
    <s v="UTC+1"/>
    <d v="2021-04-26T21:48:25"/>
    <d v="2021-04-27T20:49:47"/>
    <x v="0"/>
    <d v="2021-04-26T22:48:25"/>
  </r>
  <r>
    <n v="314894"/>
    <s v="UTC+1"/>
    <d v="2021-05-12T17:25:22"/>
    <d v="2021-05-12T19:25:54"/>
    <x v="0"/>
    <d v="2021-05-12T18:25:22"/>
  </r>
  <r>
    <n v="314929"/>
    <s v="UTC-5"/>
    <d v="2021-05-29T07:08:04"/>
    <d v="2021-05-30T23:57:38"/>
    <x v="14"/>
    <e v="#NUM!"/>
  </r>
  <r>
    <n v="314934"/>
    <s v="UTC+3"/>
    <d v="2021-07-08T11:46:13"/>
    <d v="2021-07-09T17:21:14"/>
    <x v="4"/>
    <d v="2021-07-08T14:46:13"/>
  </r>
  <r>
    <n v="314955"/>
    <s v="UTC+2"/>
    <d v="2021-05-26T13:03:12"/>
    <d v="2021-05-26T20:42:14"/>
    <x v="1"/>
    <d v="2021-05-26T15:03:12"/>
  </r>
  <r>
    <n v="314975"/>
    <s v="UTC+4"/>
    <d v="2021-04-25T04:09:15"/>
    <d v="2021-04-25T16:11:37"/>
    <x v="11"/>
    <d v="2021-04-25T08:09:15"/>
  </r>
  <r>
    <n v="314999"/>
    <s v="UTC+2"/>
    <d v="2021-04-30T09:48:15"/>
    <d v="2021-04-30T21:46:17"/>
    <x v="1"/>
    <d v="2021-04-30T11:48:15"/>
  </r>
  <r>
    <n v="315017"/>
    <s v="UTC+7"/>
    <d v="2021-06-26T16:57:31"/>
    <d v="2021-06-28T09:39:53"/>
    <x v="3"/>
    <d v="2021-06-26T23:57:31"/>
  </r>
  <r>
    <n v="315036"/>
    <s v="UTC+3"/>
    <d v="2021-04-29T16:21:23"/>
    <d v="2021-04-30T15:52:42"/>
    <x v="4"/>
    <d v="2021-04-29T19:21:23"/>
  </r>
  <r>
    <n v="315060"/>
    <s v="UTC+3"/>
    <d v="2021-04-20T21:31:15"/>
    <d v="2021-04-22T12:50:57"/>
    <x v="4"/>
    <d v="2021-04-21T00:31:15"/>
  </r>
  <r>
    <n v="315095"/>
    <s v="UTC+1"/>
    <d v="2021-03-30T12:18:45"/>
    <d v="2021-03-31T23:46:05"/>
    <x v="0"/>
    <d v="2021-03-30T13:18:45"/>
  </r>
  <r>
    <n v="315123"/>
    <s v="UTC+3"/>
    <d v="2021-05-11T10:51:57"/>
    <d v="2021-05-12T14:47:27"/>
    <x v="4"/>
    <d v="2021-05-11T13:51:57"/>
  </r>
  <r>
    <n v="315137"/>
    <s v="UTC+1"/>
    <d v="2021-04-06T18:35:25"/>
    <d v="2021-04-07T12:40:28"/>
    <x v="0"/>
    <d v="2021-04-06T19:35:25"/>
  </r>
  <r>
    <n v="315173"/>
    <s v="UTC+1"/>
    <d v="2021-06-27T08:16:45"/>
    <d v="2021-06-27T15:58:31"/>
    <x v="0"/>
    <d v="2021-06-27T09:16:45"/>
  </r>
  <r>
    <n v="315184"/>
    <s v="UTC+2"/>
    <d v="2021-04-29T20:16:21"/>
    <d v="2021-04-30T13:57:56"/>
    <x v="1"/>
    <d v="2021-04-29T22:16:21"/>
  </r>
  <r>
    <n v="315197"/>
    <s v="UTC+3"/>
    <d v="2021-04-27T07:00:00"/>
    <d v="2021-04-28T17:46:52"/>
    <x v="4"/>
    <d v="2021-04-27T10:00:00"/>
  </r>
  <r>
    <n v="315202"/>
    <s v="UTC+0"/>
    <d v="2021-04-26T10:30:31"/>
    <d v="2021-04-27T16:32:53"/>
    <x v="6"/>
    <d v="2021-04-26T10:30:31"/>
  </r>
  <r>
    <n v="315256"/>
    <s v="UTC+0"/>
    <d v="2021-04-13T10:30:37"/>
    <d v="2021-04-14T16:02:36"/>
    <x v="6"/>
    <d v="2021-04-13T10:30:37"/>
  </r>
  <r>
    <n v="315262"/>
    <s v="UTC+2"/>
    <d v="2021-06-29T20:08:47"/>
    <d v="2021-06-30T19:59:06"/>
    <x v="1"/>
    <d v="2021-06-29T22:08:47"/>
  </r>
  <r>
    <n v="315265"/>
    <s v="UTC+1"/>
    <d v="2021-05-28T12:21:57"/>
    <d v="2021-05-28T20:12:30"/>
    <x v="0"/>
    <d v="2021-05-28T13:21:57"/>
  </r>
  <r>
    <n v="315271"/>
    <s v="UTC+1"/>
    <d v="2021-06-23T22:39:38"/>
    <d v="2021-06-25T03:40:48"/>
    <x v="0"/>
    <d v="2021-06-23T23:39:38"/>
  </r>
  <r>
    <n v="315297"/>
    <s v="UTC+0"/>
    <d v="2021-05-27T00:32:47"/>
    <d v="2021-05-27T18:50:22"/>
    <x v="6"/>
    <d v="2021-05-27T00:32:47"/>
  </r>
  <r>
    <n v="315360"/>
    <s v="UTC+1"/>
    <d v="2021-07-05T19:48:41"/>
    <d v="2021-07-06T20:17:10"/>
    <x v="0"/>
    <d v="2021-07-05T20:48:41"/>
  </r>
  <r>
    <n v="315375"/>
    <s v="UTC+3"/>
    <d v="2021-07-27T07:43:52"/>
    <d v="2021-07-28T11:34:03"/>
    <x v="4"/>
    <d v="2021-07-27T10:43:52"/>
  </r>
  <r>
    <n v="315391"/>
    <s v="UTC+1"/>
    <d v="2021-06-26T14:46:34"/>
    <d v="2021-06-27T02:48:56"/>
    <x v="0"/>
    <d v="2021-06-26T15:46:34"/>
  </r>
  <r>
    <n v="315469"/>
    <s v="UTC+3"/>
    <d v="2021-05-15T09:30:14"/>
    <e v="#N/A"/>
    <x v="4"/>
    <d v="2021-05-15T12:30:14"/>
  </r>
  <r>
    <n v="315489"/>
    <s v="UTC-3"/>
    <d v="2021-05-28T14:21:08"/>
    <d v="2021-05-29T19:28:56"/>
    <x v="8"/>
    <e v="#NUM!"/>
  </r>
  <r>
    <n v="315503"/>
    <s v="UTC+1"/>
    <d v="2021-04-13T14:31:52"/>
    <d v="2021-04-14T14:53:17"/>
    <x v="0"/>
    <d v="2021-04-13T15:31:52"/>
  </r>
  <r>
    <n v="315561"/>
    <s v="UTC+0"/>
    <d v="2021-04-16T16:47:49"/>
    <d v="2021-04-17T20:51:32"/>
    <x v="6"/>
    <d v="2021-04-16T16:47:49"/>
  </r>
  <r>
    <n v="315570"/>
    <s v="UTC+0"/>
    <d v="2021-07-03T19:26:24"/>
    <e v="#N/A"/>
    <x v="6"/>
    <d v="2021-07-03T19:26:24"/>
  </r>
  <r>
    <n v="315602"/>
    <s v="UTC+1"/>
    <d v="2021-04-28T18:10:29"/>
    <d v="2021-04-30T00:05:31"/>
    <x v="0"/>
    <d v="2021-04-28T19:10:29"/>
  </r>
  <r>
    <n v="315634"/>
    <s v="UTC+2"/>
    <d v="2021-05-04T20:16:59"/>
    <d v="2021-05-05T19:19:30"/>
    <x v="1"/>
    <d v="2021-05-04T22:16:59"/>
  </r>
  <r>
    <n v="315639"/>
    <s v="UTC+0"/>
    <d v="2021-07-22T11:02:54"/>
    <d v="2021-07-23T21:35:48"/>
    <x v="6"/>
    <d v="2021-07-22T11:02:54"/>
  </r>
  <r>
    <n v="315678"/>
    <s v="UTC+2"/>
    <d v="2021-06-30T14:03:50"/>
    <e v="#N/A"/>
    <x v="1"/>
    <d v="2021-06-30T16:03:50"/>
  </r>
  <r>
    <n v="315681"/>
    <s v="UTC+3"/>
    <d v="2021-04-15T08:53:04"/>
    <d v="2021-04-16T18:40:28"/>
    <x v="4"/>
    <d v="2021-04-15T11:53:04"/>
  </r>
  <r>
    <n v="315725"/>
    <s v="UTC+1"/>
    <d v="2021-05-29T02:36:35"/>
    <d v="2021-05-29T13:44:05"/>
    <x v="0"/>
    <d v="2021-05-29T03:36:35"/>
  </r>
  <r>
    <n v="315766"/>
    <s v="UTC+3"/>
    <d v="2021-05-22T12:42:18"/>
    <d v="2021-05-23T23:47:10"/>
    <x v="4"/>
    <d v="2021-05-22T15:42:18"/>
  </r>
  <r>
    <n v="315781"/>
    <s v="UTC+0"/>
    <d v="2021-07-11T20:53:15"/>
    <d v="2021-07-13T13:45:07"/>
    <x v="6"/>
    <d v="2021-07-11T20:53:15"/>
  </r>
  <r>
    <n v="315785"/>
    <s v="UTC+3"/>
    <d v="2021-07-05T08:54:21"/>
    <d v="2021-07-06T20:22:59"/>
    <x v="4"/>
    <d v="2021-07-05T11:54:21"/>
  </r>
  <r>
    <n v="315813"/>
    <s v="UTC+2"/>
    <d v="2021-05-24T07:02:10"/>
    <d v="2021-05-24T19:19:30"/>
    <x v="1"/>
    <d v="2021-05-24T09:02:10"/>
  </r>
  <r>
    <n v="315825"/>
    <s v="UTC+0"/>
    <d v="2021-04-16T02:14:01"/>
    <d v="2021-04-17T12:00:16"/>
    <x v="6"/>
    <d v="2021-04-16T02:14:01"/>
  </r>
  <r>
    <n v="315826"/>
    <s v="UTC+0"/>
    <d v="2021-04-12T08:20:46"/>
    <d v="2021-04-13T13:06:14"/>
    <x v="6"/>
    <d v="2021-04-12T08:20:46"/>
  </r>
  <r>
    <n v="315851"/>
    <s v="UTC+0"/>
    <d v="2021-05-26T10:06:28"/>
    <d v="2021-05-26T23:11:02"/>
    <x v="6"/>
    <d v="2021-05-26T10:06:28"/>
  </r>
  <r>
    <n v="315862"/>
    <s v="UTC+3"/>
    <d v="2021-07-06T19:34:28"/>
    <d v="2021-07-07T20:06:41"/>
    <x v="4"/>
    <d v="2021-07-06T22:34:28"/>
  </r>
  <r>
    <n v="315877"/>
    <s v="UTC+0"/>
    <d v="2021-06-28T22:14:32"/>
    <d v="2021-06-29T21:45:07"/>
    <x v="6"/>
    <d v="2021-06-28T22:14:32"/>
  </r>
  <r>
    <n v="315899"/>
    <s v="UTC+3"/>
    <d v="2021-06-28T06:37:45"/>
    <d v="2021-06-28T13:42:13"/>
    <x v="4"/>
    <d v="2021-06-28T09:37:45"/>
  </r>
  <r>
    <n v="315911"/>
    <s v="UTC+3"/>
    <d v="2021-07-27T07:23:48"/>
    <d v="2021-07-28T17:37:33"/>
    <x v="4"/>
    <d v="2021-07-27T10:23:48"/>
  </r>
  <r>
    <n v="315913"/>
    <s v="UTC+0"/>
    <d v="2021-04-24T00:02:39"/>
    <d v="2021-04-24T11:32:19"/>
    <x v="6"/>
    <d v="2021-04-24T00:02:39"/>
  </r>
  <r>
    <n v="315930"/>
    <s v="UTC+7"/>
    <d v="2021-06-24T14:04:30"/>
    <d v="2021-06-25T13:23:34"/>
    <x v="3"/>
    <d v="2021-06-24T21:04:30"/>
  </r>
  <r>
    <n v="316015"/>
    <s v="UTC+1"/>
    <d v="2021-03-31T10:10:44"/>
    <d v="2021-04-01T20:14:50"/>
    <x v="0"/>
    <d v="2021-03-31T11:10:44"/>
  </r>
  <r>
    <n v="316062"/>
    <s v="UTC+3"/>
    <d v="2021-05-27T09:26:21"/>
    <d v="2021-05-27T21:18:55"/>
    <x v="4"/>
    <d v="2021-05-27T12:26:21"/>
  </r>
  <r>
    <n v="316100"/>
    <s v="UTC+0"/>
    <d v="2021-04-12T23:03:05"/>
    <d v="2021-04-13T17:07:51"/>
    <x v="6"/>
    <d v="2021-04-12T23:03:05"/>
  </r>
  <r>
    <n v="316123"/>
    <s v="UTC+0"/>
    <d v="2021-06-03T12:19:07"/>
    <d v="2021-06-04T18:17:45"/>
    <x v="6"/>
    <d v="2021-06-03T12:19:07"/>
  </r>
  <r>
    <n v="316141"/>
    <s v="UTC+1"/>
    <d v="2021-04-21T22:52:46"/>
    <d v="2021-04-22T22:29:59"/>
    <x v="0"/>
    <d v="2021-04-21T23:52:46"/>
  </r>
  <r>
    <n v="316153"/>
    <s v="UTC+1"/>
    <d v="2021-05-27T00:51:54"/>
    <d v="2021-05-27T18:09:00"/>
    <x v="0"/>
    <d v="2021-05-27T01:51:54"/>
  </r>
  <r>
    <n v="316182"/>
    <s v="UTC+5"/>
    <d v="2021-04-13T13:25:46"/>
    <d v="2021-04-14T12:33:28"/>
    <x v="5"/>
    <d v="2021-04-13T18:25:46"/>
  </r>
  <r>
    <n v="316211"/>
    <s v="UTC+4"/>
    <d v="2021-04-09T08:13:34"/>
    <d v="2021-04-10T13:45:07"/>
    <x v="11"/>
    <d v="2021-04-09T12:13:34"/>
  </r>
  <r>
    <n v="316249"/>
    <s v="UTC+0"/>
    <d v="2021-06-14T06:38:06"/>
    <d v="2021-06-15T21:59:06"/>
    <x v="6"/>
    <d v="2021-06-14T06:38:06"/>
  </r>
  <r>
    <n v="316255"/>
    <s v="UTC+1"/>
    <d v="2021-06-03T16:51:37"/>
    <d v="2021-06-04T22:13:40"/>
    <x v="0"/>
    <d v="2021-06-03T17:51:37"/>
  </r>
  <r>
    <n v="316273"/>
    <s v="UTC+4"/>
    <d v="2021-04-27T15:52:04"/>
    <d v="2021-04-28T14:17:17"/>
    <x v="11"/>
    <d v="2021-04-27T19:52:04"/>
  </r>
  <r>
    <n v="316279"/>
    <s v="UTC+1"/>
    <d v="2021-04-16T13:16:29"/>
    <d v="2021-04-17T06:18:10"/>
    <x v="0"/>
    <d v="2021-04-16T14:16:29"/>
  </r>
  <r>
    <n v="316350"/>
    <s v="UTC+2"/>
    <d v="2021-07-16T23:33:42"/>
    <d v="2021-07-18T04:57:55"/>
    <x v="1"/>
    <d v="2021-07-17T01:33:42"/>
  </r>
  <r>
    <n v="316366"/>
    <s v="UTC+0"/>
    <d v="2021-07-12T14:43:24"/>
    <d v="2021-07-13T19:20:40"/>
    <x v="6"/>
    <d v="2021-07-12T14:43:24"/>
  </r>
  <r>
    <n v="316435"/>
    <s v="UTC+1"/>
    <d v="2021-05-26T21:56:52"/>
    <d v="2021-05-28T03:24:58"/>
    <x v="0"/>
    <d v="2021-05-26T22:56:52"/>
  </r>
  <r>
    <n v="316438"/>
    <s v="UTC+0"/>
    <d v="2021-04-30T01:27:01"/>
    <d v="2021-04-30T19:11:20"/>
    <x v="6"/>
    <d v="2021-04-30T01:27:01"/>
  </r>
  <r>
    <n v="316472"/>
    <s v="UTC+3"/>
    <d v="2021-05-23T16:23:36"/>
    <d v="2021-05-24T15:45:42"/>
    <x v="4"/>
    <d v="2021-05-23T19:23:36"/>
  </r>
  <r>
    <n v="316533"/>
    <s v="UTC+2"/>
    <d v="2021-08-01T01:00:56"/>
    <d v="2021-08-01T12:45:09"/>
    <x v="1"/>
    <d v="2021-08-01T03:00:56"/>
  </r>
  <r>
    <n v="316537"/>
    <s v="UTC+2"/>
    <d v="2021-07-21T21:46:25"/>
    <d v="2021-07-22T14:53:52"/>
    <x v="1"/>
    <d v="2021-07-21T23:46:25"/>
  </r>
  <r>
    <n v="316556"/>
    <s v="UTC+1"/>
    <d v="2021-06-17T02:51:09"/>
    <d v="2021-06-17T20:31:09"/>
    <x v="0"/>
    <d v="2021-06-17T03:51:09"/>
  </r>
  <r>
    <n v="316573"/>
    <s v="UTC+0"/>
    <d v="2021-04-26T02:44:08"/>
    <d v="2021-04-27T19:53:17"/>
    <x v="6"/>
    <d v="2021-04-26T02:44:08"/>
  </r>
  <r>
    <n v="316589"/>
    <s v="UTC+3"/>
    <d v="2021-04-24T11:03:48"/>
    <d v="2021-04-26T09:30:34"/>
    <x v="4"/>
    <d v="2021-04-24T14:03:48"/>
  </r>
  <r>
    <n v="316592"/>
    <s v="UTC-9"/>
    <d v="2021-07-16T13:13:54"/>
    <d v="2021-07-17T07:22:24"/>
    <x v="21"/>
    <e v="#NUM!"/>
  </r>
  <r>
    <n v="316603"/>
    <s v="UTC+3"/>
    <d v="2021-07-08T23:40:40"/>
    <d v="2021-07-09T17:21:14"/>
    <x v="4"/>
    <d v="2021-07-09T02:40:40"/>
  </r>
  <r>
    <n v="316606"/>
    <s v="UTC+2"/>
    <d v="2021-04-28T03:36:31"/>
    <d v="2021-04-28T20:31:44"/>
    <x v="1"/>
    <d v="2021-04-28T05:36:31"/>
  </r>
  <r>
    <n v="316627"/>
    <s v="UTC-4"/>
    <d v="2021-05-25T09:10:54"/>
    <d v="2021-05-25T22:31:44"/>
    <x v="9"/>
    <e v="#NUM!"/>
  </r>
  <r>
    <n v="316702"/>
    <s v="UTC+1"/>
    <d v="2021-05-01T10:38:25"/>
    <d v="2021-05-02T21:10:45"/>
    <x v="0"/>
    <d v="2021-05-01T11:38:25"/>
  </r>
  <r>
    <n v="316718"/>
    <s v="UTC+1"/>
    <d v="2021-04-29T16:10:27"/>
    <d v="2021-04-30T11:01:26"/>
    <x v="0"/>
    <d v="2021-04-29T17:10:27"/>
  </r>
  <r>
    <n v="316729"/>
    <s v="UTC+1"/>
    <d v="2021-04-21T04:55:41"/>
    <d v="2021-04-21T16:28:49"/>
    <x v="0"/>
    <d v="2021-04-21T05:55:41"/>
  </r>
  <r>
    <n v="316737"/>
    <s v="UTC+1"/>
    <d v="2021-05-24T18:17:58"/>
    <d v="2021-05-25T12:38:08"/>
    <x v="0"/>
    <d v="2021-05-24T19:17:58"/>
  </r>
  <r>
    <n v="316758"/>
    <s v="UTC+2"/>
    <d v="2021-04-25T14:21:35"/>
    <d v="2021-04-26T09:18:20"/>
    <x v="1"/>
    <d v="2021-04-25T16:21:35"/>
  </r>
  <r>
    <n v="316788"/>
    <s v="UTC+12"/>
    <d v="2021-06-25T15:35:39"/>
    <d v="2021-06-26T14:20:18"/>
    <x v="10"/>
    <d v="2021-06-26T03:35:39"/>
  </r>
  <r>
    <n v="316800"/>
    <s v="UTC+0"/>
    <d v="2021-07-04T10:29:51"/>
    <d v="2021-07-05T04:46:34"/>
    <x v="6"/>
    <d v="2021-07-04T10:29:51"/>
  </r>
  <r>
    <n v="316806"/>
    <s v="UTC+1"/>
    <d v="2021-05-27T07:09:16"/>
    <d v="2021-05-28T18:41:38"/>
    <x v="0"/>
    <d v="2021-05-27T08:09:16"/>
  </r>
  <r>
    <n v="316816"/>
    <s v="UTC+3"/>
    <d v="2021-04-23T09:05:40"/>
    <d v="2021-04-25T17:49:40"/>
    <x v="4"/>
    <d v="2021-04-23T12:05:40"/>
  </r>
  <r>
    <n v="316841"/>
    <s v="UTC+1"/>
    <d v="2021-04-25T22:23:52"/>
    <d v="2021-04-26T15:21:14"/>
    <x v="0"/>
    <d v="2021-04-25T23:23:52"/>
  </r>
  <r>
    <n v="316844"/>
    <s v="UTC+0"/>
    <d v="2021-05-18T06:18:43"/>
    <e v="#N/A"/>
    <x v="6"/>
    <d v="2021-05-18T06:18:43"/>
  </r>
  <r>
    <n v="316846"/>
    <s v="UTC+2"/>
    <d v="2021-05-22T05:07:24"/>
    <d v="2021-05-22T17:25:19"/>
    <x v="1"/>
    <d v="2021-05-22T07:07:24"/>
  </r>
  <r>
    <n v="316880"/>
    <s v="UTC+2"/>
    <d v="2021-05-30T05:15:10"/>
    <d v="2021-05-30T17:36:58"/>
    <x v="1"/>
    <d v="2021-05-30T07:15:10"/>
  </r>
  <r>
    <n v="316924"/>
    <s v="UTC-4"/>
    <d v="2021-05-26T07:51:45"/>
    <d v="2021-05-26T20:53:52"/>
    <x v="9"/>
    <e v="#NUM!"/>
  </r>
  <r>
    <n v="316957"/>
    <s v="UTC+1"/>
    <d v="2021-04-24T11:51:29"/>
    <d v="2021-04-25T15:44:33"/>
    <x v="0"/>
    <d v="2021-04-24T12:51:29"/>
  </r>
  <r>
    <n v="316994"/>
    <s v="UTC+1"/>
    <d v="2021-06-12T02:57:03"/>
    <d v="2021-06-13T02:07:37"/>
    <x v="0"/>
    <d v="2021-06-12T03:57:03"/>
  </r>
  <r>
    <n v="317019"/>
    <s v="UTC+1"/>
    <d v="2021-05-26T14:30:07"/>
    <d v="2021-05-26T16:38:08"/>
    <x v="0"/>
    <d v="2021-05-26T15:30:07"/>
  </r>
  <r>
    <n v="317067"/>
    <s v="UTC+1"/>
    <d v="2021-05-18T21:42:28"/>
    <d v="2021-05-18T22:04:21"/>
    <x v="0"/>
    <d v="2021-05-18T22:42:28"/>
  </r>
  <r>
    <n v="317113"/>
    <s v="UTC+0"/>
    <d v="2021-07-24T19:50:45"/>
    <d v="2021-07-25T19:04:21"/>
    <x v="6"/>
    <d v="2021-07-24T19:50:45"/>
  </r>
  <r>
    <n v="317133"/>
    <s v="UTC+3"/>
    <d v="2021-05-28T09:52:24"/>
    <d v="2021-05-29T09:55:15"/>
    <x v="4"/>
    <d v="2021-05-28T12:52:24"/>
  </r>
  <r>
    <n v="317156"/>
    <s v="UTC+3"/>
    <d v="2021-07-15T14:26:24"/>
    <d v="2021-07-17T06:09:09"/>
    <x v="4"/>
    <d v="2021-07-15T17:26:24"/>
  </r>
  <r>
    <n v="317158"/>
    <s v="UTC+2"/>
    <d v="2021-07-27T05:29:46"/>
    <e v="#N/A"/>
    <x v="1"/>
    <d v="2021-07-27T07:29:46"/>
  </r>
  <r>
    <n v="317204"/>
    <s v="UTC+2"/>
    <d v="2021-06-23T23:54:00"/>
    <d v="2021-06-24T12:24:44"/>
    <x v="1"/>
    <d v="2021-06-24T01:54:00"/>
  </r>
  <r>
    <n v="317240"/>
    <s v="UTC+6"/>
    <d v="2021-04-29T13:17:59"/>
    <d v="2021-04-29T14:16:35"/>
    <x v="2"/>
    <d v="2021-04-29T19:17:59"/>
  </r>
  <r>
    <n v="317243"/>
    <s v="UTC+2"/>
    <d v="2021-04-30T14:29:41"/>
    <d v="2021-05-01T13:20:40"/>
    <x v="1"/>
    <d v="2021-04-30T16:29:41"/>
  </r>
  <r>
    <n v="317279"/>
    <s v="UTC-7"/>
    <d v="2021-05-02T22:20:38"/>
    <e v="#N/A"/>
    <x v="12"/>
    <e v="#NUM!"/>
  </r>
  <r>
    <n v="317307"/>
    <s v="UTC+3"/>
    <d v="2021-07-19T10:39:26"/>
    <d v="2021-07-20T22:14:50"/>
    <x v="4"/>
    <d v="2021-07-19T13:39:26"/>
  </r>
  <r>
    <n v="317316"/>
    <s v="UTC+3"/>
    <d v="2021-07-18T08:11:38"/>
    <d v="2021-07-19T18:45:07"/>
    <x v="4"/>
    <d v="2021-07-18T11:11:38"/>
  </r>
  <r>
    <n v="317322"/>
    <s v="UTC+0"/>
    <d v="2021-04-27T12:55:52"/>
    <d v="2021-04-28T13:14:50"/>
    <x v="6"/>
    <d v="2021-04-27T12:55:52"/>
  </r>
  <r>
    <n v="317392"/>
    <s v="UTC+3"/>
    <d v="2021-06-26T10:31:17"/>
    <d v="2021-06-27T03:49:58"/>
    <x v="4"/>
    <d v="2021-06-26T13:31:17"/>
  </r>
  <r>
    <n v="317407"/>
    <s v="UTC+3"/>
    <d v="2021-05-28T06:11:11"/>
    <d v="2021-05-29T04:25:10"/>
    <x v="4"/>
    <d v="2021-05-28T09:11:11"/>
  </r>
  <r>
    <n v="317422"/>
    <s v="UTC+2"/>
    <d v="2021-08-21T12:56:10"/>
    <e v="#N/A"/>
    <x v="1"/>
    <d v="2021-08-21T14:56:10"/>
  </r>
  <r>
    <n v="317430"/>
    <s v="UTC+2"/>
    <d v="2021-06-26T01:03:12"/>
    <d v="2021-06-27T00:57:42"/>
    <x v="1"/>
    <d v="2021-06-26T03:03:12"/>
  </r>
  <r>
    <n v="317433"/>
    <s v="UTC+4"/>
    <d v="2021-05-28T05:54:02"/>
    <d v="2021-05-28T18:52:42"/>
    <x v="11"/>
    <d v="2021-05-28T09:54:02"/>
  </r>
  <r>
    <n v="317508"/>
    <s v="UTC+1"/>
    <d v="2021-04-23T00:26:40"/>
    <d v="2021-04-23T18:55:37"/>
    <x v="0"/>
    <d v="2021-04-23T01:26:40"/>
  </r>
  <r>
    <n v="317522"/>
    <s v="UTC+2"/>
    <d v="2021-05-27T16:57:00"/>
    <d v="2021-05-28T16:22:24"/>
    <x v="1"/>
    <d v="2021-05-27T18:57:00"/>
  </r>
  <r>
    <n v="317524"/>
    <s v="UTC+1"/>
    <d v="2021-07-07T03:18:54"/>
    <d v="2021-07-08T20:12:30"/>
    <x v="0"/>
    <d v="2021-07-07T04:18:54"/>
  </r>
  <r>
    <n v="317584"/>
    <s v="UTC+1"/>
    <d v="2021-05-27T07:18:15"/>
    <d v="2021-05-27T19:53:52"/>
    <x v="0"/>
    <d v="2021-05-27T08:18:15"/>
  </r>
  <r>
    <n v="317588"/>
    <s v="UTC+0"/>
    <d v="2021-04-29T07:43:12"/>
    <d v="2021-04-29T21:02:53"/>
    <x v="6"/>
    <d v="2021-04-29T07:43:12"/>
  </r>
  <r>
    <n v="317607"/>
    <s v="UTC+3"/>
    <d v="2021-06-25T03:00:32"/>
    <d v="2021-06-26T06:51:26"/>
    <x v="4"/>
    <d v="2021-06-25T06:00:32"/>
  </r>
  <r>
    <n v="317611"/>
    <s v="UTC+2"/>
    <d v="2021-05-28T07:18:28"/>
    <d v="2021-05-29T05:36:38"/>
    <x v="1"/>
    <d v="2021-05-28T09:18:28"/>
  </r>
  <r>
    <n v="317645"/>
    <s v="UTC+1"/>
    <d v="2021-05-04T00:47:14"/>
    <d v="2021-05-04T19:44:33"/>
    <x v="0"/>
    <d v="2021-05-04T01:47:14"/>
  </r>
  <r>
    <n v="317656"/>
    <s v="UTC+2"/>
    <d v="2021-07-10T19:14:21"/>
    <d v="2021-07-11T13:36:58"/>
    <x v="1"/>
    <d v="2021-07-10T21:14:21"/>
  </r>
  <r>
    <n v="317688"/>
    <s v="UTC+2"/>
    <d v="2021-06-07T04:40:35"/>
    <d v="2021-06-08T20:52:42"/>
    <x v="1"/>
    <d v="2021-06-07T06:40:35"/>
  </r>
  <r>
    <n v="317695"/>
    <s v="UTC+3"/>
    <d v="2021-05-24T03:07:12"/>
    <e v="#N/A"/>
    <x v="4"/>
    <d v="2021-05-24T06:07:12"/>
  </r>
  <r>
    <n v="317749"/>
    <s v="UTC+1"/>
    <d v="2021-05-02T02:48:56"/>
    <d v="2021-05-03T01:43:23"/>
    <x v="0"/>
    <d v="2021-05-02T03:48:56"/>
  </r>
  <r>
    <n v="317782"/>
    <s v="UTC+1"/>
    <d v="2021-04-16T19:44:36"/>
    <d v="2021-04-17T18:20:20"/>
    <x v="0"/>
    <d v="2021-04-16T20:44:36"/>
  </r>
  <r>
    <n v="317806"/>
    <s v="UTC+5"/>
    <d v="2021-08-28T07:33:08"/>
    <d v="2021-08-29T05:55:02"/>
    <x v="5"/>
    <d v="2021-08-28T12:33:08"/>
  </r>
  <r>
    <n v="317826"/>
    <s v="UTC+1"/>
    <d v="2021-05-31T09:11:28"/>
    <d v="2021-05-31T21:41:03"/>
    <x v="0"/>
    <d v="2021-05-31T10:11:28"/>
  </r>
  <r>
    <n v="317859"/>
    <s v="UTC+0"/>
    <d v="2021-04-27T20:40:22"/>
    <d v="2021-04-28T19:11:20"/>
    <x v="6"/>
    <d v="2021-04-27T20:40:22"/>
  </r>
  <r>
    <n v="317909"/>
    <s v="UTC+3"/>
    <d v="2021-03-31T03:41:50"/>
    <d v="2021-03-31T10:47:27"/>
    <x v="4"/>
    <d v="2021-03-31T06:41:50"/>
  </r>
  <r>
    <n v="317912"/>
    <s v="UTC-2"/>
    <d v="2021-06-28T18:28:28"/>
    <d v="2021-06-29T22:21:14"/>
    <x v="20"/>
    <e v="#NUM!"/>
  </r>
  <r>
    <n v="317943"/>
    <s v="UTC+2"/>
    <d v="2021-06-25T06:09:35"/>
    <d v="2021-06-26T16:15:25"/>
    <x v="1"/>
    <d v="2021-06-25T08:09:35"/>
  </r>
  <r>
    <n v="317969"/>
    <s v="UTC+1"/>
    <d v="2021-05-18T07:02:53"/>
    <d v="2021-05-18T19:46:52"/>
    <x v="0"/>
    <d v="2021-05-18T08:02:53"/>
  </r>
  <r>
    <n v="318000"/>
    <s v="UTC+1"/>
    <d v="2021-06-01T21:31:41"/>
    <d v="2021-06-02T20:33:28"/>
    <x v="0"/>
    <d v="2021-06-01T22:31:41"/>
  </r>
  <r>
    <n v="318008"/>
    <s v="UTC+2"/>
    <d v="2021-05-01T17:06:09"/>
    <d v="2021-05-02T16:55:02"/>
    <x v="1"/>
    <d v="2021-05-01T19:06:09"/>
  </r>
  <r>
    <n v="318021"/>
    <s v="UTC+1"/>
    <d v="2021-06-12T07:29:43"/>
    <d v="2021-06-13T18:45:23"/>
    <x v="0"/>
    <d v="2021-06-12T08:29:43"/>
  </r>
  <r>
    <n v="318034"/>
    <s v="UTC+3"/>
    <d v="2021-07-01T01:34:31"/>
    <d v="2021-07-01T19:24:44"/>
    <x v="4"/>
    <d v="2021-07-01T04:34:31"/>
  </r>
  <r>
    <n v="318054"/>
    <s v="UTC+0"/>
    <d v="2021-06-28T04:49:10"/>
    <d v="2021-06-28T22:08:26"/>
    <x v="6"/>
    <d v="2021-06-28T04:49:10"/>
  </r>
  <r>
    <n v="318080"/>
    <s v="UTC+1"/>
    <d v="2021-04-25T07:04:50"/>
    <d v="2021-04-25T23:43:12"/>
    <x v="0"/>
    <d v="2021-04-25T08:04:50"/>
  </r>
  <r>
    <n v="318142"/>
    <s v="UTC+1"/>
    <d v="2021-04-30T05:08:13"/>
    <d v="2021-05-01T15:09:35"/>
    <x v="0"/>
    <d v="2021-04-30T06:08:13"/>
  </r>
  <r>
    <n v="318193"/>
    <s v="UTC+0"/>
    <d v="2021-04-22T15:31:45"/>
    <d v="2021-04-23T20:35:13"/>
    <x v="6"/>
    <d v="2021-04-22T15:31:45"/>
  </r>
  <r>
    <n v="318202"/>
    <s v="UTC+1"/>
    <d v="2021-06-24T22:18:46"/>
    <d v="2021-06-25T11:14:24"/>
    <x v="0"/>
    <d v="2021-06-24T23:18:46"/>
  </r>
  <r>
    <n v="318226"/>
    <s v="UTC+2"/>
    <d v="2021-05-25T00:51:57"/>
    <d v="2021-05-25T12:55:02"/>
    <x v="1"/>
    <d v="2021-05-25T02:51:57"/>
  </r>
  <r>
    <n v="318258"/>
    <s v="UTC+2"/>
    <d v="2021-06-01T08:57:07"/>
    <e v="#N/A"/>
    <x v="1"/>
    <d v="2021-06-01T10:57:07"/>
  </r>
  <r>
    <n v="318311"/>
    <s v="UTC+2"/>
    <d v="2021-07-22T01:46:12"/>
    <d v="2021-07-23T00:57:21"/>
    <x v="1"/>
    <d v="2021-07-22T03:46:12"/>
  </r>
  <r>
    <n v="318322"/>
    <s v="UTC+5"/>
    <d v="2021-05-26T18:48:19"/>
    <d v="2021-05-28T10:36:58"/>
    <x v="5"/>
    <d v="2021-05-26T23:48:19"/>
  </r>
  <r>
    <n v="318327"/>
    <s v="UTC+2"/>
    <d v="2021-04-24T03:13:04"/>
    <d v="2021-04-24T15:54:27"/>
    <x v="1"/>
    <d v="2021-04-24T05:13:04"/>
  </r>
  <r>
    <n v="318328"/>
    <s v="UTC-4"/>
    <d v="2021-08-02T03:28:02"/>
    <d v="2021-08-02T21:49:47"/>
    <x v="9"/>
    <e v="#NUM!"/>
  </r>
  <r>
    <n v="318337"/>
    <s v="UTC+1"/>
    <d v="2021-05-25T11:01:44"/>
    <d v="2021-05-26T15:51:32"/>
    <x v="0"/>
    <d v="2021-05-25T12:01:44"/>
  </r>
  <r>
    <n v="318349"/>
    <s v="UTC-8"/>
    <d v="2021-06-25T07:38:38"/>
    <d v="2021-06-26T07:53:17"/>
    <x v="13"/>
    <e v="#NUM!"/>
  </r>
  <r>
    <n v="318358"/>
    <s v="UTC+1"/>
    <d v="2021-05-13T22:24:08"/>
    <d v="2021-05-15T19:16:35"/>
    <x v="0"/>
    <d v="2021-05-13T23:24:08"/>
  </r>
  <r>
    <n v="318444"/>
    <s v="UTC+3"/>
    <d v="2021-06-06T21:03:16"/>
    <d v="2021-06-07T15:24:44"/>
    <x v="4"/>
    <d v="2021-06-07T00:03:16"/>
  </r>
  <r>
    <n v="318453"/>
    <s v="UTC+2"/>
    <d v="2021-05-28T00:27:33"/>
    <d v="2021-05-28T13:00:00"/>
    <x v="1"/>
    <d v="2021-05-28T02:27:33"/>
  </r>
  <r>
    <n v="318459"/>
    <s v="UTC-5"/>
    <d v="2021-07-12T09:41:46"/>
    <e v="#N/A"/>
    <x v="14"/>
    <e v="#NUM!"/>
  </r>
  <r>
    <n v="318504"/>
    <s v="UTC+2"/>
    <d v="2021-05-30T11:32:23"/>
    <d v="2021-05-31T11:35:48"/>
    <x v="1"/>
    <d v="2021-05-30T13:32:23"/>
  </r>
  <r>
    <n v="318532"/>
    <s v="UTC+2"/>
    <d v="2021-06-22T21:49:03"/>
    <d v="2021-06-25T12:17:45"/>
    <x v="1"/>
    <d v="2021-06-22T23:49:03"/>
  </r>
  <r>
    <n v="318533"/>
    <s v="UTC+0"/>
    <d v="2021-05-27T02:45:54"/>
    <d v="2021-05-27T21:03:11"/>
    <x v="6"/>
    <d v="2021-05-27T02:45:54"/>
  </r>
  <r>
    <n v="318568"/>
    <s v="UTC+2"/>
    <d v="2021-05-24T19:50:47"/>
    <d v="2021-05-25T13:11:20"/>
    <x v="1"/>
    <d v="2021-05-24T21:50:47"/>
  </r>
  <r>
    <n v="318650"/>
    <s v="UTC+1"/>
    <d v="2021-07-18T08:35:31"/>
    <e v="#N/A"/>
    <x v="0"/>
    <d v="2021-07-18T09:35:31"/>
  </r>
  <r>
    <n v="318695"/>
    <s v="UTC+2"/>
    <d v="2021-04-23T10:01:15"/>
    <d v="2021-04-24T15:38:08"/>
    <x v="1"/>
    <d v="2021-04-23T12:01:15"/>
  </r>
  <r>
    <n v="318702"/>
    <s v="UTC+2"/>
    <d v="2021-07-01T08:37:51"/>
    <d v="2021-07-02T18:18:55"/>
    <x v="1"/>
    <d v="2021-07-01T10:37:51"/>
  </r>
  <r>
    <n v="318760"/>
    <s v="UTC+2"/>
    <d v="2021-04-26T21:45:53"/>
    <d v="2021-04-27T10:58:31"/>
    <x v="1"/>
    <d v="2021-04-26T23:45:53"/>
  </r>
  <r>
    <n v="318777"/>
    <s v="UTC+1"/>
    <d v="2021-08-09T12:24:29"/>
    <e v="#N/A"/>
    <x v="0"/>
    <d v="2021-08-09T13:24:29"/>
  </r>
  <r>
    <n v="318933"/>
    <s v="UTC+2"/>
    <d v="2021-05-28T22:49:15"/>
    <d v="2021-05-30T21:04:21"/>
    <x v="1"/>
    <d v="2021-05-29T00:49:15"/>
  </r>
  <r>
    <n v="318948"/>
    <s v="UTC+2"/>
    <d v="2021-05-08T00:00:25"/>
    <d v="2021-05-08T18:43:38"/>
    <x v="1"/>
    <d v="2021-05-08T02:00:25"/>
  </r>
  <r>
    <n v="318965"/>
    <s v="UTC+1"/>
    <d v="2021-04-23T21:00:31"/>
    <d v="2021-04-24T15:23:34"/>
    <x v="0"/>
    <d v="2021-04-23T22:00:31"/>
  </r>
  <r>
    <n v="318974"/>
    <s v="UTC+3"/>
    <d v="2021-04-22T17:19:31"/>
    <d v="2021-04-23T21:32:53"/>
    <x v="4"/>
    <d v="2021-04-22T20:19:31"/>
  </r>
  <r>
    <n v="318988"/>
    <s v="UTC+1"/>
    <d v="2021-05-13T21:43:07"/>
    <d v="2021-05-14T16:38:08"/>
    <x v="0"/>
    <d v="2021-05-13T22:43:07"/>
  </r>
  <r>
    <n v="318997"/>
    <s v="UTC+6"/>
    <d v="2021-05-25T08:42:39"/>
    <d v="2021-05-25T20:03:50"/>
    <x v="2"/>
    <d v="2021-05-25T14:42:39"/>
  </r>
  <r>
    <n v="319006"/>
    <s v="UTC+0"/>
    <d v="2021-06-06T08:55:56"/>
    <d v="2021-06-07T14:13:05"/>
    <x v="6"/>
    <d v="2021-06-06T08:55:56"/>
  </r>
  <r>
    <n v="319017"/>
    <s v="UTC+5"/>
    <d v="2021-05-28T19:35:34"/>
    <d v="2021-05-29T13:48:58"/>
    <x v="5"/>
    <d v="2021-05-29T00:35:34"/>
  </r>
  <r>
    <n v="319039"/>
    <s v="UTC+2"/>
    <d v="2021-04-30T09:32:20"/>
    <d v="2021-05-02T18:07:33"/>
    <x v="1"/>
    <d v="2021-04-30T11:32:20"/>
  </r>
  <r>
    <n v="319044"/>
    <s v="UTC-4"/>
    <d v="2021-08-22T00:21:46"/>
    <d v="2021-08-22T07:51:09"/>
    <x v="9"/>
    <e v="#NUM!"/>
  </r>
  <r>
    <n v="319064"/>
    <s v="UTC+1"/>
    <d v="2021-07-12T02:45:38"/>
    <d v="2021-07-12T21:45:42"/>
    <x v="0"/>
    <d v="2021-07-12T03:45:38"/>
  </r>
  <r>
    <n v="319075"/>
    <s v="UTC+1"/>
    <d v="2021-05-01T07:33:15"/>
    <d v="2021-05-02T12:18:26"/>
    <x v="0"/>
    <d v="2021-05-01T08:33:15"/>
  </r>
  <r>
    <n v="319078"/>
    <s v="UTC+1"/>
    <d v="2021-04-23T05:54:26"/>
    <d v="2021-04-23T18:11:20"/>
    <x v="0"/>
    <d v="2021-04-23T06:54:26"/>
  </r>
  <r>
    <n v="319083"/>
    <s v="UTC+3"/>
    <d v="2021-07-16T13:33:22"/>
    <d v="2021-07-17T17:21:14"/>
    <x v="4"/>
    <d v="2021-07-16T16:33:22"/>
  </r>
  <r>
    <n v="319084"/>
    <s v="UTC+2"/>
    <d v="2021-06-14T06:53:17"/>
    <e v="#N/A"/>
    <x v="1"/>
    <d v="2021-06-14T08:53:17"/>
  </r>
  <r>
    <n v="319092"/>
    <s v="UTC+1"/>
    <d v="2021-04-29T18:28:39"/>
    <d v="2021-04-29T19:56:12"/>
    <x v="0"/>
    <d v="2021-04-29T19:28:39"/>
  </r>
  <r>
    <n v="319126"/>
    <s v="UTC+7"/>
    <d v="2021-04-22T20:24:50"/>
    <d v="2021-04-23T08:25:19"/>
    <x v="3"/>
    <d v="2021-04-23T03:24:50"/>
  </r>
  <r>
    <n v="319166"/>
    <s v="UTC-8"/>
    <d v="2021-06-26T17:36:14"/>
    <d v="2021-06-27T06:36:29"/>
    <x v="13"/>
    <e v="#NUM!"/>
  </r>
  <r>
    <n v="319172"/>
    <s v="UTC+4"/>
    <d v="2021-06-06T11:59:56"/>
    <d v="2021-06-06T18:55:02"/>
    <x v="11"/>
    <d v="2021-06-06T15:59:56"/>
  </r>
  <r>
    <n v="319180"/>
    <s v="UTC+2"/>
    <d v="2021-05-22T01:41:25"/>
    <d v="2021-05-23T11:08:57"/>
    <x v="1"/>
    <d v="2021-05-22T03:41:25"/>
  </r>
  <r>
    <n v="319201"/>
    <s v="UTC+1"/>
    <d v="2021-04-11T03:25:33"/>
    <d v="2021-04-13T00:52:07"/>
    <x v="0"/>
    <d v="2021-04-11T04:25:33"/>
  </r>
  <r>
    <n v="319207"/>
    <s v="UTC+1"/>
    <d v="2021-05-26T03:01:42"/>
    <d v="2021-05-26T10:25:19"/>
    <x v="0"/>
    <d v="2021-05-26T04:01:42"/>
  </r>
  <r>
    <n v="319215"/>
    <s v="UTC+1"/>
    <d v="2021-06-24T01:32:48"/>
    <d v="2021-06-25T11:30:34"/>
    <x v="0"/>
    <d v="2021-06-24T02:32:48"/>
  </r>
  <r>
    <n v="319216"/>
    <s v="UTC+1"/>
    <d v="2021-05-28T22:08:57"/>
    <d v="2021-05-29T21:48:02"/>
    <x v="0"/>
    <d v="2021-05-28T23:08:57"/>
  </r>
  <r>
    <n v="319220"/>
    <s v="UTC+1"/>
    <d v="2021-04-20T13:02:42"/>
    <d v="2021-04-21T17:48:02"/>
    <x v="0"/>
    <d v="2021-04-20T14:02:42"/>
  </r>
  <r>
    <n v="319235"/>
    <s v="UTC+1"/>
    <d v="2021-05-24T06:29:43"/>
    <d v="2021-05-24T17:59:41"/>
    <x v="0"/>
    <d v="2021-05-24T07:29:43"/>
  </r>
  <r>
    <n v="319263"/>
    <s v="UTC+8"/>
    <d v="2021-06-27T18:24:42"/>
    <d v="2021-06-28T12:35:13"/>
    <x v="7"/>
    <d v="2021-06-28T02:24:42"/>
  </r>
  <r>
    <n v="319267"/>
    <s v="UTC+2"/>
    <d v="2021-05-29T09:10:22"/>
    <d v="2021-05-30T19:07:51"/>
    <x v="1"/>
    <d v="2021-05-29T11:10:22"/>
  </r>
  <r>
    <n v="319269"/>
    <s v="UTC+0"/>
    <d v="2021-07-30T23:27:29"/>
    <d v="2021-07-31T18:17:45"/>
    <x v="6"/>
    <d v="2021-07-30T23:27:29"/>
  </r>
  <r>
    <n v="319270"/>
    <s v="UTC+2"/>
    <d v="2021-06-28T09:34:38"/>
    <d v="2021-06-28T22:04:56"/>
    <x v="1"/>
    <d v="2021-06-28T11:34:38"/>
  </r>
  <r>
    <n v="319290"/>
    <s v="UTC+1"/>
    <d v="2021-04-26T03:20:55"/>
    <d v="2021-04-27T19:21:14"/>
    <x v="0"/>
    <d v="2021-04-26T04:20:55"/>
  </r>
  <r>
    <n v="319342"/>
    <s v="UTC+5"/>
    <d v="2021-05-07T04:44:20"/>
    <d v="2021-05-08T03:27:07"/>
    <x v="5"/>
    <d v="2021-05-07T09:44:20"/>
  </r>
  <r>
    <n v="319356"/>
    <s v="UTC+2"/>
    <d v="2021-04-28T05:50:47"/>
    <d v="2021-04-28T18:44:33"/>
    <x v="1"/>
    <d v="2021-04-28T07:50:47"/>
  </r>
  <r>
    <n v="319359"/>
    <s v="UTC+2"/>
    <d v="2021-05-30T11:31:34"/>
    <d v="2021-05-31T17:11:20"/>
    <x v="1"/>
    <d v="2021-05-30T13:31:34"/>
  </r>
  <r>
    <n v="319408"/>
    <s v="UTC+0"/>
    <d v="2021-04-02T06:19:57"/>
    <d v="2021-04-03T17:19:30"/>
    <x v="6"/>
    <d v="2021-04-02T06:19:57"/>
  </r>
  <r>
    <n v="319423"/>
    <s v="UTC+5"/>
    <d v="2021-06-25T05:56:05"/>
    <d v="2021-06-26T10:49:37"/>
    <x v="5"/>
    <d v="2021-06-25T10:56:05"/>
  </r>
  <r>
    <n v="319438"/>
    <s v="UTC+2"/>
    <d v="2021-05-15T08:50:24"/>
    <d v="2021-05-16T14:46:52"/>
    <x v="1"/>
    <d v="2021-05-15T10:50:24"/>
  </r>
  <r>
    <n v="319444"/>
    <s v="UTC-4"/>
    <d v="2021-05-04T20:34:09"/>
    <d v="2021-05-04T22:38:43"/>
    <x v="9"/>
    <e v="#NUM!"/>
  </r>
  <r>
    <n v="319447"/>
    <s v="UTC+3"/>
    <d v="2021-05-28T19:19:37"/>
    <d v="2021-05-29T00:53:13"/>
    <x v="4"/>
    <d v="2021-05-28T22:19:37"/>
  </r>
  <r>
    <n v="319465"/>
    <s v="UTC+1"/>
    <d v="2021-07-14T02:55:32"/>
    <d v="2021-07-15T13:59:41"/>
    <x v="0"/>
    <d v="2021-07-14T03:55:32"/>
  </r>
  <r>
    <n v="319469"/>
    <s v="UTC+0"/>
    <d v="2021-05-13T07:22:28"/>
    <d v="2021-05-14T00:37:33"/>
    <x v="6"/>
    <d v="2021-05-13T07:22:28"/>
  </r>
  <r>
    <n v="319494"/>
    <s v="UTC-6"/>
    <d v="2021-04-21T06:21:50"/>
    <d v="2021-04-21T19:03:22"/>
    <x v="15"/>
    <e v="#NUM!"/>
  </r>
  <r>
    <n v="319500"/>
    <s v="UTC+1"/>
    <d v="2021-04-25T22:15:11"/>
    <d v="2021-04-27T08:26:29"/>
    <x v="0"/>
    <d v="2021-04-25T23:15:11"/>
  </r>
  <r>
    <n v="319509"/>
    <s v="UTC+0"/>
    <d v="2021-05-01T19:43:03"/>
    <d v="2021-05-02T12:23:34"/>
    <x v="6"/>
    <d v="2021-05-01T19:43:03"/>
  </r>
  <r>
    <n v="319527"/>
    <s v="UTC+1"/>
    <d v="2021-04-09T22:48:44"/>
    <d v="2021-04-10T12:07:51"/>
    <x v="0"/>
    <d v="2021-04-09T23:48:44"/>
  </r>
  <r>
    <n v="319535"/>
    <s v="UTC+1"/>
    <d v="2021-05-28T17:47:35"/>
    <d v="2021-05-29T17:57:21"/>
    <x v="0"/>
    <d v="2021-05-28T18:47:35"/>
  </r>
  <r>
    <n v="319625"/>
    <s v="UTC+1"/>
    <d v="2021-06-07T02:36:10"/>
    <d v="2021-06-08T23:23:34"/>
    <x v="0"/>
    <d v="2021-06-07T03:36:10"/>
  </r>
  <r>
    <n v="319631"/>
    <s v="UTC+1"/>
    <d v="2021-06-24T17:55:37"/>
    <d v="2021-06-25T12:35:48"/>
    <x v="0"/>
    <d v="2021-06-24T18:55:37"/>
  </r>
  <r>
    <n v="319639"/>
    <s v="UTC+1"/>
    <d v="2021-05-02T23:52:52"/>
    <d v="2021-05-03T18:20:40"/>
    <x v="0"/>
    <d v="2021-05-03T00:52:52"/>
  </r>
  <r>
    <n v="319720"/>
    <s v="UTC-4"/>
    <d v="2021-04-01T23:03:49"/>
    <d v="2021-04-03T20:53:52"/>
    <x v="9"/>
    <e v="#NUM!"/>
  </r>
  <r>
    <n v="319749"/>
    <s v="UTC+3"/>
    <d v="2021-04-10T04:57:33"/>
    <d v="2021-04-10T22:24:09"/>
    <x v="4"/>
    <d v="2021-04-10T07:57:33"/>
  </r>
  <r>
    <n v="319755"/>
    <s v="UTC+3"/>
    <d v="2021-06-27T20:58:09"/>
    <d v="2021-06-28T21:14:15"/>
    <x v="4"/>
    <d v="2021-06-27T23:58:09"/>
  </r>
  <r>
    <n v="319758"/>
    <s v="UTC+2"/>
    <d v="2021-04-22T13:14:22"/>
    <d v="2021-04-24T00:12:45"/>
    <x v="1"/>
    <d v="2021-04-22T15:14:22"/>
  </r>
  <r>
    <n v="319763"/>
    <s v="UTC+2"/>
    <d v="2021-06-29T19:48:52"/>
    <d v="2021-06-30T13:32:19"/>
    <x v="1"/>
    <d v="2021-06-29T21:48:52"/>
  </r>
  <r>
    <n v="319788"/>
    <s v="UTC+3"/>
    <d v="2021-07-28T04:29:21"/>
    <d v="2021-07-28T16:29:59"/>
    <x v="4"/>
    <d v="2021-07-28T07:29:21"/>
  </r>
  <r>
    <n v="319812"/>
    <s v="UTC+2"/>
    <d v="2021-05-18T12:07:12"/>
    <e v="#N/A"/>
    <x v="1"/>
    <d v="2021-05-18T14:07:12"/>
  </r>
  <r>
    <n v="319852"/>
    <s v="UTC+0"/>
    <d v="2021-05-28T00:54:13"/>
    <d v="2021-05-28T18:48:02"/>
    <x v="6"/>
    <d v="2021-05-28T00:54:13"/>
  </r>
  <r>
    <n v="319880"/>
    <s v="UTC+1"/>
    <d v="2021-06-27T01:05:19"/>
    <d v="2021-06-27T19:39:53"/>
    <x v="0"/>
    <d v="2021-06-27T02:05:19"/>
  </r>
  <r>
    <n v="319890"/>
    <s v="UTC+2"/>
    <d v="2021-04-22T19:44:24"/>
    <d v="2021-04-24T18:09:35"/>
    <x v="1"/>
    <d v="2021-04-22T21:44:24"/>
  </r>
  <r>
    <n v="319944"/>
    <s v="UTC+2"/>
    <d v="2021-05-11T02:24:00"/>
    <e v="#N/A"/>
    <x v="1"/>
    <d v="2021-05-11T04:24:00"/>
  </r>
  <r>
    <n v="319946"/>
    <s v="UTC+2"/>
    <d v="2021-05-28T08:30:22"/>
    <d v="2021-05-29T19:24:09"/>
    <x v="1"/>
    <d v="2021-05-28T10:30:22"/>
  </r>
  <r>
    <n v="319990"/>
    <s v="UTC+1"/>
    <d v="2021-04-30T22:31:54"/>
    <d v="2021-05-01T21:52:42"/>
    <x v="0"/>
    <d v="2021-04-30T23:31:54"/>
  </r>
  <r>
    <n v="320010"/>
    <s v="UTC+1"/>
    <d v="2021-05-01T01:51:36"/>
    <d v="2021-05-01T13:19:15"/>
    <x v="0"/>
    <d v="2021-05-01T02:51:36"/>
  </r>
  <r>
    <n v="320032"/>
    <s v="UTC+6"/>
    <d v="2021-06-24T11:03:50"/>
    <e v="#N/A"/>
    <x v="2"/>
    <d v="2021-06-24T17:03:50"/>
  </r>
  <r>
    <n v="320039"/>
    <s v="UTC+2"/>
    <d v="2021-04-22T21:06:21"/>
    <d v="2021-04-22T22:46:52"/>
    <x v="1"/>
    <d v="2021-04-22T23:06:21"/>
  </r>
  <r>
    <n v="320046"/>
    <s v="UTC+1"/>
    <d v="2021-06-26T09:24:06"/>
    <d v="2021-06-27T19:00:16"/>
    <x v="0"/>
    <d v="2021-06-26T10:24:06"/>
  </r>
  <r>
    <n v="320117"/>
    <s v="UTC+3"/>
    <d v="2021-04-10T10:02:37"/>
    <d v="2021-04-10T16:04:09"/>
    <x v="4"/>
    <d v="2021-04-10T13:02:37"/>
  </r>
  <r>
    <n v="320126"/>
    <s v="UTC+1"/>
    <d v="2021-07-20T08:47:07"/>
    <d v="2021-07-21T19:02:36"/>
    <x v="0"/>
    <d v="2021-07-20T09:47:07"/>
  </r>
  <r>
    <n v="320133"/>
    <s v="UTC+1"/>
    <d v="2021-07-29T16:54:24"/>
    <d v="2021-07-30T16:07:51"/>
    <x v="0"/>
    <d v="2021-07-29T17:54:24"/>
  </r>
  <r>
    <n v="320146"/>
    <s v="UTC+9"/>
    <d v="2021-05-05T09:59:55"/>
    <d v="2021-05-06T08:47:27"/>
    <x v="16"/>
    <d v="2021-05-05T18:59:55"/>
  </r>
  <r>
    <n v="320147"/>
    <s v="UTC+1"/>
    <d v="2021-06-01T04:21:36"/>
    <d v="2021-06-02T04:29:46"/>
    <x v="0"/>
    <d v="2021-06-01T05:21:36"/>
  </r>
  <r>
    <n v="320167"/>
    <s v="UTC+3"/>
    <d v="2021-05-28T11:10:13"/>
    <d v="2021-05-29T16:55:44"/>
    <x v="4"/>
    <d v="2021-05-28T14:10:13"/>
  </r>
  <r>
    <n v="320201"/>
    <s v="UTC+1"/>
    <d v="2021-06-03T11:13:55"/>
    <e v="#N/A"/>
    <x v="0"/>
    <d v="2021-06-03T12:13:55"/>
  </r>
  <r>
    <n v="320206"/>
    <s v="UTC+1"/>
    <d v="2021-05-19T01:00:59"/>
    <d v="2021-05-19T19:00:16"/>
    <x v="0"/>
    <d v="2021-05-19T02:00:59"/>
  </r>
  <r>
    <n v="320219"/>
    <s v="UTC+1"/>
    <d v="2021-07-27T22:35:28"/>
    <d v="2021-07-28T11:53:17"/>
    <x v="0"/>
    <d v="2021-07-27T23:35:28"/>
  </r>
  <r>
    <n v="320239"/>
    <s v="UTC+2"/>
    <d v="2021-05-03T04:42:14"/>
    <d v="2021-05-03T17:53:17"/>
    <x v="1"/>
    <d v="2021-05-03T06:42:14"/>
  </r>
  <r>
    <n v="320261"/>
    <s v="UTC+0"/>
    <d v="2021-06-24T16:30:13"/>
    <d v="2021-06-25T14:52:42"/>
    <x v="6"/>
    <d v="2021-06-24T16:30:13"/>
  </r>
  <r>
    <n v="320282"/>
    <s v="UTC+3"/>
    <d v="2021-06-27T18:28:58"/>
    <d v="2021-06-28T17:35:13"/>
    <x v="4"/>
    <d v="2021-06-27T21:28:58"/>
  </r>
  <r>
    <n v="320285"/>
    <s v="UTC+0"/>
    <d v="2021-06-28T19:44:07"/>
    <d v="2021-06-29T23:29:59"/>
    <x v="6"/>
    <d v="2021-06-28T19:44:07"/>
  </r>
  <r>
    <n v="320302"/>
    <s v="UTC+1"/>
    <d v="2021-05-24T23:55:54"/>
    <d v="2021-05-25T23:57:36"/>
    <x v="0"/>
    <d v="2021-05-25T00:55:54"/>
  </r>
  <r>
    <n v="320374"/>
    <s v="UTC-5"/>
    <d v="2021-04-17T06:54:10"/>
    <d v="2021-04-17T20:04:21"/>
    <x v="14"/>
    <e v="#NUM!"/>
  </r>
  <r>
    <n v="320433"/>
    <s v="UTC+2"/>
    <d v="2021-03-31T22:41:10"/>
    <d v="2021-03-31T22:51:32"/>
    <x v="1"/>
    <d v="2021-04-01T00:41:10"/>
  </r>
  <r>
    <n v="320451"/>
    <s v="UTC+1"/>
    <d v="2021-04-22T03:28:55"/>
    <d v="2021-04-23T19:14:15"/>
    <x v="0"/>
    <d v="2021-04-22T04:28:55"/>
  </r>
  <r>
    <n v="320472"/>
    <s v="UTC+0"/>
    <d v="2021-06-26T08:48:36"/>
    <d v="2021-06-27T19:04:48"/>
    <x v="6"/>
    <d v="2021-06-26T08:48:36"/>
  </r>
  <r>
    <n v="320481"/>
    <s v="UTC+2"/>
    <d v="2021-05-01T21:34:22"/>
    <d v="2021-05-02T20:41:03"/>
    <x v="1"/>
    <d v="2021-05-01T23:34:22"/>
  </r>
  <r>
    <n v="320510"/>
    <s v="UTC+1"/>
    <d v="2021-06-26T06:34:48"/>
    <d v="2021-06-26T12:33:28"/>
    <x v="0"/>
    <d v="2021-06-26T07:34:48"/>
  </r>
  <r>
    <n v="320516"/>
    <s v="UTC+4"/>
    <d v="2021-05-31T00:58:46"/>
    <d v="2021-05-31T14:03:46"/>
    <x v="11"/>
    <d v="2021-05-31T04:58:46"/>
  </r>
  <r>
    <n v="320541"/>
    <s v="UTC+2"/>
    <d v="2021-05-26T03:06:55"/>
    <d v="2021-05-26T20:50:22"/>
    <x v="1"/>
    <d v="2021-05-26T05:06:55"/>
  </r>
  <r>
    <n v="320599"/>
    <s v="UTC+1"/>
    <d v="2021-07-08T12:25:38"/>
    <d v="2021-07-09T17:55:02"/>
    <x v="0"/>
    <d v="2021-07-08T13:25:38"/>
  </r>
  <r>
    <n v="320616"/>
    <s v="UTC+3"/>
    <d v="2021-07-25T08:03:32"/>
    <d v="2021-07-26T01:42:14"/>
    <x v="4"/>
    <d v="2021-07-25T11:03:32"/>
  </r>
  <r>
    <n v="320657"/>
    <s v="UTC+1"/>
    <d v="2021-07-22T01:59:18"/>
    <d v="2021-07-22T20:17:10"/>
    <x v="0"/>
    <d v="2021-07-22T02:59:18"/>
  </r>
  <r>
    <n v="320664"/>
    <s v="UTC+1"/>
    <d v="2021-04-26T23:34:09"/>
    <d v="2021-04-27T16:26:29"/>
    <x v="0"/>
    <d v="2021-04-27T00:34:09"/>
  </r>
  <r>
    <n v="320701"/>
    <s v="UTC+6"/>
    <d v="2021-04-23T22:21:35"/>
    <d v="2021-04-24T16:01:26"/>
    <x v="2"/>
    <d v="2021-04-24T04:21:35"/>
  </r>
  <r>
    <n v="320750"/>
    <s v="UTC+1"/>
    <d v="2021-05-14T04:47:49"/>
    <d v="2021-05-15T15:51:32"/>
    <x v="0"/>
    <d v="2021-05-14T05:47:49"/>
  </r>
  <r>
    <n v="320812"/>
    <s v="UTC+0"/>
    <d v="2021-06-18T23:20:45"/>
    <d v="2021-06-19T17:17:10"/>
    <x v="6"/>
    <d v="2021-06-18T23:20:45"/>
  </r>
  <r>
    <n v="320814"/>
    <s v="UTC+0"/>
    <d v="2021-07-17T18:07:12"/>
    <e v="#N/A"/>
    <x v="6"/>
    <d v="2021-07-17T18:07:12"/>
  </r>
  <r>
    <n v="320879"/>
    <s v="UTC+3"/>
    <d v="2021-06-26T20:03:13"/>
    <d v="2021-06-27T02:51:16"/>
    <x v="4"/>
    <d v="2021-06-26T23:03:13"/>
  </r>
  <r>
    <n v="320919"/>
    <s v="UTC+1"/>
    <d v="2021-04-24T02:45:36"/>
    <e v="#N/A"/>
    <x v="0"/>
    <d v="2021-04-24T03:45:36"/>
  </r>
  <r>
    <n v="320947"/>
    <s v="UTC+1"/>
    <d v="2021-05-30T03:22:41"/>
    <d v="2021-05-30T16:17:10"/>
    <x v="0"/>
    <d v="2021-05-30T04:22:41"/>
  </r>
  <r>
    <n v="320963"/>
    <s v="UTC+0"/>
    <d v="2021-04-29T06:32:32"/>
    <d v="2021-04-30T00:39:53"/>
    <x v="6"/>
    <d v="2021-04-29T06:32:32"/>
  </r>
  <r>
    <n v="320979"/>
    <s v="UTC+0"/>
    <d v="2021-04-22T06:44:16"/>
    <d v="2021-04-23T17:42:48"/>
    <x v="6"/>
    <d v="2021-04-22T06:44:16"/>
  </r>
  <r>
    <n v="321029"/>
    <s v="UTC+2"/>
    <d v="2021-08-12T19:08:21"/>
    <d v="2021-08-13T18:21:14"/>
    <x v="1"/>
    <d v="2021-08-12T21:08:21"/>
  </r>
  <r>
    <n v="321042"/>
    <s v="UTC+2"/>
    <d v="2021-05-24T06:32:21"/>
    <d v="2021-05-24T14:14:15"/>
    <x v="1"/>
    <d v="2021-05-24T08:32:21"/>
  </r>
  <r>
    <n v="321044"/>
    <s v="UTC+5"/>
    <d v="2021-07-29T17:22:30"/>
    <d v="2021-07-30T11:06:14"/>
    <x v="5"/>
    <d v="2021-07-29T22:22:30"/>
  </r>
  <r>
    <n v="321055"/>
    <s v="UTC+2"/>
    <d v="2021-04-27T19:20:21"/>
    <d v="2021-04-28T18:11:55"/>
    <x v="1"/>
    <d v="2021-04-27T21:20:21"/>
  </r>
  <r>
    <n v="321060"/>
    <s v="UTC+4"/>
    <d v="2021-06-23T17:58:45"/>
    <d v="2021-06-25T14:20:05"/>
    <x v="11"/>
    <d v="2021-06-23T21:58:45"/>
  </r>
  <r>
    <n v="321089"/>
    <s v="UTC+0"/>
    <d v="2021-04-29T18:43:17"/>
    <d v="2021-04-30T23:36:58"/>
    <x v="6"/>
    <d v="2021-04-29T18:43:17"/>
  </r>
  <r>
    <n v="321096"/>
    <s v="UTC-4"/>
    <d v="2021-05-27T20:20:03"/>
    <d v="2021-05-28T14:59:31"/>
    <x v="9"/>
    <e v="#NUM!"/>
  </r>
  <r>
    <n v="321107"/>
    <s v="UTC+2"/>
    <d v="2021-06-28T01:47:22"/>
    <d v="2021-06-28T13:43:58"/>
    <x v="1"/>
    <d v="2021-06-28T03:47:22"/>
  </r>
  <r>
    <n v="321159"/>
    <s v="UTC+1"/>
    <d v="2021-05-26T16:29:57"/>
    <d v="2021-05-27T22:32:19"/>
    <x v="0"/>
    <d v="2021-05-26T17:29:57"/>
  </r>
  <r>
    <n v="321160"/>
    <s v="UTC+1"/>
    <d v="2021-07-27T17:46:34"/>
    <d v="2021-07-28T18:09:00"/>
    <x v="0"/>
    <d v="2021-07-27T18:46:34"/>
  </r>
  <r>
    <n v="321196"/>
    <s v="UTC+0"/>
    <d v="2021-07-30T08:35:31"/>
    <e v="#N/A"/>
    <x v="6"/>
    <d v="2021-07-30T08:35:31"/>
  </r>
  <r>
    <n v="321214"/>
    <s v="UTC+3"/>
    <d v="2021-04-07T16:10:34"/>
    <e v="#N/A"/>
    <x v="4"/>
    <d v="2021-04-07T19:10:34"/>
  </r>
  <r>
    <n v="321297"/>
    <s v="UTC+0"/>
    <d v="2021-06-13T18:23:19"/>
    <d v="2021-06-14T16:53:52"/>
    <x v="6"/>
    <d v="2021-06-13T18:23:19"/>
  </r>
  <r>
    <n v="321320"/>
    <s v="UTC+3"/>
    <d v="2021-04-23T08:32:41"/>
    <d v="2021-04-24T12:50:57"/>
    <x v="4"/>
    <d v="2021-04-23T11:32:41"/>
  </r>
  <r>
    <n v="321322"/>
    <s v="UTC+3"/>
    <d v="2021-05-28T00:04:57"/>
    <d v="2021-05-28T17:42:13"/>
    <x v="4"/>
    <d v="2021-05-28T03:04:57"/>
  </r>
  <r>
    <n v="321329"/>
    <s v="UTC+0"/>
    <d v="2021-04-30T06:10:50"/>
    <d v="2021-04-30T12:39:53"/>
    <x v="6"/>
    <d v="2021-04-30T06:10:50"/>
  </r>
  <r>
    <n v="321367"/>
    <s v="UTC+1"/>
    <d v="2021-05-24T18:56:29"/>
    <d v="2021-05-25T17:10:45"/>
    <x v="0"/>
    <d v="2021-05-24T19:56:29"/>
  </r>
  <r>
    <n v="321397"/>
    <s v="UTC+3"/>
    <d v="2021-05-08T09:31:47"/>
    <d v="2021-05-09T18:52:07"/>
    <x v="4"/>
    <d v="2021-05-08T12:31:47"/>
  </r>
  <r>
    <n v="321412"/>
    <s v="UTC+1"/>
    <d v="2021-05-28T16:46:06"/>
    <d v="2021-05-29T16:52:07"/>
    <x v="0"/>
    <d v="2021-05-28T17:46:06"/>
  </r>
  <r>
    <n v="321431"/>
    <s v="UTC+0"/>
    <d v="2021-04-12T03:16:12"/>
    <d v="2021-04-12T16:42:13"/>
    <x v="6"/>
    <d v="2021-04-12T03:16:12"/>
  </r>
  <r>
    <n v="321460"/>
    <s v="UTC+1"/>
    <d v="2021-06-19T01:02:20"/>
    <d v="2021-06-20T05:06:37"/>
    <x v="0"/>
    <d v="2021-06-19T02:02:20"/>
  </r>
  <r>
    <n v="321473"/>
    <s v="UTC+2"/>
    <d v="2021-05-28T05:53:07"/>
    <d v="2021-05-29T04:58:05"/>
    <x v="1"/>
    <d v="2021-05-28T07:53:07"/>
  </r>
  <r>
    <n v="321503"/>
    <s v="UTC+3"/>
    <d v="2021-04-23T05:23:02"/>
    <d v="2021-04-25T08:22:29"/>
    <x v="4"/>
    <d v="2021-04-23T08:23:02"/>
  </r>
  <r>
    <n v="321508"/>
    <s v="UTC+2"/>
    <d v="2021-04-11T21:00:36"/>
    <d v="2021-04-12T14:14:15"/>
    <x v="1"/>
    <d v="2021-04-11T23:00:36"/>
  </r>
  <r>
    <n v="321531"/>
    <s v="UTC+2"/>
    <d v="2021-04-27T17:37:20"/>
    <d v="2021-04-28T17:27:39"/>
    <x v="1"/>
    <d v="2021-04-27T19:37:20"/>
  </r>
  <r>
    <n v="321533"/>
    <s v="UTC+6"/>
    <d v="2021-07-26T06:58:09"/>
    <d v="2021-07-27T16:17:45"/>
    <x v="2"/>
    <d v="2021-07-26T12:58:09"/>
  </r>
  <r>
    <n v="321537"/>
    <s v="UTC+1"/>
    <d v="2021-04-14T16:06:20"/>
    <d v="2021-04-15T15:44:33"/>
    <x v="0"/>
    <d v="2021-04-14T17:06:20"/>
  </r>
  <r>
    <n v="321622"/>
    <s v="UTC+1"/>
    <d v="2021-04-24T13:17:04"/>
    <d v="2021-04-25T01:01:26"/>
    <x v="0"/>
    <d v="2021-04-24T14:17:04"/>
  </r>
  <r>
    <n v="321634"/>
    <s v="UTC+2"/>
    <d v="2021-05-22T19:12:32"/>
    <d v="2021-05-24T17:39:18"/>
    <x v="1"/>
    <d v="2021-05-22T21:12:32"/>
  </r>
  <r>
    <n v="321645"/>
    <s v="UTC+4"/>
    <d v="2021-07-10T14:17:12"/>
    <d v="2021-07-11T19:20:40"/>
    <x v="11"/>
    <d v="2021-07-10T18:17:12"/>
  </r>
  <r>
    <n v="321696"/>
    <s v="UTC+4"/>
    <d v="2021-04-21T21:33:58"/>
    <d v="2021-04-22T20:32:53"/>
    <x v="11"/>
    <d v="2021-04-22T01:33:58"/>
  </r>
  <r>
    <n v="321702"/>
    <s v="UTC+1"/>
    <d v="2021-05-30T12:21:54"/>
    <d v="2021-05-31T23:01:26"/>
    <x v="0"/>
    <d v="2021-05-30T13:21:54"/>
  </r>
  <r>
    <n v="321708"/>
    <s v="UTC+7"/>
    <d v="2021-04-09T15:13:49"/>
    <d v="2021-04-10T15:24:44"/>
    <x v="3"/>
    <d v="2021-04-09T22:13:49"/>
  </r>
  <r>
    <n v="321774"/>
    <s v="UTC+0"/>
    <d v="2021-04-25T08:49:54"/>
    <d v="2021-04-26T20:23:34"/>
    <x v="6"/>
    <d v="2021-04-25T08:49:54"/>
  </r>
  <r>
    <n v="321784"/>
    <s v="UTC-3"/>
    <d v="2021-07-08T05:31:30"/>
    <d v="2021-07-09T00:28:49"/>
    <x v="8"/>
    <e v="#NUM!"/>
  </r>
  <r>
    <n v="321798"/>
    <s v="UTC+2"/>
    <d v="2021-04-30T16:16:11"/>
    <d v="2021-04-30T23:59:06"/>
    <x v="1"/>
    <d v="2021-04-30T18:16:11"/>
  </r>
  <r>
    <n v="321811"/>
    <s v="UTC+1"/>
    <d v="2021-04-22T18:57:33"/>
    <d v="2021-04-23T23:11:55"/>
    <x v="0"/>
    <d v="2021-04-22T19:57:33"/>
  </r>
  <r>
    <n v="321830"/>
    <s v="UTC+0"/>
    <d v="2021-05-27T11:12:33"/>
    <d v="2021-05-28T15:37:26"/>
    <x v="6"/>
    <d v="2021-05-27T11:12:33"/>
  </r>
  <r>
    <n v="321865"/>
    <s v="UTC+1"/>
    <d v="2021-04-08T18:55:14"/>
    <d v="2021-04-09T11:56:12"/>
    <x v="0"/>
    <d v="2021-04-08T19:55:14"/>
  </r>
  <r>
    <n v="321867"/>
    <s v="UTC+1"/>
    <d v="2021-05-03T09:03:47"/>
    <d v="2021-05-04T18:46:17"/>
    <x v="0"/>
    <d v="2021-05-03T10:03:47"/>
  </r>
  <r>
    <n v="321891"/>
    <s v="UTC+3"/>
    <d v="2021-06-28T13:13:53"/>
    <d v="2021-06-29T19:13:05"/>
    <x v="4"/>
    <d v="2021-06-28T16:13:53"/>
  </r>
  <r>
    <n v="321906"/>
    <s v="UTC-8"/>
    <d v="2021-05-24T08:30:04"/>
    <d v="2021-05-25T01:47:27"/>
    <x v="13"/>
    <e v="#NUM!"/>
  </r>
  <r>
    <n v="321921"/>
    <s v="UTC+2"/>
    <d v="2021-04-24T09:06:45"/>
    <d v="2021-04-24T16:01:26"/>
    <x v="1"/>
    <d v="2021-04-24T11:06:45"/>
  </r>
  <r>
    <n v="321998"/>
    <s v="UTC+1"/>
    <d v="2021-04-17T16:01:03"/>
    <d v="2021-04-18T16:14:50"/>
    <x v="0"/>
    <d v="2021-04-17T17:01:03"/>
  </r>
  <r>
    <n v="322010"/>
    <s v="UTC+1"/>
    <d v="2021-06-27T23:28:56"/>
    <d v="2021-06-28T22:06:41"/>
    <x v="0"/>
    <d v="2021-06-28T00:28:56"/>
  </r>
  <r>
    <n v="322040"/>
    <s v="UTC+1"/>
    <d v="2021-06-28T01:13:03"/>
    <d v="2021-06-28T19:11:55"/>
    <x v="0"/>
    <d v="2021-06-28T02:13:03"/>
  </r>
  <r>
    <n v="322045"/>
    <s v="UTC+2"/>
    <d v="2021-04-07T23:01:14"/>
    <d v="2021-04-08T23:05:31"/>
    <x v="1"/>
    <d v="2021-04-08T01:01:14"/>
  </r>
  <r>
    <n v="322063"/>
    <s v="UTC+1"/>
    <d v="2021-06-22T03:10:52"/>
    <d v="2021-06-22T21:08:26"/>
    <x v="0"/>
    <d v="2021-06-22T04:10:52"/>
  </r>
  <r>
    <n v="322144"/>
    <s v="UTC+2"/>
    <d v="2021-04-28T11:17:07"/>
    <d v="2021-04-28T17:20:40"/>
    <x v="1"/>
    <d v="2021-04-28T13:17:07"/>
  </r>
  <r>
    <n v="322154"/>
    <s v="UTC+1"/>
    <d v="2021-05-03T16:43:45"/>
    <d v="2021-05-04T17:01:26"/>
    <x v="0"/>
    <d v="2021-05-03T17:43:45"/>
  </r>
  <r>
    <n v="322162"/>
    <s v="UTC+1"/>
    <d v="2021-05-28T14:37:58"/>
    <d v="2021-05-29T19:37:33"/>
    <x v="0"/>
    <d v="2021-05-28T15:37:58"/>
  </r>
  <r>
    <n v="322221"/>
    <s v="UTC+3"/>
    <d v="2021-07-29T20:36:51"/>
    <d v="2021-07-30T13:23:34"/>
    <x v="4"/>
    <d v="2021-07-29T23:36:51"/>
  </r>
  <r>
    <n v="322254"/>
    <s v="UTC+2"/>
    <d v="2021-06-26T08:09:20"/>
    <d v="2021-06-27T12:22:24"/>
    <x v="1"/>
    <d v="2021-06-26T10:09:20"/>
  </r>
  <r>
    <n v="322292"/>
    <s v="UTC+0"/>
    <d v="2021-05-30T19:59:11"/>
    <d v="2021-05-31T07:19:12"/>
    <x v="6"/>
    <d v="2021-05-30T19:59:11"/>
  </r>
  <r>
    <n v="322309"/>
    <s v="UTC+0"/>
    <d v="2021-06-19T16:22:11"/>
    <d v="2021-06-20T15:34:38"/>
    <x v="6"/>
    <d v="2021-06-19T16:22:11"/>
  </r>
  <r>
    <n v="322311"/>
    <s v="UTC+2"/>
    <d v="2021-06-24T13:56:56"/>
    <d v="2021-06-25T18:09:35"/>
    <x v="1"/>
    <d v="2021-06-24T15:56:56"/>
  </r>
  <r>
    <n v="322393"/>
    <s v="UTC+0"/>
    <d v="2021-05-22T20:37:23"/>
    <d v="2021-05-23T13:45:07"/>
    <x v="6"/>
    <d v="2021-05-22T20:37:23"/>
  </r>
  <r>
    <n v="322400"/>
    <s v="UTC+1"/>
    <d v="2021-06-27T22:08:48"/>
    <d v="2021-06-29T14:57:56"/>
    <x v="0"/>
    <d v="2021-06-27T23:08:48"/>
  </r>
  <r>
    <n v="322432"/>
    <s v="UTC-5"/>
    <d v="2021-04-09T21:51:59"/>
    <d v="2021-04-11T02:34:26"/>
    <x v="14"/>
    <e v="#NUM!"/>
  </r>
  <r>
    <n v="322457"/>
    <s v="UTC+0"/>
    <d v="2021-05-30T09:53:13"/>
    <d v="2021-05-30T22:43:23"/>
    <x v="6"/>
    <d v="2021-05-30T09:53:13"/>
  </r>
  <r>
    <n v="322510"/>
    <s v="UTC+1"/>
    <d v="2021-05-28T19:53:51"/>
    <d v="2021-05-29T18:32:19"/>
    <x v="0"/>
    <d v="2021-05-28T20:53:51"/>
  </r>
  <r>
    <n v="322519"/>
    <s v="UTC+0"/>
    <d v="2021-07-17T00:43:06"/>
    <d v="2021-07-17T08:02:24"/>
    <x v="6"/>
    <d v="2021-07-17T00:43:06"/>
  </r>
  <r>
    <n v="322543"/>
    <s v="UTC+2"/>
    <d v="2021-07-21T02:30:54"/>
    <d v="2021-07-21T15:31:09"/>
    <x v="1"/>
    <d v="2021-07-21T04:30:54"/>
  </r>
  <r>
    <n v="322550"/>
    <s v="UTC+2"/>
    <d v="2021-06-28T12:24:35"/>
    <d v="2021-06-29T16:22:24"/>
    <x v="1"/>
    <d v="2021-06-28T14:24:35"/>
  </r>
  <r>
    <n v="322551"/>
    <s v="UTC+3"/>
    <d v="2021-05-24T15:13:29"/>
    <d v="2021-05-25T20:50:57"/>
    <x v="4"/>
    <d v="2021-05-24T18:13:29"/>
  </r>
  <r>
    <n v="322563"/>
    <s v="UTC+1"/>
    <d v="2021-07-05T04:52:36"/>
    <d v="2021-07-06T20:07:51"/>
    <x v="0"/>
    <d v="2021-07-05T05:52:36"/>
  </r>
  <r>
    <n v="322571"/>
    <s v="UTC+0"/>
    <d v="2021-04-14T11:18:25"/>
    <d v="2021-04-15T15:11:20"/>
    <x v="6"/>
    <d v="2021-04-14T11:18:25"/>
  </r>
  <r>
    <n v="322578"/>
    <s v="UTC+1"/>
    <d v="2021-04-23T21:42:57"/>
    <d v="2021-04-25T03:35:23"/>
    <x v="0"/>
    <d v="2021-04-23T22:42:57"/>
  </r>
  <r>
    <n v="322583"/>
    <s v="UTC+3"/>
    <d v="2021-05-31T00:21:46"/>
    <d v="2021-05-31T17:14:15"/>
    <x v="4"/>
    <d v="2021-05-31T03:21:46"/>
  </r>
  <r>
    <n v="322597"/>
    <s v="UTC+0"/>
    <d v="2021-04-18T06:41:17"/>
    <d v="2021-04-18T18:24:29"/>
    <x v="6"/>
    <d v="2021-04-18T06:41:17"/>
  </r>
  <r>
    <n v="322649"/>
    <s v="UTC+0"/>
    <d v="2021-07-20T23:10:27"/>
    <d v="2021-07-21T17:57:07"/>
    <x v="6"/>
    <d v="2021-07-20T23:10:27"/>
  </r>
  <r>
    <n v="322652"/>
    <s v="UTC+0"/>
    <d v="2021-07-29T06:40:19"/>
    <e v="#N/A"/>
    <x v="6"/>
    <d v="2021-07-29T06:40:19"/>
  </r>
  <r>
    <n v="322673"/>
    <s v="UTC+1"/>
    <d v="2021-04-25T16:40:53"/>
    <d v="2021-04-26T22:06:41"/>
    <x v="0"/>
    <d v="2021-04-25T17:40:53"/>
  </r>
  <r>
    <n v="322674"/>
    <s v="UTC+3"/>
    <d v="2021-07-15T18:39:18"/>
    <d v="2021-07-16T17:32:53"/>
    <x v="4"/>
    <d v="2021-07-15T21:39:18"/>
  </r>
  <r>
    <n v="322703"/>
    <s v="UTC-6"/>
    <d v="2021-06-11T05:54:36"/>
    <d v="2021-06-12T04:48:02"/>
    <x v="15"/>
    <e v="#NUM!"/>
  </r>
  <r>
    <n v="322715"/>
    <s v="UTC+0"/>
    <d v="2021-04-02T09:34:34"/>
    <e v="#N/A"/>
    <x v="6"/>
    <d v="2021-04-02T09:34:34"/>
  </r>
  <r>
    <n v="322761"/>
    <s v="UTC+3"/>
    <d v="2021-05-06T15:19:39"/>
    <d v="2021-05-07T19:57:21"/>
    <x v="4"/>
    <d v="2021-05-06T18:19:39"/>
  </r>
  <r>
    <n v="322773"/>
    <s v="UTC+2"/>
    <d v="2021-05-29T09:37:42"/>
    <d v="2021-05-30T20:10:45"/>
    <x v="1"/>
    <d v="2021-05-29T11:37:42"/>
  </r>
  <r>
    <n v="322774"/>
    <s v="UTC+3"/>
    <d v="2021-06-03T21:31:41"/>
    <e v="#N/A"/>
    <x v="4"/>
    <d v="2021-06-04T00:31:41"/>
  </r>
  <r>
    <n v="322798"/>
    <s v="UTC+0"/>
    <d v="2021-06-24T00:50:26"/>
    <d v="2021-06-24T18:43:23"/>
    <x v="6"/>
    <d v="2021-06-24T00:50:26"/>
  </r>
  <r>
    <n v="322846"/>
    <s v="UTC-3"/>
    <d v="2021-07-08T23:48:48"/>
    <d v="2021-07-10T05:12:43"/>
    <x v="8"/>
    <e v="#NUM!"/>
  </r>
  <r>
    <n v="322847"/>
    <s v="UTC+8"/>
    <d v="2021-05-28T01:17:17"/>
    <d v="2021-05-29T22:43:00"/>
    <x v="7"/>
    <d v="2021-05-28T09:17:17"/>
  </r>
  <r>
    <n v="322896"/>
    <s v="UTC+3"/>
    <d v="2021-04-22T18:07:11"/>
    <d v="2021-04-23T17:18:55"/>
    <x v="4"/>
    <d v="2021-04-22T21:07:11"/>
  </r>
  <r>
    <n v="322899"/>
    <s v="UTC-7"/>
    <d v="2021-05-27T12:53:08"/>
    <d v="2021-05-27T20:16:19"/>
    <x v="12"/>
    <e v="#NUM!"/>
  </r>
  <r>
    <n v="322947"/>
    <s v="UTC+1"/>
    <d v="2021-03-31T02:18:05"/>
    <d v="2021-03-31T14:27:39"/>
    <x v="0"/>
    <d v="2021-03-31T03:18:05"/>
  </r>
  <r>
    <n v="322953"/>
    <s v="UTC+1"/>
    <d v="2021-04-01T20:52:18"/>
    <d v="2021-04-02T14:57:56"/>
    <x v="0"/>
    <d v="2021-04-01T21:52:18"/>
  </r>
  <r>
    <n v="322966"/>
    <s v="UTC+2"/>
    <d v="2021-07-26T09:47:25"/>
    <d v="2021-07-26T21:36:58"/>
    <x v="1"/>
    <d v="2021-07-26T11:47:25"/>
  </r>
  <r>
    <n v="322983"/>
    <s v="UTC+2"/>
    <d v="2021-05-29T01:45:19"/>
    <d v="2021-05-30T16:48:02"/>
    <x v="1"/>
    <d v="2021-05-29T03:45:19"/>
  </r>
  <r>
    <n v="322986"/>
    <s v="UTC+1"/>
    <d v="2021-05-08T04:58:35"/>
    <d v="2021-05-09T21:06:06"/>
    <x v="0"/>
    <d v="2021-05-08T05:58:35"/>
  </r>
  <r>
    <n v="323065"/>
    <s v="UTC+3"/>
    <d v="2021-06-28T16:45:55"/>
    <d v="2021-06-29T11:17:45"/>
    <x v="4"/>
    <d v="2021-06-28T19:45:55"/>
  </r>
  <r>
    <n v="323077"/>
    <s v="UTC+1"/>
    <d v="2021-05-12T14:35:27"/>
    <d v="2021-05-13T13:35:31"/>
    <x v="0"/>
    <d v="2021-05-12T15:35:27"/>
  </r>
  <r>
    <n v="323105"/>
    <s v="UTC+0"/>
    <d v="2021-04-16T08:18:14"/>
    <e v="#N/A"/>
    <x v="6"/>
    <d v="2021-04-16T08:18:14"/>
  </r>
  <r>
    <n v="323129"/>
    <s v="UTC+0"/>
    <d v="2021-04-16T05:19:40"/>
    <d v="2021-04-16T22:31:44"/>
    <x v="6"/>
    <d v="2021-04-16T05:19:40"/>
  </r>
  <r>
    <n v="323135"/>
    <s v="UTC+0"/>
    <d v="2021-06-04T09:02:37"/>
    <d v="2021-06-04T20:30:34"/>
    <x v="6"/>
    <d v="2021-06-04T09:02:37"/>
  </r>
  <r>
    <n v="323167"/>
    <s v="UTC+0"/>
    <d v="2021-07-16T04:39:19"/>
    <d v="2021-07-16T21:38:08"/>
    <x v="6"/>
    <d v="2021-07-16T04:39:19"/>
  </r>
  <r>
    <n v="323191"/>
    <s v="UTC+1"/>
    <d v="2021-04-30T20:59:33"/>
    <d v="2021-05-02T19:11:55"/>
    <x v="0"/>
    <d v="2021-04-30T21:59:33"/>
  </r>
  <r>
    <n v="323200"/>
    <s v="UTC+7"/>
    <d v="2021-04-26T02:32:34"/>
    <d v="2021-04-28T16:06:41"/>
    <x v="3"/>
    <d v="2021-04-26T09:32:34"/>
  </r>
  <r>
    <n v="323266"/>
    <s v="UTC-5"/>
    <d v="2021-06-27T07:38:42"/>
    <d v="2021-06-28T02:28:49"/>
    <x v="14"/>
    <e v="#NUM!"/>
  </r>
  <r>
    <n v="323279"/>
    <s v="UTC+2"/>
    <d v="2021-06-12T10:59:27"/>
    <d v="2021-06-12T18:36:28"/>
    <x v="1"/>
    <d v="2021-06-12T12:59:27"/>
  </r>
  <r>
    <n v="323325"/>
    <s v="UTC+12"/>
    <d v="2021-05-13T13:43:05"/>
    <d v="2021-05-15T00:39:53"/>
    <x v="10"/>
    <d v="2021-05-14T01:43:05"/>
  </r>
  <r>
    <n v="323339"/>
    <s v="UTC+2"/>
    <d v="2021-04-22T21:59:09"/>
    <d v="2021-04-23T20:55:02"/>
    <x v="1"/>
    <d v="2021-04-22T23:59:09"/>
  </r>
  <r>
    <n v="323346"/>
    <s v="UTC+0"/>
    <d v="2021-05-27T11:35:16"/>
    <d v="2021-05-28T12:01:26"/>
    <x v="6"/>
    <d v="2021-05-27T11:35:16"/>
  </r>
  <r>
    <n v="323350"/>
    <s v="UTC+0"/>
    <d v="2021-05-01T01:17:20"/>
    <d v="2021-05-01T18:15:25"/>
    <x v="6"/>
    <d v="2021-05-01T01:17:20"/>
  </r>
  <r>
    <n v="323354"/>
    <s v="UTC+1"/>
    <d v="2021-07-04T10:31:24"/>
    <d v="2021-07-04T17:27:22"/>
    <x v="0"/>
    <d v="2021-07-04T11:31:24"/>
  </r>
  <r>
    <n v="323367"/>
    <s v="UTC+1"/>
    <d v="2021-06-28T18:19:08"/>
    <d v="2021-06-29T23:10:05"/>
    <x v="0"/>
    <d v="2021-06-28T19:19:08"/>
  </r>
  <r>
    <n v="323369"/>
    <s v="UTC+3"/>
    <d v="2021-04-18T03:04:45"/>
    <d v="2021-04-18T15:31:44"/>
    <x v="4"/>
    <d v="2021-04-18T06:04:45"/>
  </r>
  <r>
    <n v="323390"/>
    <s v="UTC+1"/>
    <d v="2021-06-26T12:21:01"/>
    <d v="2021-06-27T06:48:32"/>
    <x v="0"/>
    <d v="2021-06-26T13:21:01"/>
  </r>
  <r>
    <n v="323406"/>
    <s v="UTC+1"/>
    <d v="2021-07-16T00:08:55"/>
    <d v="2021-07-17T20:54:27"/>
    <x v="0"/>
    <d v="2021-07-16T01:08:55"/>
  </r>
  <r>
    <n v="323416"/>
    <s v="UTC+3"/>
    <d v="2021-05-24T01:59:35"/>
    <d v="2021-05-24T14:47:27"/>
    <x v="4"/>
    <d v="2021-05-24T04:59:35"/>
  </r>
  <r>
    <n v="323417"/>
    <s v="UTC+9"/>
    <d v="2021-05-29T22:17:42"/>
    <d v="2021-05-31T07:53:52"/>
    <x v="16"/>
    <d v="2021-05-30T07:17:42"/>
  </r>
  <r>
    <n v="323421"/>
    <s v="UTC+6"/>
    <d v="2021-05-24T05:28:17"/>
    <d v="2021-05-25T16:55:02"/>
    <x v="2"/>
    <d v="2021-05-24T11:28:17"/>
  </r>
  <r>
    <n v="323482"/>
    <s v="UTC+0"/>
    <d v="2021-06-27T21:43:47"/>
    <d v="2021-06-28T20:46:52"/>
    <x v="6"/>
    <d v="2021-06-27T21:43:47"/>
  </r>
  <r>
    <n v="323508"/>
    <s v="UTC+2"/>
    <d v="2021-05-25T11:28:55"/>
    <d v="2021-05-26T21:43:58"/>
    <x v="1"/>
    <d v="2021-05-25T13:28:55"/>
  </r>
  <r>
    <n v="323511"/>
    <s v="UTC+0"/>
    <d v="2021-07-08T23:36:48"/>
    <d v="2021-07-09T18:27:04"/>
    <x v="6"/>
    <d v="2021-07-08T23:36:48"/>
  </r>
  <r>
    <n v="323517"/>
    <s v="UTC+2"/>
    <d v="2021-07-23T07:51:51"/>
    <d v="2021-07-23T13:36:58"/>
    <x v="1"/>
    <d v="2021-07-23T09:51:51"/>
  </r>
  <r>
    <n v="323518"/>
    <s v="UTC+1"/>
    <d v="2021-05-31T12:36:12"/>
    <d v="2021-05-31T18:41:38"/>
    <x v="0"/>
    <d v="2021-05-31T13:36:12"/>
  </r>
  <r>
    <n v="323527"/>
    <s v="UTC+1"/>
    <d v="2021-07-02T02:58:04"/>
    <d v="2021-07-03T01:36:58"/>
    <x v="0"/>
    <d v="2021-07-02T03:58:04"/>
  </r>
  <r>
    <n v="323557"/>
    <s v="UTC+3"/>
    <d v="2021-04-28T19:09:02"/>
    <d v="2021-04-29T13:11:55"/>
    <x v="4"/>
    <d v="2021-04-28T22:09:02"/>
  </r>
  <r>
    <n v="323589"/>
    <s v="UTC+3"/>
    <d v="2021-05-20T13:08:31"/>
    <d v="2021-05-21T13:14:15"/>
    <x v="4"/>
    <d v="2021-05-20T16:08:31"/>
  </r>
  <r>
    <n v="323602"/>
    <s v="UTC+2"/>
    <d v="2021-06-25T18:53:46"/>
    <d v="2021-06-26T23:07:51"/>
    <x v="1"/>
    <d v="2021-06-25T20:53:46"/>
  </r>
  <r>
    <n v="323625"/>
    <s v="UTC+4"/>
    <d v="2021-04-24T07:00:45"/>
    <d v="2021-04-25T12:32:53"/>
    <x v="11"/>
    <d v="2021-04-24T11:00:45"/>
  </r>
  <r>
    <n v="323645"/>
    <s v="UTC+2"/>
    <d v="2021-04-22T16:32:05"/>
    <d v="2021-04-23T16:48:02"/>
    <x v="1"/>
    <d v="2021-04-22T18:32:05"/>
  </r>
  <r>
    <n v="323665"/>
    <s v="UTC+3"/>
    <d v="2021-04-29T00:03:17"/>
    <d v="2021-04-30T11:36:23"/>
    <x v="4"/>
    <d v="2021-04-29T03:03:17"/>
  </r>
  <r>
    <n v="323668"/>
    <s v="UTC+1"/>
    <d v="2021-06-25T18:53:16"/>
    <d v="2021-06-26T17:31:44"/>
    <x v="0"/>
    <d v="2021-06-25T19:53:16"/>
  </r>
  <r>
    <n v="323798"/>
    <s v="UTC+5"/>
    <d v="2021-07-05T06:06:39"/>
    <d v="2021-07-06T11:18:55"/>
    <x v="5"/>
    <d v="2021-07-05T11:06:39"/>
  </r>
  <r>
    <n v="323817"/>
    <s v="UTC+2"/>
    <d v="2021-06-18T23:19:17"/>
    <d v="2021-06-19T17:53:17"/>
    <x v="1"/>
    <d v="2021-06-19T01:19:17"/>
  </r>
  <r>
    <n v="323821"/>
    <s v="UTC+0"/>
    <d v="2021-04-03T15:09:20"/>
    <d v="2021-04-04T13:35:42"/>
    <x v="6"/>
    <d v="2021-04-03T15:09:20"/>
  </r>
  <r>
    <n v="323827"/>
    <s v="UTC+3"/>
    <d v="2021-05-29T11:38:54"/>
    <d v="2021-05-30T05:56:11"/>
    <x v="4"/>
    <d v="2021-05-29T14:38:54"/>
  </r>
  <r>
    <n v="323831"/>
    <s v="UTC+0"/>
    <d v="2021-04-11T02:17:59"/>
    <d v="2021-04-12T17:58:34"/>
    <x v="6"/>
    <d v="2021-04-11T02:17:59"/>
  </r>
  <r>
    <n v="323868"/>
    <s v="UTC+2"/>
    <d v="2021-04-24T08:29:21"/>
    <d v="2021-04-24T20:56:55"/>
    <x v="1"/>
    <d v="2021-04-24T10:29:21"/>
  </r>
  <r>
    <n v="323915"/>
    <s v="UTC+6"/>
    <d v="2021-04-23T04:20:26"/>
    <d v="2021-04-24T13:53:17"/>
    <x v="2"/>
    <d v="2021-04-23T10:20:26"/>
  </r>
  <r>
    <n v="323936"/>
    <s v="UTC+1"/>
    <d v="2021-04-29T22:26:26"/>
    <d v="2021-04-30T16:35:48"/>
    <x v="0"/>
    <d v="2021-04-29T23:26:26"/>
  </r>
  <r>
    <n v="323976"/>
    <s v="UTC+2"/>
    <d v="2021-04-22T20:02:02"/>
    <d v="2021-04-23T19:47:27"/>
    <x v="1"/>
    <d v="2021-04-22T22:02:02"/>
  </r>
  <r>
    <n v="323980"/>
    <s v="UTC+2"/>
    <d v="2021-06-01T18:13:24"/>
    <d v="2021-06-02T12:55:02"/>
    <x v="1"/>
    <d v="2021-06-01T20:13:24"/>
  </r>
  <r>
    <n v="323988"/>
    <s v="UTC+4"/>
    <d v="2021-04-16T13:50:42"/>
    <d v="2021-04-17T07:16:26"/>
    <x v="11"/>
    <d v="2021-04-16T17:50:42"/>
  </r>
  <r>
    <n v="324009"/>
    <s v="UTC+0"/>
    <d v="2021-04-27T00:21:03"/>
    <d v="2021-04-27T22:57:21"/>
    <x v="6"/>
    <d v="2021-04-27T00:21:03"/>
  </r>
  <r>
    <n v="324020"/>
    <s v="UTC+2"/>
    <d v="2021-08-08T10:45:41"/>
    <d v="2021-08-10T13:34:38"/>
    <x v="1"/>
    <d v="2021-08-08T12:45:41"/>
  </r>
  <r>
    <n v="324127"/>
    <s v="UTC+1"/>
    <d v="2021-06-25T03:42:08"/>
    <d v="2021-06-26T03:23:23"/>
    <x v="0"/>
    <d v="2021-06-25T04:42:08"/>
  </r>
  <r>
    <n v="324205"/>
    <s v="UTC+1"/>
    <d v="2021-05-28T10:39:14"/>
    <d v="2021-05-29T20:59:02"/>
    <x v="0"/>
    <d v="2021-05-28T11:39:14"/>
  </r>
  <r>
    <n v="324216"/>
    <s v="UTC+5"/>
    <d v="2021-04-17T04:19:33"/>
    <d v="2021-04-17T17:20:05"/>
    <x v="5"/>
    <d v="2021-04-17T09:19:33"/>
  </r>
  <r>
    <n v="324235"/>
    <s v="UTC+2"/>
    <d v="2021-04-21T18:49:20"/>
    <d v="2021-04-22T18:44:33"/>
    <x v="1"/>
    <d v="2021-04-21T20:49:20"/>
  </r>
  <r>
    <n v="324256"/>
    <s v="UTC+2"/>
    <d v="2021-05-10T21:36:28"/>
    <d v="2021-05-11T21:27:39"/>
    <x v="1"/>
    <d v="2021-05-10T23:36:28"/>
  </r>
  <r>
    <n v="324314"/>
    <s v="UTC+2"/>
    <d v="2021-06-06T01:56:38"/>
    <e v="#N/A"/>
    <x v="1"/>
    <d v="2021-06-06T03:56:38"/>
  </r>
  <r>
    <n v="324443"/>
    <s v="UTC+1"/>
    <d v="2021-07-04T05:47:48"/>
    <d v="2021-07-05T22:32:19"/>
    <x v="0"/>
    <d v="2021-07-04T06:47:48"/>
  </r>
  <r>
    <n v="324465"/>
    <s v="UTC+1"/>
    <d v="2021-05-28T17:44:54"/>
    <d v="2021-05-29T22:39:18"/>
    <x v="0"/>
    <d v="2021-05-28T18:44:54"/>
  </r>
  <r>
    <n v="324485"/>
    <s v="UTC+3"/>
    <d v="2021-07-15T00:39:42"/>
    <d v="2021-07-15T13:18:55"/>
    <x v="4"/>
    <d v="2021-07-15T03:39:42"/>
  </r>
  <r>
    <n v="324488"/>
    <s v="UTC+1"/>
    <d v="2021-06-27T13:14:34"/>
    <d v="2021-06-28T22:43:58"/>
    <x v="0"/>
    <d v="2021-06-27T14:14:34"/>
  </r>
  <r>
    <n v="324499"/>
    <s v="UTC+1"/>
    <d v="2021-04-09T15:47:55"/>
    <d v="2021-04-10T21:29:24"/>
    <x v="0"/>
    <d v="2021-04-09T16:47:55"/>
  </r>
  <r>
    <n v="324517"/>
    <s v="UTC+0"/>
    <d v="2021-05-28T00:59:46"/>
    <d v="2021-05-28T19:32:19"/>
    <x v="6"/>
    <d v="2021-05-28T00:59:46"/>
  </r>
  <r>
    <n v="324520"/>
    <s v="UTC+0"/>
    <d v="2021-06-25T06:29:29"/>
    <d v="2021-06-25T18:03:46"/>
    <x v="6"/>
    <d v="2021-06-25T06:29:29"/>
  </r>
  <r>
    <n v="324568"/>
    <s v="UTC+1"/>
    <d v="2021-06-29T16:28:23"/>
    <d v="2021-06-29T23:16:35"/>
    <x v="0"/>
    <d v="2021-06-29T17:28:23"/>
  </r>
  <r>
    <n v="324574"/>
    <s v="UTC+3"/>
    <d v="2021-04-26T23:51:04"/>
    <d v="2021-04-28T15:50:22"/>
    <x v="4"/>
    <d v="2021-04-27T02:51:04"/>
  </r>
  <r>
    <n v="324579"/>
    <s v="UTC+1"/>
    <d v="2021-05-02T04:32:49"/>
    <d v="2021-05-02T16:31:09"/>
    <x v="0"/>
    <d v="2021-05-02T05:32:49"/>
  </r>
  <r>
    <n v="324600"/>
    <s v="UTC+1"/>
    <d v="2021-06-28T14:58:47"/>
    <d v="2021-06-28T21:17:45"/>
    <x v="0"/>
    <d v="2021-06-28T15:58:47"/>
  </r>
  <r>
    <n v="324668"/>
    <s v="UTC+0"/>
    <d v="2021-04-23T15:37:16"/>
    <d v="2021-04-24T20:39:53"/>
    <x v="6"/>
    <d v="2021-04-23T15:37:16"/>
  </r>
  <r>
    <n v="324677"/>
    <s v="UTC+0"/>
    <d v="2021-05-28T23:42:57"/>
    <d v="2021-05-29T18:10:45"/>
    <x v="6"/>
    <d v="2021-05-28T23:42:57"/>
  </r>
  <r>
    <n v="324682"/>
    <s v="UTC+1"/>
    <d v="2021-04-23T12:49:36"/>
    <d v="2021-04-23T20:12:30"/>
    <x v="0"/>
    <d v="2021-04-23T13:49:36"/>
  </r>
  <r>
    <n v="324746"/>
    <s v="UTC+4"/>
    <d v="2021-05-19T20:07:52"/>
    <d v="2021-05-21T17:54:27"/>
    <x v="11"/>
    <d v="2021-05-20T00:07:52"/>
  </r>
  <r>
    <n v="324773"/>
    <s v="UTC+1"/>
    <d v="2021-05-28T20:50:23"/>
    <d v="2021-05-29T21:18:09"/>
    <x v="0"/>
    <d v="2021-05-28T21:50:23"/>
  </r>
  <r>
    <n v="324775"/>
    <s v="UTC+4"/>
    <d v="2021-07-08T18:59:02"/>
    <e v="#N/A"/>
    <x v="11"/>
    <d v="2021-07-08T22:59:02"/>
  </r>
  <r>
    <n v="324791"/>
    <s v="UTC+2"/>
    <d v="2021-05-17T16:14:04"/>
    <d v="2021-05-19T19:52:07"/>
    <x v="1"/>
    <d v="2021-05-17T18:14:04"/>
  </r>
  <r>
    <n v="324804"/>
    <s v="UTC+1"/>
    <d v="2021-04-04T21:08:38"/>
    <e v="#N/A"/>
    <x v="0"/>
    <d v="2021-04-04T22:08:38"/>
  </r>
  <r>
    <n v="324829"/>
    <s v="UTC+2"/>
    <d v="2021-07-15T08:39:50"/>
    <e v="#N/A"/>
    <x v="1"/>
    <d v="2021-07-15T10:39:50"/>
  </r>
  <r>
    <n v="324834"/>
    <s v="UTC+1"/>
    <d v="2021-04-23T21:35:36"/>
    <d v="2021-04-24T19:56:12"/>
    <x v="0"/>
    <d v="2021-04-23T22:35:36"/>
  </r>
  <r>
    <n v="324883"/>
    <s v="UTC+1"/>
    <d v="2021-06-24T06:05:56"/>
    <d v="2021-06-25T17:15:25"/>
    <x v="0"/>
    <d v="2021-06-24T07:05:56"/>
  </r>
  <r>
    <n v="324935"/>
    <s v="UTC+1"/>
    <d v="2021-07-10T04:04:44"/>
    <d v="2021-07-10T22:02:01"/>
    <x v="0"/>
    <d v="2021-07-10T05:04:44"/>
  </r>
  <r>
    <n v="324961"/>
    <s v="UTC+1"/>
    <d v="2021-06-13T02:46:54"/>
    <d v="2021-06-13T20:04:43"/>
    <x v="0"/>
    <d v="2021-06-13T03:46:54"/>
  </r>
  <r>
    <n v="324971"/>
    <s v="UTC+0"/>
    <d v="2021-07-27T12:53:13"/>
    <d v="2021-07-29T00:23:34"/>
    <x v="6"/>
    <d v="2021-07-27T12:53:13"/>
  </r>
  <r>
    <n v="324987"/>
    <s v="UTC+0"/>
    <d v="2021-07-15T01:16:10"/>
    <d v="2021-07-16T00:49:12"/>
    <x v="6"/>
    <d v="2021-07-15T01:16:10"/>
  </r>
  <r>
    <n v="325002"/>
    <s v="UTC+0"/>
    <d v="2021-06-26T18:08:25"/>
    <d v="2021-06-27T11:29:59"/>
    <x v="6"/>
    <d v="2021-06-26T18:08:25"/>
  </r>
  <r>
    <n v="325006"/>
    <s v="UTC+0"/>
    <d v="2021-07-27T11:19:41"/>
    <e v="#N/A"/>
    <x v="6"/>
    <d v="2021-07-27T11:19:41"/>
  </r>
  <r>
    <n v="325022"/>
    <s v="UTC+2"/>
    <d v="2021-05-28T03:23:38"/>
    <d v="2021-05-29T02:45:09"/>
    <x v="1"/>
    <d v="2021-05-28T05:23:38"/>
  </r>
  <r>
    <n v="325151"/>
    <s v="UTC+0"/>
    <d v="2021-06-01T09:41:08"/>
    <d v="2021-06-02T15:41:38"/>
    <x v="6"/>
    <d v="2021-06-01T09:41:08"/>
  </r>
  <r>
    <n v="325173"/>
    <s v="UTC+3"/>
    <d v="2021-05-24T18:40:04"/>
    <d v="2021-05-25T16:57:56"/>
    <x v="4"/>
    <d v="2021-05-24T21:40:04"/>
  </r>
  <r>
    <n v="325187"/>
    <s v="UTC+1"/>
    <d v="2021-07-07T20:12:29"/>
    <d v="2021-07-08T18:25:19"/>
    <x v="0"/>
    <d v="2021-07-07T21:12:29"/>
  </r>
  <r>
    <n v="325217"/>
    <s v="UTC+0"/>
    <d v="2021-04-29T17:42:22"/>
    <d v="2021-04-30T11:18:20"/>
    <x v="6"/>
    <d v="2021-04-29T17:42:22"/>
  </r>
  <r>
    <n v="325223"/>
    <s v="UTC+4"/>
    <d v="2021-06-24T09:13:37"/>
    <d v="2021-06-25T13:33:28"/>
    <x v="11"/>
    <d v="2021-06-24T13:13:37"/>
  </r>
  <r>
    <n v="325260"/>
    <s v="UTC+7"/>
    <d v="2021-05-30T10:33:18"/>
    <d v="2021-05-30T22:18:40"/>
    <x v="3"/>
    <d v="2021-05-30T17:33:18"/>
  </r>
  <r>
    <n v="325262"/>
    <s v="UTC+0"/>
    <d v="2021-05-27T17:04:34"/>
    <d v="2021-05-29T07:52:10"/>
    <x v="6"/>
    <d v="2021-05-27T17:04:34"/>
  </r>
  <r>
    <n v="325274"/>
    <s v="UTC+2"/>
    <d v="2021-05-18T07:04:26"/>
    <d v="2021-05-19T11:35:48"/>
    <x v="1"/>
    <d v="2021-05-18T09:04:26"/>
  </r>
  <r>
    <n v="325277"/>
    <s v="UTC+1"/>
    <d v="2021-04-05T03:12:12"/>
    <d v="2021-04-06T19:25:54"/>
    <x v="0"/>
    <d v="2021-04-05T04:12:12"/>
  </r>
  <r>
    <n v="325322"/>
    <s v="UTC-4"/>
    <d v="2021-05-29T23:27:14"/>
    <d v="2021-05-30T23:48:05"/>
    <x v="9"/>
    <e v="#NUM!"/>
  </r>
  <r>
    <n v="325345"/>
    <s v="UTC+3"/>
    <d v="2021-06-07T07:08:33"/>
    <d v="2021-06-08T18:17:10"/>
    <x v="4"/>
    <d v="2021-06-07T10:08:33"/>
  </r>
  <r>
    <n v="325346"/>
    <s v="UTC+6"/>
    <d v="2021-04-24T09:52:08"/>
    <d v="2021-04-24T10:58:31"/>
    <x v="2"/>
    <d v="2021-04-24T15:52:08"/>
  </r>
  <r>
    <n v="325381"/>
    <s v="UTC+1"/>
    <d v="2021-04-22T22:58:22"/>
    <d v="2021-04-23T23:07:16"/>
    <x v="0"/>
    <d v="2021-04-22T23:58:22"/>
  </r>
  <r>
    <n v="325383"/>
    <s v="UTC+1"/>
    <d v="2021-05-01T11:29:46"/>
    <d v="2021-05-02T17:03:46"/>
    <x v="0"/>
    <d v="2021-05-01T12:29:46"/>
  </r>
  <r>
    <n v="325389"/>
    <s v="UTC+3"/>
    <d v="2021-05-27T09:35:22"/>
    <d v="2021-05-28T14:49:47"/>
    <x v="4"/>
    <d v="2021-05-27T12:35:22"/>
  </r>
  <r>
    <n v="325464"/>
    <s v="UTC-7"/>
    <d v="2021-04-04T03:42:59"/>
    <d v="2021-04-05T03:56:12"/>
    <x v="12"/>
    <e v="#NUM!"/>
  </r>
  <r>
    <n v="325519"/>
    <s v="UTC+2"/>
    <d v="2021-06-19T06:38:53"/>
    <e v="#N/A"/>
    <x v="1"/>
    <d v="2021-06-19T08:38:53"/>
  </r>
  <r>
    <n v="325550"/>
    <s v="UTC+1"/>
    <d v="2021-04-24T04:53:59"/>
    <d v="2021-04-25T15:23:34"/>
    <x v="0"/>
    <d v="2021-04-24T05:53:59"/>
  </r>
  <r>
    <n v="325568"/>
    <s v="UTC+1"/>
    <d v="2021-06-29T18:05:54"/>
    <d v="2021-06-30T16:40:28"/>
    <x v="0"/>
    <d v="2021-06-29T19:05:54"/>
  </r>
  <r>
    <n v="325569"/>
    <s v="UTC+0"/>
    <d v="2021-06-12T10:17:27"/>
    <d v="2021-06-12T22:22:24"/>
    <x v="6"/>
    <d v="2021-06-12T10:17:27"/>
  </r>
  <r>
    <n v="325571"/>
    <s v="UTC+2"/>
    <d v="2021-06-26T23:10:19"/>
    <d v="2021-06-27T22:19:01"/>
    <x v="1"/>
    <d v="2021-06-27T01:10:19"/>
  </r>
  <r>
    <n v="325583"/>
    <s v="UTC+2"/>
    <d v="2021-05-21T22:11:27"/>
    <d v="2021-05-23T13:43:58"/>
    <x v="1"/>
    <d v="2021-05-22T00:11:27"/>
  </r>
  <r>
    <n v="325611"/>
    <s v="UTC+1"/>
    <d v="2021-06-02T00:53:53"/>
    <d v="2021-06-02T19:23:34"/>
    <x v="0"/>
    <d v="2021-06-02T01:53:53"/>
  </r>
  <r>
    <n v="325664"/>
    <s v="UTC+1"/>
    <d v="2021-05-31T19:42:14"/>
    <e v="#N/A"/>
    <x v="0"/>
    <d v="2021-05-31T20:42:14"/>
  </r>
  <r>
    <n v="325673"/>
    <s v="UTC+1"/>
    <d v="2021-05-26T00:30:10"/>
    <d v="2021-05-26T17:43:23"/>
    <x v="0"/>
    <d v="2021-05-26T01:30:10"/>
  </r>
  <r>
    <n v="325678"/>
    <s v="UTC+0"/>
    <d v="2021-04-13T21:01:20"/>
    <d v="2021-04-14T19:18:20"/>
    <x v="6"/>
    <d v="2021-04-13T21:01:20"/>
  </r>
  <r>
    <n v="325715"/>
    <s v="UTC+2"/>
    <d v="2021-05-28T14:57:23"/>
    <d v="2021-05-29T03:44:58"/>
    <x v="1"/>
    <d v="2021-05-28T16:57:23"/>
  </r>
  <r>
    <n v="325719"/>
    <s v="UTC-6"/>
    <d v="2021-06-23T11:13:33"/>
    <d v="2021-06-24T04:38:43"/>
    <x v="15"/>
    <e v="#NUM!"/>
  </r>
  <r>
    <n v="325727"/>
    <s v="UTC+1"/>
    <d v="2021-05-15T11:45:43"/>
    <d v="2021-05-16T12:18:05"/>
    <x v="0"/>
    <d v="2021-05-15T12:45:43"/>
  </r>
  <r>
    <n v="325731"/>
    <s v="UTC+3"/>
    <d v="2021-07-20T00:39:06"/>
    <d v="2021-07-20T13:20:38"/>
    <x v="4"/>
    <d v="2021-07-20T03:39:06"/>
  </r>
  <r>
    <n v="325742"/>
    <s v="UTC+7"/>
    <d v="2021-08-07T09:06:25"/>
    <d v="2021-08-08T08:05:37"/>
    <x v="3"/>
    <d v="2021-08-07T16:06:25"/>
  </r>
  <r>
    <n v="325761"/>
    <s v="UTC+4"/>
    <d v="2021-05-27T22:17:05"/>
    <d v="2021-05-28T16:11:55"/>
    <x v="11"/>
    <d v="2021-05-28T02:17:05"/>
  </r>
  <r>
    <n v="325788"/>
    <s v="UTC+1"/>
    <d v="2021-05-21T10:31:22"/>
    <d v="2021-05-22T10:03:58"/>
    <x v="0"/>
    <d v="2021-05-21T11:31:22"/>
  </r>
  <r>
    <n v="325799"/>
    <s v="UTC+1"/>
    <d v="2021-06-27T07:55:40"/>
    <d v="2021-06-28T02:40:19"/>
    <x v="0"/>
    <d v="2021-06-27T08:55:40"/>
  </r>
  <r>
    <n v="325803"/>
    <s v="UTC+0"/>
    <d v="2021-05-19T03:25:21"/>
    <d v="2021-05-19T20:11:55"/>
    <x v="6"/>
    <d v="2021-05-19T03:25:21"/>
  </r>
  <r>
    <n v="325838"/>
    <s v="UTC+2"/>
    <d v="2021-04-28T09:09:55"/>
    <d v="2021-04-28T20:52:42"/>
    <x v="1"/>
    <d v="2021-04-28T11:09:55"/>
  </r>
  <r>
    <n v="325851"/>
    <s v="UTC+2"/>
    <d v="2021-04-24T04:29:59"/>
    <d v="2021-04-24T17:39:18"/>
    <x v="1"/>
    <d v="2021-04-24T06:29:59"/>
  </r>
  <r>
    <n v="325857"/>
    <s v="UTC+5"/>
    <d v="2021-06-25T06:15:36"/>
    <d v="2021-06-26T10:16:00"/>
    <x v="5"/>
    <d v="2021-06-25T11:15:36"/>
  </r>
  <r>
    <n v="325860"/>
    <s v="UTC+4"/>
    <d v="2021-07-15T19:31:39"/>
    <d v="2021-07-16T18:17:45"/>
    <x v="11"/>
    <d v="2021-07-15T23:31:39"/>
  </r>
  <r>
    <n v="325961"/>
    <s v="UTC+2"/>
    <d v="2021-04-21T08:09:05"/>
    <d v="2021-04-22T13:04:21"/>
    <x v="1"/>
    <d v="2021-04-21T10:09:05"/>
  </r>
  <r>
    <n v="326000"/>
    <s v="UTC+3"/>
    <d v="2021-04-26T11:50:40"/>
    <d v="2021-04-27T16:27:39"/>
    <x v="4"/>
    <d v="2021-04-26T14:50:40"/>
  </r>
  <r>
    <n v="326052"/>
    <s v="UTC+2"/>
    <d v="2021-06-23T23:06:13"/>
    <d v="2021-06-25T16:10:45"/>
    <x v="1"/>
    <d v="2021-06-24T01:06:13"/>
  </r>
  <r>
    <n v="326054"/>
    <s v="UTC+2"/>
    <d v="2021-05-27T17:11:16"/>
    <d v="2021-05-29T09:43:16"/>
    <x v="1"/>
    <d v="2021-05-27T19:11:16"/>
  </r>
  <r>
    <n v="326055"/>
    <s v="UTC+7"/>
    <d v="2021-05-03T06:28:16"/>
    <d v="2021-05-04T12:25:19"/>
    <x v="3"/>
    <d v="2021-05-03T13:28:16"/>
  </r>
  <r>
    <n v="326060"/>
    <s v="UTC+0"/>
    <d v="2021-05-26T08:24:47"/>
    <d v="2021-05-26T20:07:16"/>
    <x v="6"/>
    <d v="2021-05-26T08:24:47"/>
  </r>
  <r>
    <n v="326078"/>
    <s v="UTC+3"/>
    <d v="2021-06-29T23:29:09"/>
    <d v="2021-06-30T22:00:51"/>
    <x v="4"/>
    <d v="2021-06-30T02:29:09"/>
  </r>
  <r>
    <n v="326105"/>
    <s v="UTC+5"/>
    <d v="2021-06-26T00:11:11"/>
    <d v="2021-06-26T17:17:46"/>
    <x v="5"/>
    <d v="2021-06-26T05:11:11"/>
  </r>
  <r>
    <n v="326184"/>
    <s v="UTC+10"/>
    <d v="2021-03-30T12:05:41"/>
    <d v="2021-03-31T11:00:51"/>
    <x v="18"/>
    <d v="2021-03-30T22:05:41"/>
  </r>
  <r>
    <n v="326203"/>
    <s v="UTC+3"/>
    <d v="2021-06-13T15:46:23"/>
    <d v="2021-06-14T15:13:05"/>
    <x v="4"/>
    <d v="2021-06-13T18:46:23"/>
  </r>
  <r>
    <n v="326206"/>
    <s v="UTC+1"/>
    <d v="2021-06-05T17:54:50"/>
    <d v="2021-06-06T18:13:40"/>
    <x v="0"/>
    <d v="2021-06-05T18:54:50"/>
  </r>
  <r>
    <n v="326208"/>
    <s v="UTC+3"/>
    <d v="2021-04-23T20:11:32"/>
    <d v="2021-04-24T14:54:27"/>
    <x v="4"/>
    <d v="2021-04-23T23:11:32"/>
  </r>
  <r>
    <n v="326217"/>
    <s v="UTC+3"/>
    <d v="2021-05-12T04:38:50"/>
    <d v="2021-05-12T21:44:33"/>
    <x v="4"/>
    <d v="2021-05-12T07:38:50"/>
  </r>
  <r>
    <n v="326220"/>
    <s v="UTC+1"/>
    <d v="2021-06-30T21:50:36"/>
    <d v="2021-07-01T16:12:30"/>
    <x v="0"/>
    <d v="2021-06-30T22:50:36"/>
  </r>
  <r>
    <n v="326228"/>
    <s v="UTC+1"/>
    <d v="2021-04-30T16:43:42"/>
    <d v="2021-05-01T15:51:32"/>
    <x v="0"/>
    <d v="2021-04-30T17:43:42"/>
  </r>
  <r>
    <n v="326242"/>
    <s v="UTC-3"/>
    <d v="2021-07-13T11:52:56"/>
    <d v="2021-07-14T00:05:31"/>
    <x v="8"/>
    <e v="#NUM!"/>
  </r>
  <r>
    <n v="326253"/>
    <s v="UTC+1"/>
    <d v="2021-05-17T19:29:17"/>
    <e v="#N/A"/>
    <x v="0"/>
    <d v="2021-05-17T20:29:17"/>
  </r>
  <r>
    <n v="326273"/>
    <s v="UTC+0"/>
    <d v="2021-04-09T13:45:06"/>
    <d v="2021-04-10T18:45:42"/>
    <x v="6"/>
    <d v="2021-04-09T13:45:06"/>
  </r>
  <r>
    <n v="326281"/>
    <s v="UTC+4"/>
    <d v="2021-05-23T13:33:07"/>
    <d v="2021-05-24T13:49:47"/>
    <x v="11"/>
    <d v="2021-05-23T17:33:07"/>
  </r>
  <r>
    <n v="326286"/>
    <s v="UTC-4"/>
    <d v="2021-06-17T10:01:47"/>
    <d v="2021-06-19T02:08:26"/>
    <x v="9"/>
    <e v="#NUM!"/>
  </r>
  <r>
    <n v="326307"/>
    <s v="UTC+3"/>
    <d v="2021-07-27T20:58:31"/>
    <d v="2021-07-28T14:19:30"/>
    <x v="4"/>
    <d v="2021-07-27T23:58:31"/>
  </r>
  <r>
    <n v="326337"/>
    <s v="UTC+0"/>
    <d v="2021-04-25T22:57:28"/>
    <d v="2021-04-26T21:47:27"/>
    <x v="6"/>
    <d v="2021-04-25T22:57:28"/>
  </r>
  <r>
    <n v="326363"/>
    <s v="UTC+1"/>
    <d v="2021-04-29T16:04:03"/>
    <d v="2021-04-30T21:57:21"/>
    <x v="0"/>
    <d v="2021-04-29T17:04:03"/>
  </r>
  <r>
    <n v="326373"/>
    <s v="UTC+1"/>
    <d v="2021-04-07T14:58:34"/>
    <e v="#N/A"/>
    <x v="0"/>
    <d v="2021-04-07T15:58:34"/>
  </r>
  <r>
    <n v="326375"/>
    <s v="UTC+3"/>
    <d v="2021-04-02T08:34:35"/>
    <d v="2021-04-02T15:03:46"/>
    <x v="4"/>
    <d v="2021-04-02T11:34:35"/>
  </r>
  <r>
    <n v="326377"/>
    <s v="UTC+2"/>
    <d v="2021-07-11T10:49:26"/>
    <e v="#N/A"/>
    <x v="1"/>
    <d v="2021-07-11T12:49:26"/>
  </r>
  <r>
    <n v="326383"/>
    <s v="UTC+1"/>
    <d v="2021-05-29T11:53:02"/>
    <d v="2021-05-30T17:50:22"/>
    <x v="0"/>
    <d v="2021-05-29T12:53:02"/>
  </r>
  <r>
    <n v="326395"/>
    <s v="UTC+1"/>
    <d v="2021-06-08T23:09:37"/>
    <d v="2021-06-09T23:09:35"/>
    <x v="0"/>
    <d v="2021-06-09T00:09:37"/>
  </r>
  <r>
    <n v="326399"/>
    <s v="UTC+1"/>
    <d v="2021-08-15T00:50:04"/>
    <d v="2021-08-15T19:28:14"/>
    <x v="0"/>
    <d v="2021-08-15T01:50:04"/>
  </r>
  <r>
    <n v="326415"/>
    <s v="UTC+0"/>
    <d v="2021-04-18T13:51:43"/>
    <d v="2021-04-18T15:50:57"/>
    <x v="6"/>
    <d v="2021-04-18T13:51:43"/>
  </r>
  <r>
    <n v="326420"/>
    <s v="UTC+2"/>
    <d v="2021-05-30T02:54:24"/>
    <d v="2021-05-30T14:42:13"/>
    <x v="1"/>
    <d v="2021-05-30T04:54:24"/>
  </r>
  <r>
    <n v="326428"/>
    <s v="UTC+0"/>
    <d v="2021-07-21T10:38:19"/>
    <d v="2021-07-22T15:55:37"/>
    <x v="6"/>
    <d v="2021-07-21T10:38:19"/>
  </r>
  <r>
    <n v="326430"/>
    <s v="UTC+1"/>
    <d v="2021-07-28T00:41:56"/>
    <d v="2021-07-29T16:33:28"/>
    <x v="0"/>
    <d v="2021-07-28T01:41:56"/>
  </r>
  <r>
    <n v="326448"/>
    <s v="UTC+2"/>
    <d v="2021-05-27T18:01:52"/>
    <d v="2021-05-28T17:32:19"/>
    <x v="1"/>
    <d v="2021-05-27T20:01:52"/>
  </r>
  <r>
    <n v="326458"/>
    <s v="UTC-5"/>
    <d v="2021-05-22T14:27:46"/>
    <d v="2021-05-23T03:48:02"/>
    <x v="14"/>
    <e v="#NUM!"/>
  </r>
  <r>
    <n v="326497"/>
    <s v="UTC+2"/>
    <d v="2021-05-28T21:35:54"/>
    <d v="2021-05-29T10:53:17"/>
    <x v="1"/>
    <d v="2021-05-28T23:35:54"/>
  </r>
  <r>
    <n v="326499"/>
    <s v="UTC+0"/>
    <d v="2021-07-13T19:18:12"/>
    <d v="2021-07-14T23:04:21"/>
    <x v="6"/>
    <d v="2021-07-13T19:18:12"/>
  </r>
  <r>
    <n v="326505"/>
    <s v="UTC+1"/>
    <d v="2021-04-28T22:05:55"/>
    <d v="2021-04-29T21:20:05"/>
    <x v="0"/>
    <d v="2021-04-28T23:05:55"/>
  </r>
  <r>
    <n v="326507"/>
    <s v="UTC+1"/>
    <d v="2021-06-26T00:26:02"/>
    <d v="2021-06-27T15:49:12"/>
    <x v="0"/>
    <d v="2021-06-26T01:26:02"/>
  </r>
  <r>
    <n v="326517"/>
    <s v="UTC+1"/>
    <d v="2021-04-28T19:31:23"/>
    <d v="2021-04-30T22:41:38"/>
    <x v="0"/>
    <d v="2021-04-28T20:31:23"/>
  </r>
  <r>
    <n v="326559"/>
    <s v="UTC+2"/>
    <d v="2021-06-27T11:19:59"/>
    <d v="2021-06-28T11:47:27"/>
    <x v="1"/>
    <d v="2021-06-27T13:19:59"/>
  </r>
  <r>
    <n v="326570"/>
    <s v="UTC+1"/>
    <d v="2021-05-26T18:00:44"/>
    <d v="2021-05-27T23:04:56"/>
    <x v="0"/>
    <d v="2021-05-26T19:00:44"/>
  </r>
  <r>
    <n v="326577"/>
    <s v="UTC+0"/>
    <d v="2021-05-11T02:26:20"/>
    <d v="2021-05-12T01:31:09"/>
    <x v="6"/>
    <d v="2021-05-11T02:26:20"/>
  </r>
  <r>
    <n v="326589"/>
    <s v="UTC+1"/>
    <d v="2021-04-23T03:27:37"/>
    <d v="2021-04-23T20:21:49"/>
    <x v="0"/>
    <d v="2021-04-23T04:27:37"/>
  </r>
  <r>
    <n v="326602"/>
    <s v="UTC+0"/>
    <d v="2021-07-06T12:48:10"/>
    <d v="2021-07-06T13:38:08"/>
    <x v="6"/>
    <d v="2021-07-06T12:48:10"/>
  </r>
  <r>
    <n v="326610"/>
    <s v="UTC+0"/>
    <d v="2021-04-09T15:03:06"/>
    <d v="2021-04-10T19:13:26"/>
    <x v="6"/>
    <d v="2021-04-09T15:03:06"/>
  </r>
  <r>
    <n v="326623"/>
    <s v="UTC+1"/>
    <d v="2021-04-23T09:05:49"/>
    <d v="2021-04-24T13:29:24"/>
    <x v="0"/>
    <d v="2021-04-23T10:05:49"/>
  </r>
  <r>
    <n v="326631"/>
    <s v="UTC+1"/>
    <d v="2021-06-09T11:23:28"/>
    <d v="2021-06-10T04:41:17"/>
    <x v="0"/>
    <d v="2021-06-09T12:23:28"/>
  </r>
  <r>
    <n v="326649"/>
    <s v="UTC-4"/>
    <d v="2021-04-07T16:34:08"/>
    <d v="2021-04-08T22:34:03"/>
    <x v="9"/>
    <e v="#NUM!"/>
  </r>
  <r>
    <n v="326660"/>
    <s v="UTC+3"/>
    <d v="2021-07-08T03:33:34"/>
    <d v="2021-07-08T16:25:19"/>
    <x v="4"/>
    <d v="2021-07-08T06:33:34"/>
  </r>
  <r>
    <n v="326693"/>
    <s v="UTC+1"/>
    <d v="2021-06-25T18:10:47"/>
    <d v="2021-06-26T06:23:31"/>
    <x v="0"/>
    <d v="2021-06-25T19:10:47"/>
  </r>
  <r>
    <n v="326716"/>
    <s v="UTC+4"/>
    <d v="2021-07-22T17:31:33"/>
    <d v="2021-07-25T01:45:28"/>
    <x v="11"/>
    <d v="2021-07-22T21:31:33"/>
  </r>
  <r>
    <n v="326733"/>
    <s v="UTC+1"/>
    <d v="2021-07-13T17:53:50"/>
    <d v="2021-07-14T23:04:56"/>
    <x v="0"/>
    <d v="2021-07-13T18:53:50"/>
  </r>
  <r>
    <n v="326784"/>
    <s v="UTC+1"/>
    <d v="2021-04-15T07:23:01"/>
    <d v="2021-04-17T00:16:02"/>
    <x v="0"/>
    <d v="2021-04-15T08:23:01"/>
  </r>
  <r>
    <n v="326786"/>
    <s v="UTC+0"/>
    <d v="2021-06-23T13:21:35"/>
    <d v="2021-06-24T02:22:24"/>
    <x v="6"/>
    <d v="2021-06-23T13:21:35"/>
  </r>
  <r>
    <n v="326798"/>
    <s v="UTC+1"/>
    <d v="2021-06-25T07:59:45"/>
    <d v="2021-06-25T15:04:56"/>
    <x v="0"/>
    <d v="2021-06-25T08:59:45"/>
  </r>
  <r>
    <n v="326800"/>
    <s v="UTC+1"/>
    <d v="2021-05-23T08:41:59"/>
    <d v="2021-05-24T13:44:10"/>
    <x v="0"/>
    <d v="2021-05-23T09:41:59"/>
  </r>
  <r>
    <n v="326926"/>
    <s v="UTC+2"/>
    <d v="2021-07-12T01:58:12"/>
    <d v="2021-07-12T13:09:00"/>
    <x v="1"/>
    <d v="2021-07-12T03:58:12"/>
  </r>
  <r>
    <n v="326948"/>
    <s v="UTC+3"/>
    <d v="2021-04-23T22:28:01"/>
    <d v="2021-04-24T16:48:37"/>
    <x v="4"/>
    <d v="2021-04-24T01:28:01"/>
  </r>
  <r>
    <n v="326949"/>
    <s v="UTC+2"/>
    <d v="2021-07-27T03:32:49"/>
    <d v="2021-07-27T21:53:17"/>
    <x v="1"/>
    <d v="2021-07-27T05:32:49"/>
  </r>
  <r>
    <n v="326953"/>
    <s v="UTC+5"/>
    <d v="2021-05-01T17:06:02"/>
    <d v="2021-05-02T21:28:19"/>
    <x v="5"/>
    <d v="2021-05-01T22:06:02"/>
  </r>
  <r>
    <n v="326958"/>
    <s v="UTC+2"/>
    <d v="2021-05-28T20:11:24"/>
    <d v="2021-05-29T14:30:34"/>
    <x v="1"/>
    <d v="2021-05-28T22:11:24"/>
  </r>
  <r>
    <n v="326974"/>
    <s v="UTC+0"/>
    <d v="2021-04-07T09:12:45"/>
    <d v="2021-04-08T20:44:33"/>
    <x v="6"/>
    <d v="2021-04-07T09:12:45"/>
  </r>
  <r>
    <n v="326988"/>
    <s v="UTC+1"/>
    <d v="2021-04-27T21:07:36"/>
    <d v="2021-04-28T13:55:02"/>
    <x v="0"/>
    <d v="2021-04-27T22:07:36"/>
  </r>
  <r>
    <n v="327012"/>
    <s v="UTC+6"/>
    <d v="2021-07-24T01:10:08"/>
    <d v="2021-07-24T12:59:41"/>
    <x v="2"/>
    <d v="2021-07-24T07:10:08"/>
  </r>
  <r>
    <n v="327013"/>
    <s v="UTC+4"/>
    <d v="2021-05-15T20:15:55"/>
    <d v="2021-05-16T13:24:48"/>
    <x v="11"/>
    <d v="2021-05-16T00:15:55"/>
  </r>
  <r>
    <n v="327021"/>
    <s v="UTC+1"/>
    <d v="2021-04-09T06:16:29"/>
    <d v="2021-04-09T18:13:40"/>
    <x v="0"/>
    <d v="2021-04-09T07:16:29"/>
  </r>
  <r>
    <n v="327035"/>
    <s v="UTC-3"/>
    <d v="2021-07-09T09:17:59"/>
    <d v="2021-07-11T05:44:22"/>
    <x v="8"/>
    <e v="#NUM!"/>
  </r>
  <r>
    <n v="327043"/>
    <s v="UTC+3"/>
    <d v="2021-04-16T10:39:16"/>
    <d v="2021-04-17T16:41:30"/>
    <x v="4"/>
    <d v="2021-04-16T13:39:16"/>
  </r>
  <r>
    <n v="327048"/>
    <s v="UTC+5"/>
    <d v="2021-04-23T02:57:29"/>
    <d v="2021-04-24T14:30:43"/>
    <x v="5"/>
    <d v="2021-04-23T07:57:29"/>
  </r>
  <r>
    <n v="327054"/>
    <s v="UTC+0"/>
    <d v="2021-04-24T11:35:48"/>
    <d v="2021-04-25T00:18:55"/>
    <x v="6"/>
    <d v="2021-04-24T11:35:48"/>
  </r>
  <r>
    <n v="327074"/>
    <s v="UTC+1"/>
    <d v="2021-04-25T10:48:34"/>
    <d v="2021-04-26T15:21:14"/>
    <x v="0"/>
    <d v="2021-04-25T11:48:34"/>
  </r>
  <r>
    <n v="327116"/>
    <s v="UTC+0"/>
    <d v="2021-04-23T14:07:58"/>
    <d v="2021-04-23T20:02:36"/>
    <x v="6"/>
    <d v="2021-04-23T14:07:58"/>
  </r>
  <r>
    <n v="327137"/>
    <s v="UTC+1"/>
    <d v="2021-04-26T04:29:31"/>
    <d v="2021-04-26T10:36:58"/>
    <x v="0"/>
    <d v="2021-04-26T05:29:31"/>
  </r>
  <r>
    <n v="327255"/>
    <s v="UTC+2"/>
    <d v="2021-04-05T05:52:04"/>
    <d v="2021-04-06T04:15:50"/>
    <x v="1"/>
    <d v="2021-04-05T07:52:04"/>
  </r>
  <r>
    <n v="327312"/>
    <s v="UTC+3"/>
    <d v="2021-05-12T12:37:32"/>
    <d v="2021-05-14T10:21:49"/>
    <x v="4"/>
    <d v="2021-05-12T15:37:32"/>
  </r>
  <r>
    <n v="327321"/>
    <s v="UTC+2"/>
    <d v="2021-06-24T20:38:28"/>
    <d v="2021-06-25T20:38:43"/>
    <x v="1"/>
    <d v="2021-06-24T22:38:28"/>
  </r>
  <r>
    <n v="327327"/>
    <s v="UTC+2"/>
    <d v="2021-06-25T16:29:21"/>
    <d v="2021-06-26T10:00:16"/>
    <x v="1"/>
    <d v="2021-06-25T18:29:21"/>
  </r>
  <r>
    <n v="327348"/>
    <s v="UTC+2"/>
    <d v="2021-07-10T01:46:41"/>
    <d v="2021-07-10T13:22:59"/>
    <x v="1"/>
    <d v="2021-07-10T03:46:41"/>
  </r>
  <r>
    <n v="327353"/>
    <s v="UTC-8"/>
    <d v="2021-07-10T02:22:32"/>
    <d v="2021-07-11T06:23:31"/>
    <x v="13"/>
    <e v="#NUM!"/>
  </r>
  <r>
    <n v="327390"/>
    <s v="UTC+1"/>
    <d v="2021-05-03T09:05:55"/>
    <d v="2021-05-04T18:55:37"/>
    <x v="0"/>
    <d v="2021-05-03T10:05:55"/>
  </r>
  <r>
    <n v="327398"/>
    <s v="UTC+2"/>
    <d v="2021-04-01T01:53:48"/>
    <d v="2021-04-01T18:32:53"/>
    <x v="1"/>
    <d v="2021-04-01T03:53:48"/>
  </r>
  <r>
    <n v="327466"/>
    <s v="UTC+2"/>
    <d v="2021-07-28T06:14:56"/>
    <d v="2021-07-28T18:28:14"/>
    <x v="1"/>
    <d v="2021-07-28T08:14:56"/>
  </r>
  <r>
    <n v="327478"/>
    <s v="UTC+2"/>
    <d v="2021-07-10T06:26:00"/>
    <d v="2021-07-11T00:34:48"/>
    <x v="1"/>
    <d v="2021-07-10T08:26:00"/>
  </r>
  <r>
    <n v="327479"/>
    <s v="UTC+8"/>
    <d v="2021-05-01T18:59:34"/>
    <d v="2021-05-02T12:11:55"/>
    <x v="7"/>
    <d v="2021-05-02T02:59:34"/>
  </r>
  <r>
    <n v="327488"/>
    <s v="UTC-8"/>
    <d v="2021-07-14T16:31:54"/>
    <d v="2021-07-16T07:32:19"/>
    <x v="13"/>
    <e v="#NUM!"/>
  </r>
  <r>
    <n v="327493"/>
    <s v="UTC+2"/>
    <d v="2021-04-20T21:27:57"/>
    <d v="2021-04-22T08:01:26"/>
    <x v="1"/>
    <d v="2021-04-20T23:27:57"/>
  </r>
  <r>
    <n v="327540"/>
    <s v="UTC+0"/>
    <d v="2021-07-01T09:21:40"/>
    <d v="2021-07-02T18:36:23"/>
    <x v="6"/>
    <d v="2021-07-01T09:21:40"/>
  </r>
  <r>
    <n v="327581"/>
    <s v="UTC+1"/>
    <d v="2021-04-24T01:31:02"/>
    <d v="2021-04-24T18:50:18"/>
    <x v="0"/>
    <d v="2021-04-24T02:31:02"/>
  </r>
  <r>
    <n v="327592"/>
    <s v="UTC+2"/>
    <d v="2021-04-26T19:05:21"/>
    <d v="2021-04-27T17:29:59"/>
    <x v="1"/>
    <d v="2021-04-26T21:05:21"/>
  </r>
  <r>
    <n v="327605"/>
    <s v="UTC+3"/>
    <d v="2021-05-25T20:06:03"/>
    <d v="2021-05-26T18:54:27"/>
    <x v="4"/>
    <d v="2021-05-25T23:06:03"/>
  </r>
  <r>
    <n v="327733"/>
    <s v="UTC+3"/>
    <d v="2021-05-24T05:37:12"/>
    <d v="2021-05-25T17:07:16"/>
    <x v="4"/>
    <d v="2021-05-24T08:37:12"/>
  </r>
  <r>
    <n v="327758"/>
    <s v="UTC+1"/>
    <d v="2021-05-27T23:34:09"/>
    <d v="2021-05-28T22:54:14"/>
    <x v="0"/>
    <d v="2021-05-28T00:34:09"/>
  </r>
  <r>
    <n v="327766"/>
    <s v="UTC+2"/>
    <d v="2021-07-28T08:37:06"/>
    <d v="2021-07-29T12:34:03"/>
    <x v="1"/>
    <d v="2021-07-28T10:37:06"/>
  </r>
  <r>
    <n v="327797"/>
    <s v="UTC+5"/>
    <d v="2021-04-18T14:29:30"/>
    <d v="2021-04-19T08:52:07"/>
    <x v="5"/>
    <d v="2021-04-18T19:29:30"/>
  </r>
  <r>
    <n v="327825"/>
    <s v="UTC+4"/>
    <d v="2021-05-27T18:04:22"/>
    <d v="2021-05-28T16:21:14"/>
    <x v="11"/>
    <d v="2021-05-27T22:04:22"/>
  </r>
  <r>
    <n v="327838"/>
    <s v="UTC+3"/>
    <d v="2021-04-30T03:02:01"/>
    <d v="2021-04-30T21:02:36"/>
    <x v="4"/>
    <d v="2021-04-30T06:02:01"/>
  </r>
  <r>
    <n v="327850"/>
    <s v="UTC+0"/>
    <d v="2021-04-12T00:15:40"/>
    <d v="2021-04-12T22:38:43"/>
    <x v="6"/>
    <d v="2021-04-12T00:15:40"/>
  </r>
  <r>
    <n v="327863"/>
    <s v="UTC+2"/>
    <d v="2021-04-20T21:54:49"/>
    <d v="2021-04-21T21:06:41"/>
    <x v="1"/>
    <d v="2021-04-20T23:54:49"/>
  </r>
  <r>
    <n v="327866"/>
    <s v="UTC+1"/>
    <d v="2021-05-29T18:43:30"/>
    <d v="2021-05-30T13:20:05"/>
    <x v="0"/>
    <d v="2021-05-29T19:43:30"/>
  </r>
  <r>
    <n v="327887"/>
    <s v="UTC+1"/>
    <d v="2021-04-13T06:53:03"/>
    <d v="2021-04-14T17:43:23"/>
    <x v="0"/>
    <d v="2021-04-13T07:53:03"/>
  </r>
  <r>
    <n v="327909"/>
    <s v="UTC+2"/>
    <d v="2021-06-24T19:30:24"/>
    <d v="2021-06-26T17:53:17"/>
    <x v="1"/>
    <d v="2021-06-24T21:30:24"/>
  </r>
  <r>
    <n v="327915"/>
    <s v="UTC+3"/>
    <d v="2021-04-28T06:54:58"/>
    <d v="2021-04-29T12:04:21"/>
    <x v="4"/>
    <d v="2021-04-28T09:54:58"/>
  </r>
  <r>
    <n v="327941"/>
    <s v="UTC+2"/>
    <d v="2021-06-25T13:49:58"/>
    <d v="2021-06-26T17:50:57"/>
    <x v="1"/>
    <d v="2021-06-25T15:49:58"/>
  </r>
  <r>
    <n v="327960"/>
    <s v="UTC+7"/>
    <d v="2021-07-09T18:58:53"/>
    <d v="2021-07-10T12:34:34"/>
    <x v="3"/>
    <d v="2021-07-10T01:58:53"/>
  </r>
  <r>
    <n v="327968"/>
    <s v="UTC+5"/>
    <d v="2021-08-05T11:33:02"/>
    <d v="2021-08-06T11:42:13"/>
    <x v="5"/>
    <d v="2021-08-05T16:33:02"/>
  </r>
  <r>
    <n v="327986"/>
    <s v="UTC+2"/>
    <d v="2021-04-05T01:25:41"/>
    <d v="2021-04-05T14:28:14"/>
    <x v="1"/>
    <d v="2021-04-05T03:25:41"/>
  </r>
  <r>
    <n v="328003"/>
    <s v="UTC+2"/>
    <d v="2021-06-11T03:40:52"/>
    <d v="2021-06-11T16:59:41"/>
    <x v="1"/>
    <d v="2021-06-11T05:40:52"/>
  </r>
  <r>
    <n v="328007"/>
    <s v="UTC-3"/>
    <d v="2021-06-30T09:24:11"/>
    <d v="2021-06-30T22:36:58"/>
    <x v="8"/>
    <e v="#NUM!"/>
  </r>
  <r>
    <n v="328072"/>
    <s v="UTC+2"/>
    <d v="2021-06-27T23:55:32"/>
    <d v="2021-06-28T06:08:10"/>
    <x v="1"/>
    <d v="2021-06-28T01:55:32"/>
  </r>
  <r>
    <n v="328131"/>
    <s v="UTC+3"/>
    <d v="2021-06-27T15:28:28"/>
    <d v="2021-06-28T14:54:27"/>
    <x v="4"/>
    <d v="2021-06-27T18:28:28"/>
  </r>
  <r>
    <n v="328146"/>
    <s v="UTC+0"/>
    <d v="2021-04-16T20:02:20"/>
    <d v="2021-04-17T23:53:40"/>
    <x v="6"/>
    <d v="2021-04-16T20:02:20"/>
  </r>
  <r>
    <n v="328184"/>
    <s v="UTC+3"/>
    <d v="2021-06-23T20:38:06"/>
    <d v="2021-06-25T07:24:58"/>
    <x v="4"/>
    <d v="2021-06-23T23:38:06"/>
  </r>
  <r>
    <n v="328186"/>
    <s v="UTC+1"/>
    <d v="2021-07-20T04:24:27"/>
    <d v="2021-07-21T16:00:51"/>
    <x v="0"/>
    <d v="2021-07-20T05:24:27"/>
  </r>
  <r>
    <n v="328200"/>
    <s v="UTC+11"/>
    <d v="2021-06-29T02:49:45"/>
    <d v="2021-06-29T10:00:51"/>
    <x v="19"/>
    <d v="2021-06-29T13:49:45"/>
  </r>
  <r>
    <n v="328241"/>
    <s v="UTC+3"/>
    <d v="2021-07-31T08:22:16"/>
    <d v="2021-08-01T02:36:58"/>
    <x v="4"/>
    <d v="2021-07-31T11:22:16"/>
  </r>
  <r>
    <n v="328251"/>
    <s v="UTC-8"/>
    <d v="2021-04-11T06:35:55"/>
    <d v="2021-04-12T05:38:08"/>
    <x v="13"/>
    <e v="#NUM!"/>
  </r>
  <r>
    <n v="328285"/>
    <s v="UTC+1"/>
    <d v="2021-04-25T02:51:54"/>
    <d v="2021-04-25T13:59:41"/>
    <x v="0"/>
    <d v="2021-04-25T03:51:54"/>
  </r>
  <r>
    <n v="328292"/>
    <s v="UTC+2"/>
    <d v="2021-05-17T02:15:29"/>
    <d v="2021-05-18T18:23:34"/>
    <x v="1"/>
    <d v="2021-05-17T04:15:29"/>
  </r>
  <r>
    <n v="328342"/>
    <s v="UTC+3"/>
    <d v="2021-08-16T23:02:24"/>
    <e v="#N/A"/>
    <x v="4"/>
    <d v="2021-08-17T02:02:24"/>
  </r>
  <r>
    <n v="328348"/>
    <s v="UTC+2"/>
    <d v="2021-06-29T14:58:22"/>
    <d v="2021-06-30T18:42:13"/>
    <x v="1"/>
    <d v="2021-06-29T16:58:22"/>
  </r>
  <r>
    <n v="328425"/>
    <s v="UTC+3"/>
    <d v="2021-04-21T08:54:22"/>
    <d v="2021-04-22T12:43:58"/>
    <x v="4"/>
    <d v="2021-04-21T11:54:22"/>
  </r>
  <r>
    <n v="328429"/>
    <s v="UTC+5"/>
    <d v="2021-04-15T07:40:26"/>
    <d v="2021-04-15T14:50:57"/>
    <x v="5"/>
    <d v="2021-04-15T12:40:26"/>
  </r>
  <r>
    <n v="328432"/>
    <s v="UTC+2"/>
    <d v="2021-05-23T16:25:05"/>
    <d v="2021-05-24T14:56:12"/>
    <x v="1"/>
    <d v="2021-05-23T18:25:05"/>
  </r>
  <r>
    <n v="328442"/>
    <s v="UTC+1"/>
    <d v="2021-04-09T23:47:10"/>
    <d v="2021-04-10T22:02:01"/>
    <x v="0"/>
    <d v="2021-04-10T00:47:10"/>
  </r>
  <r>
    <n v="328469"/>
    <s v="UTC-9"/>
    <d v="2021-04-19T17:33:53"/>
    <d v="2021-04-21T03:50:22"/>
    <x v="21"/>
    <e v="#NUM!"/>
  </r>
  <r>
    <n v="328470"/>
    <s v="UTC+3"/>
    <d v="2021-04-26T13:55:13"/>
    <d v="2021-04-27T19:38:43"/>
    <x v="4"/>
    <d v="2021-04-26T16:55:13"/>
  </r>
  <r>
    <n v="328509"/>
    <s v="UTC+3"/>
    <d v="2021-05-25T13:36:18"/>
    <d v="2021-05-26T13:25:54"/>
    <x v="4"/>
    <d v="2021-05-25T16:36:18"/>
  </r>
  <r>
    <n v="328584"/>
    <s v="UTC-4"/>
    <d v="2021-04-18T14:55:00"/>
    <d v="2021-04-19T19:16:00"/>
    <x v="9"/>
    <e v="#NUM!"/>
  </r>
  <r>
    <n v="328636"/>
    <s v="UTC+11"/>
    <d v="2021-05-09T21:40:23"/>
    <d v="2021-05-10T10:28:49"/>
    <x v="19"/>
    <d v="2021-05-10T08:40:23"/>
  </r>
  <r>
    <n v="328637"/>
    <s v="UTC+1"/>
    <d v="2021-05-28T13:34:10"/>
    <d v="2021-05-29T18:01:13"/>
    <x v="0"/>
    <d v="2021-05-28T14:34:10"/>
  </r>
  <r>
    <n v="328663"/>
    <s v="UTC-4"/>
    <d v="2021-04-13T08:02:47"/>
    <d v="2021-04-14T02:06:06"/>
    <x v="9"/>
    <e v="#NUM!"/>
  </r>
  <r>
    <n v="328686"/>
    <s v="UTC+2"/>
    <d v="2021-09-01T07:58:05"/>
    <e v="#N/A"/>
    <x v="1"/>
    <d v="2021-09-01T09:58:05"/>
  </r>
  <r>
    <n v="328761"/>
    <s v="UTC+3"/>
    <d v="2021-06-24T01:06:30"/>
    <d v="2021-06-25T16:02:01"/>
    <x v="4"/>
    <d v="2021-06-24T04:06:30"/>
  </r>
  <r>
    <n v="328775"/>
    <s v="UTC+9"/>
    <d v="2021-07-09T05:20:47"/>
    <d v="2021-07-09T17:12:29"/>
    <x v="16"/>
    <d v="2021-07-09T14:20:47"/>
  </r>
  <r>
    <n v="328804"/>
    <s v="UTC+3"/>
    <d v="2021-07-04T01:38:14"/>
    <d v="2021-07-04T09:00:16"/>
    <x v="4"/>
    <d v="2021-07-04T04:38:14"/>
  </r>
  <r>
    <n v="328838"/>
    <s v="UTC+1"/>
    <d v="2021-06-10T21:50:36"/>
    <d v="2021-06-10T23:28:14"/>
    <x v="0"/>
    <d v="2021-06-10T22:50:36"/>
  </r>
  <r>
    <n v="328946"/>
    <s v="UTC+3"/>
    <d v="2021-04-07T19:34:52"/>
    <d v="2021-04-08T13:16:35"/>
    <x v="4"/>
    <d v="2021-04-07T22:34:52"/>
  </r>
  <r>
    <n v="328961"/>
    <s v="UTC+2"/>
    <d v="2021-04-20T02:35:31"/>
    <e v="#N/A"/>
    <x v="1"/>
    <d v="2021-04-20T04:35:31"/>
  </r>
  <r>
    <n v="328964"/>
    <s v="UTC+6"/>
    <d v="2021-05-26T03:19:52"/>
    <d v="2021-05-26T15:45:07"/>
    <x v="2"/>
    <d v="2021-05-26T09:19:52"/>
  </r>
  <r>
    <n v="328975"/>
    <s v="UTC+8"/>
    <d v="2021-05-02T01:01:55"/>
    <d v="2021-05-03T06:59:41"/>
    <x v="7"/>
    <d v="2021-05-02T09:01:55"/>
  </r>
  <r>
    <n v="328992"/>
    <s v="UTC+2"/>
    <d v="2021-04-10T20:13:53"/>
    <d v="2021-04-12T13:13:40"/>
    <x v="1"/>
    <d v="2021-04-10T22:13:53"/>
  </r>
  <r>
    <n v="329036"/>
    <s v="UTC+3"/>
    <d v="2021-06-26T17:39:27"/>
    <d v="2021-06-26T19:59:42"/>
    <x v="4"/>
    <d v="2021-06-26T20:39:27"/>
  </r>
  <r>
    <n v="329039"/>
    <s v="UTC+1"/>
    <d v="2021-05-29T06:11:29"/>
    <d v="2021-05-30T11:51:06"/>
    <x v="0"/>
    <d v="2021-05-29T07:11:29"/>
  </r>
  <r>
    <n v="329087"/>
    <s v="UTC+2"/>
    <d v="2021-06-14T01:39:09"/>
    <d v="2021-06-15T18:32:53"/>
    <x v="1"/>
    <d v="2021-06-14T03:39:09"/>
  </r>
  <r>
    <n v="329089"/>
    <s v="UTC+0"/>
    <d v="2021-05-03T17:05:08"/>
    <d v="2021-05-04T16:28:14"/>
    <x v="6"/>
    <d v="2021-05-03T17:05:08"/>
  </r>
  <r>
    <n v="329090"/>
    <s v="UTC+2"/>
    <d v="2021-04-23T21:51:56"/>
    <d v="2021-04-24T15:24:09"/>
    <x v="1"/>
    <d v="2021-04-23T23:51:56"/>
  </r>
  <r>
    <n v="329107"/>
    <s v="UTC+0"/>
    <d v="2021-05-24T08:09:46"/>
    <d v="2021-05-25T18:06:06"/>
    <x v="6"/>
    <d v="2021-05-24T08:09:46"/>
  </r>
  <r>
    <n v="329115"/>
    <s v="UTC+2"/>
    <d v="2021-05-25T18:40:04"/>
    <d v="2021-05-26T23:33:28"/>
    <x v="1"/>
    <d v="2021-05-25T20:40:04"/>
  </r>
  <r>
    <n v="329124"/>
    <s v="UTC+0"/>
    <d v="2021-05-13T21:20:33"/>
    <d v="2021-05-14T20:16:35"/>
    <x v="6"/>
    <d v="2021-05-13T21:20:33"/>
  </r>
  <r>
    <n v="329132"/>
    <s v="UTC+2"/>
    <d v="2021-07-11T01:07:53"/>
    <d v="2021-07-13T14:49:12"/>
    <x v="1"/>
    <d v="2021-07-11T03:07:53"/>
  </r>
  <r>
    <n v="329140"/>
    <s v="UTC+3"/>
    <d v="2021-05-27T23:31:31"/>
    <d v="2021-05-28T18:05:31"/>
    <x v="4"/>
    <d v="2021-05-28T02:31:31"/>
  </r>
  <r>
    <n v="329183"/>
    <s v="UTC+7"/>
    <d v="2021-06-26T16:22:36"/>
    <d v="2021-06-27T10:14:50"/>
    <x v="3"/>
    <d v="2021-06-26T23:22:36"/>
  </r>
  <r>
    <n v="329210"/>
    <s v="UTC+5"/>
    <d v="2021-05-23T16:16:41"/>
    <d v="2021-05-24T14:27:39"/>
    <x v="5"/>
    <d v="2021-05-23T21:16:41"/>
  </r>
  <r>
    <n v="329236"/>
    <s v="UTC+4"/>
    <d v="2021-06-24T05:30:08"/>
    <d v="2021-06-25T06:01:55"/>
    <x v="11"/>
    <d v="2021-06-24T09:30:08"/>
  </r>
  <r>
    <n v="329242"/>
    <s v="UTC+3"/>
    <d v="2021-05-28T20:15:57"/>
    <d v="2021-05-29T18:41:10"/>
    <x v="4"/>
    <d v="2021-05-28T23:15:57"/>
  </r>
  <r>
    <n v="329269"/>
    <s v="UTC+1"/>
    <d v="2021-04-29T12:51:15"/>
    <d v="2021-04-30T17:27:22"/>
    <x v="0"/>
    <d v="2021-04-29T13:51:15"/>
  </r>
  <r>
    <n v="329277"/>
    <s v="UTC+0"/>
    <d v="2021-08-24T16:43:41"/>
    <e v="#N/A"/>
    <x v="6"/>
    <d v="2021-08-24T16:43:41"/>
  </r>
  <r>
    <n v="329331"/>
    <s v="UTC-6"/>
    <d v="2021-05-28T01:15:13"/>
    <d v="2021-05-28T07:33:28"/>
    <x v="15"/>
    <e v="#NUM!"/>
  </r>
  <r>
    <n v="329332"/>
    <s v="UTC+2"/>
    <d v="2021-05-30T15:42:02"/>
    <d v="2021-05-31T15:49:47"/>
    <x v="1"/>
    <d v="2021-05-30T17:42:02"/>
  </r>
  <r>
    <n v="329431"/>
    <s v="UTC+0"/>
    <d v="2021-07-10T03:35:51"/>
    <d v="2021-07-10T21:40:28"/>
    <x v="6"/>
    <d v="2021-07-10T03:35:51"/>
  </r>
  <r>
    <n v="329433"/>
    <s v="UTC+1"/>
    <d v="2021-04-28T12:40:10"/>
    <d v="2021-04-29T01:25:26"/>
    <x v="0"/>
    <d v="2021-04-28T13:40:10"/>
  </r>
  <r>
    <n v="329436"/>
    <s v="UTC+2"/>
    <d v="2021-06-19T16:15:28"/>
    <d v="2021-06-20T20:03:46"/>
    <x v="1"/>
    <d v="2021-06-19T18:15:28"/>
  </r>
  <r>
    <n v="329480"/>
    <s v="UTC+7"/>
    <d v="2021-05-03T01:19:23"/>
    <d v="2021-05-03T14:31:09"/>
    <x v="3"/>
    <d v="2021-05-03T08:19:23"/>
  </r>
  <r>
    <n v="329504"/>
    <s v="UTC-3"/>
    <d v="2021-05-21T02:57:07"/>
    <e v="#N/A"/>
    <x v="8"/>
    <e v="#NUM!"/>
  </r>
  <r>
    <n v="329506"/>
    <s v="UTC+2"/>
    <d v="2021-05-23T02:15:49"/>
    <d v="2021-05-24T13:48:37"/>
    <x v="1"/>
    <d v="2021-05-23T04:15:49"/>
  </r>
  <r>
    <n v="329508"/>
    <s v="UTC+0"/>
    <d v="2021-08-08T04:53:50"/>
    <d v="2021-08-09T20:39:53"/>
    <x v="6"/>
    <d v="2021-08-08T04:53:50"/>
  </r>
  <r>
    <n v="329586"/>
    <s v="UTC+0"/>
    <d v="2021-07-11T14:35:31"/>
    <e v="#N/A"/>
    <x v="6"/>
    <d v="2021-07-11T14:35:31"/>
  </r>
  <r>
    <n v="329596"/>
    <s v="UTC+2"/>
    <d v="2021-05-13T22:52:58"/>
    <d v="2021-05-14T21:55:37"/>
    <x v="1"/>
    <d v="2021-05-14T00:52:58"/>
  </r>
  <r>
    <n v="329617"/>
    <s v="UTC+4"/>
    <d v="2021-04-24T22:12:18"/>
    <d v="2021-04-26T13:45:07"/>
    <x v="11"/>
    <d v="2021-04-25T02:12:18"/>
  </r>
  <r>
    <n v="329647"/>
    <s v="UTC+3"/>
    <d v="2021-04-14T09:06:14"/>
    <d v="2021-04-15T14:33:28"/>
    <x v="4"/>
    <d v="2021-04-14T12:06:14"/>
  </r>
  <r>
    <n v="329679"/>
    <s v="UTC+0"/>
    <d v="2021-07-15T17:11:16"/>
    <d v="2021-07-17T14:50:22"/>
    <x v="6"/>
    <d v="2021-07-15T17:11:16"/>
  </r>
  <r>
    <n v="329706"/>
    <s v="UTC+1"/>
    <d v="2021-06-26T12:39:10"/>
    <d v="2021-06-27T01:29:46"/>
    <x v="0"/>
    <d v="2021-06-26T13:39:10"/>
  </r>
  <r>
    <n v="329723"/>
    <s v="UTC+2"/>
    <d v="2021-05-27T19:34:33"/>
    <d v="2021-05-28T23:24:09"/>
    <x v="1"/>
    <d v="2021-05-27T21:34:33"/>
  </r>
  <r>
    <n v="329731"/>
    <s v="UTC+2"/>
    <d v="2021-05-13T22:47:08"/>
    <d v="2021-05-14T22:53:52"/>
    <x v="1"/>
    <d v="2021-05-14T00:47:08"/>
  </r>
  <r>
    <n v="329751"/>
    <s v="UTC+2"/>
    <d v="2021-05-05T15:18:53"/>
    <d v="2021-05-05T21:50:57"/>
    <x v="1"/>
    <d v="2021-05-05T17:18:53"/>
  </r>
  <r>
    <n v="329757"/>
    <s v="UTC+2"/>
    <d v="2021-04-21T21:48:04"/>
    <d v="2021-04-22T16:29:24"/>
    <x v="1"/>
    <d v="2021-04-21T23:48:04"/>
  </r>
  <r>
    <n v="329787"/>
    <s v="UTC+3"/>
    <d v="2021-04-25T20:24:07"/>
    <d v="2021-04-26T14:47:27"/>
    <x v="4"/>
    <d v="2021-04-25T23:24:07"/>
  </r>
  <r>
    <n v="329799"/>
    <s v="UTC+1"/>
    <d v="2021-03-29T09:41:38"/>
    <d v="2021-03-31T13:36:23"/>
    <x v="0"/>
    <d v="2021-03-29T10:41:38"/>
  </r>
  <r>
    <n v="329838"/>
    <s v="UTC+1"/>
    <d v="2021-06-08T10:37:43"/>
    <d v="2021-06-08T17:52:42"/>
    <x v="0"/>
    <d v="2021-06-08T11:37:43"/>
  </r>
  <r>
    <n v="329865"/>
    <s v="UTC+1"/>
    <d v="2021-04-22T06:38:30"/>
    <d v="2021-04-22T14:11:20"/>
    <x v="0"/>
    <d v="2021-04-22T07:38:30"/>
  </r>
  <r>
    <n v="329890"/>
    <s v="UTC+1"/>
    <d v="2021-06-26T04:22:49"/>
    <d v="2021-06-27T15:46:16"/>
    <x v="0"/>
    <d v="2021-06-26T05:22:49"/>
  </r>
  <r>
    <n v="329968"/>
    <s v="UTC-3"/>
    <d v="2021-06-28T08:20:09"/>
    <d v="2021-06-28T20:05:31"/>
    <x v="8"/>
    <e v="#NUM!"/>
  </r>
  <r>
    <n v="329973"/>
    <s v="UTC+2"/>
    <d v="2021-04-16T13:10:51"/>
    <d v="2021-04-17T23:05:44"/>
    <x v="1"/>
    <d v="2021-04-16T15:10:51"/>
  </r>
  <r>
    <n v="329978"/>
    <s v="UTC+1"/>
    <d v="2021-06-28T14:11:43"/>
    <d v="2021-06-29T19:09:35"/>
    <x v="0"/>
    <d v="2021-06-28T15:11:43"/>
  </r>
  <r>
    <n v="330007"/>
    <s v="UTC+2"/>
    <d v="2021-06-29T02:00:31"/>
    <d v="2021-06-30T00:10:45"/>
    <x v="1"/>
    <d v="2021-06-29T04:00:31"/>
  </r>
  <r>
    <n v="330009"/>
    <s v="UTC+1"/>
    <d v="2021-04-28T08:45:38"/>
    <d v="2021-04-28T20:31:09"/>
    <x v="0"/>
    <d v="2021-04-28T09:45:38"/>
  </r>
  <r>
    <n v="330032"/>
    <s v="UTC-3"/>
    <d v="2021-04-12T14:36:15"/>
    <d v="2021-04-12T20:33:28"/>
    <x v="8"/>
    <e v="#NUM!"/>
  </r>
  <r>
    <n v="330083"/>
    <s v="UTC+0"/>
    <d v="2021-06-26T04:47:45"/>
    <d v="2021-06-26T17:43:15"/>
    <x v="6"/>
    <d v="2021-06-26T04:47:45"/>
  </r>
  <r>
    <n v="330091"/>
    <s v="UTC+1"/>
    <d v="2021-05-01T01:09:12"/>
    <d v="2021-05-01T23:56:10"/>
    <x v="0"/>
    <d v="2021-05-01T02:09:12"/>
  </r>
  <r>
    <n v="330102"/>
    <s v="UTC+3"/>
    <d v="2021-04-26T16:29:50"/>
    <d v="2021-04-27T21:56:12"/>
    <x v="4"/>
    <d v="2021-04-26T19:29:50"/>
  </r>
  <r>
    <n v="330106"/>
    <s v="UTC+2"/>
    <d v="2021-04-20T10:21:33"/>
    <d v="2021-04-21T15:38:08"/>
    <x v="1"/>
    <d v="2021-04-20T12:21:33"/>
  </r>
  <r>
    <n v="330108"/>
    <s v="UTC+7"/>
    <d v="2021-06-27T13:45:49"/>
    <d v="2021-06-28T12:22:59"/>
    <x v="3"/>
    <d v="2021-06-27T20:45:49"/>
  </r>
  <r>
    <n v="330132"/>
    <s v="UTC+3"/>
    <d v="2021-04-29T00:17:13"/>
    <d v="2021-04-29T18:35:48"/>
    <x v="4"/>
    <d v="2021-04-29T03:17:13"/>
  </r>
  <r>
    <n v="330172"/>
    <s v="UTC+2"/>
    <d v="2021-05-27T06:42:05"/>
    <d v="2021-05-29T15:54:27"/>
    <x v="1"/>
    <d v="2021-05-27T08:42:05"/>
  </r>
  <r>
    <n v="330179"/>
    <s v="UTC+1"/>
    <d v="2021-06-06T20:43:24"/>
    <d v="2021-06-07T13:55:02"/>
    <x v="0"/>
    <d v="2021-06-06T21:43:24"/>
  </r>
  <r>
    <n v="330182"/>
    <s v="UTC+3"/>
    <d v="2021-05-23T16:30:45"/>
    <d v="2021-05-24T16:18:20"/>
    <x v="4"/>
    <d v="2021-05-23T19:30:45"/>
  </r>
  <r>
    <n v="330194"/>
    <s v="UTC+3"/>
    <d v="2021-04-23T20:25:38"/>
    <d v="2021-04-25T01:32:25"/>
    <x v="4"/>
    <d v="2021-04-23T23:25:38"/>
  </r>
  <r>
    <n v="330203"/>
    <s v="UTC+2"/>
    <d v="2021-06-29T11:34:47"/>
    <d v="2021-06-30T11:31:09"/>
    <x v="1"/>
    <d v="2021-06-29T13:34:47"/>
  </r>
  <r>
    <n v="330234"/>
    <s v="UTC+7"/>
    <d v="2021-06-24T13:51:21"/>
    <d v="2021-06-26T15:57:49"/>
    <x v="3"/>
    <d v="2021-06-24T20:51:21"/>
  </r>
  <r>
    <n v="330255"/>
    <s v="UTC+1"/>
    <d v="2021-05-13T13:35:18"/>
    <d v="2021-05-15T00:17:08"/>
    <x v="0"/>
    <d v="2021-05-13T14:35:18"/>
  </r>
  <r>
    <n v="330318"/>
    <s v="UTC+2"/>
    <d v="2021-04-28T06:48:10"/>
    <d v="2021-04-29T16:17:17"/>
    <x v="1"/>
    <d v="2021-04-28T08:48:10"/>
  </r>
  <r>
    <n v="330345"/>
    <s v="UTC+1"/>
    <d v="2021-04-28T10:30:03"/>
    <d v="2021-04-29T15:37:33"/>
    <x v="0"/>
    <d v="2021-04-28T11:30:03"/>
  </r>
  <r>
    <n v="330352"/>
    <s v="UTC+1"/>
    <d v="2021-09-02T07:03:22"/>
    <e v="#N/A"/>
    <x v="0"/>
    <d v="2021-09-02T08:03:22"/>
  </r>
  <r>
    <n v="330392"/>
    <s v="UTC+4"/>
    <d v="2021-05-12T12:44:11"/>
    <d v="2021-05-12T18:22:24"/>
    <x v="11"/>
    <d v="2021-05-12T16:44:11"/>
  </r>
  <r>
    <n v="330402"/>
    <s v="UTC+1"/>
    <d v="2021-07-05T02:49:57"/>
    <d v="2021-07-05T20:14:50"/>
    <x v="0"/>
    <d v="2021-07-05T03:49:57"/>
  </r>
  <r>
    <n v="330415"/>
    <s v="UTC-6"/>
    <d v="2021-04-26T06:20:13"/>
    <d v="2021-04-26T19:28:49"/>
    <x v="15"/>
    <e v="#NUM!"/>
  </r>
  <r>
    <n v="330477"/>
    <s v="UTC-7"/>
    <d v="2021-07-29T09:56:41"/>
    <d v="2021-07-30T02:43:58"/>
    <x v="12"/>
    <e v="#NUM!"/>
  </r>
  <r>
    <n v="330482"/>
    <s v="UTC-6"/>
    <d v="2021-06-27T22:24:41"/>
    <d v="2021-06-29T03:21:49"/>
    <x v="15"/>
    <e v="#NUM!"/>
  </r>
  <r>
    <n v="330492"/>
    <s v="UTC+2"/>
    <d v="2021-07-27T20:22:34"/>
    <e v="#N/A"/>
    <x v="1"/>
    <d v="2021-07-27T22:22:34"/>
  </r>
  <r>
    <n v="330514"/>
    <s v="UTC+1"/>
    <d v="2021-04-23T15:32:09"/>
    <d v="2021-04-24T14:32:39"/>
    <x v="0"/>
    <d v="2021-04-23T16:32:09"/>
  </r>
  <r>
    <n v="330550"/>
    <s v="UTC+1"/>
    <d v="2021-04-07T02:15:24"/>
    <d v="2021-04-08T01:31:44"/>
    <x v="0"/>
    <d v="2021-04-07T03:15:24"/>
  </r>
  <r>
    <n v="330566"/>
    <s v="UTC+0"/>
    <d v="2021-07-17T15:48:01"/>
    <d v="2021-07-18T03:25:19"/>
    <x v="6"/>
    <d v="2021-07-17T15:48:01"/>
  </r>
  <r>
    <n v="330581"/>
    <s v="UTC-5"/>
    <d v="2021-04-16T08:54:38"/>
    <d v="2021-04-18T01:51:32"/>
    <x v="14"/>
    <e v="#NUM!"/>
  </r>
  <r>
    <n v="330592"/>
    <s v="UTC+2"/>
    <d v="2021-05-29T14:57:02"/>
    <d v="2021-05-30T19:17:10"/>
    <x v="1"/>
    <d v="2021-05-29T16:57:02"/>
  </r>
  <r>
    <n v="330593"/>
    <s v="UTC+2"/>
    <d v="2021-06-13T09:16:00"/>
    <d v="2021-06-14T14:56:12"/>
    <x v="1"/>
    <d v="2021-06-13T11:16:00"/>
  </r>
  <r>
    <n v="330606"/>
    <s v="UTC-5"/>
    <d v="2021-04-24T03:48:40"/>
    <d v="2021-04-24T15:17:28"/>
    <x v="14"/>
    <e v="#NUM!"/>
  </r>
  <r>
    <n v="330617"/>
    <s v="UTC+1"/>
    <d v="2021-04-30T05:29:27"/>
    <d v="2021-04-30T16:35:48"/>
    <x v="0"/>
    <d v="2021-04-30T06:29:27"/>
  </r>
  <r>
    <n v="330623"/>
    <s v="UTC+3"/>
    <d v="2021-06-24T18:47:14"/>
    <d v="2021-06-25T13:44:33"/>
    <x v="4"/>
    <d v="2021-06-24T21:47:14"/>
  </r>
  <r>
    <n v="330628"/>
    <s v="UTC+4"/>
    <d v="2021-04-09T10:31:39"/>
    <d v="2021-04-10T09:42:48"/>
    <x v="11"/>
    <d v="2021-04-09T14:31:39"/>
  </r>
  <r>
    <n v="330635"/>
    <s v="UTC+0"/>
    <d v="2021-05-14T04:08:10"/>
    <d v="2021-05-15T15:20:40"/>
    <x v="6"/>
    <d v="2021-05-14T04:08:10"/>
  </r>
  <r>
    <n v="330640"/>
    <s v="UTC+0"/>
    <d v="2021-04-26T07:24:08"/>
    <d v="2021-04-26T12:57:36"/>
    <x v="6"/>
    <d v="2021-04-26T07:24:08"/>
  </r>
  <r>
    <n v="330643"/>
    <s v="UTC+0"/>
    <d v="2021-04-14T13:44:08"/>
    <d v="2021-04-15T18:22:24"/>
    <x v="6"/>
    <d v="2021-04-14T13:44:08"/>
  </r>
  <r>
    <n v="330665"/>
    <s v="UTC+0"/>
    <d v="2021-05-24T21:05:17"/>
    <d v="2021-05-25T20:53:52"/>
    <x v="6"/>
    <d v="2021-05-24T21:05:17"/>
  </r>
  <r>
    <n v="330708"/>
    <s v="UTC+0"/>
    <d v="2021-04-23T11:15:23"/>
    <d v="2021-04-24T11:11:28"/>
    <x v="6"/>
    <d v="2021-04-23T11:15:23"/>
  </r>
  <r>
    <n v="330709"/>
    <s v="UTC+1"/>
    <d v="2021-06-27T15:43:24"/>
    <d v="2021-06-28T20:47:27"/>
    <x v="0"/>
    <d v="2021-06-27T16:43:24"/>
  </r>
  <r>
    <n v="330714"/>
    <s v="UTC+3"/>
    <d v="2021-04-13T03:25:58"/>
    <d v="2021-04-13T21:32:53"/>
    <x v="4"/>
    <d v="2021-04-13T06:25:58"/>
  </r>
  <r>
    <n v="330724"/>
    <s v="UTC+2"/>
    <d v="2021-05-27T23:46:15"/>
    <d v="2021-05-29T10:14:15"/>
    <x v="1"/>
    <d v="2021-05-28T01:46:15"/>
  </r>
  <r>
    <n v="330745"/>
    <s v="UTC+0"/>
    <d v="2021-05-24T21:23:21"/>
    <d v="2021-05-26T19:27:39"/>
    <x v="6"/>
    <d v="2021-05-24T21:23:21"/>
  </r>
  <r>
    <n v="330785"/>
    <s v="UTC+1"/>
    <d v="2021-07-30T16:25:32"/>
    <d v="2021-07-31T16:03:11"/>
    <x v="0"/>
    <d v="2021-07-30T17:25:32"/>
  </r>
  <r>
    <n v="330788"/>
    <s v="UTC+0"/>
    <d v="2021-05-18T10:01:00"/>
    <d v="2021-05-18T22:43:23"/>
    <x v="6"/>
    <d v="2021-05-18T10:01:00"/>
  </r>
  <r>
    <n v="330817"/>
    <s v="UTC-8"/>
    <d v="2021-05-15T12:36:00"/>
    <d v="2021-05-16T01:49:47"/>
    <x v="13"/>
    <e v="#NUM!"/>
  </r>
  <r>
    <n v="330846"/>
    <s v="UTC+1"/>
    <d v="2021-04-23T03:44:01"/>
    <d v="2021-04-24T18:55:14"/>
    <x v="0"/>
    <d v="2021-04-23T04:44:01"/>
  </r>
  <r>
    <n v="330857"/>
    <s v="UTC+2"/>
    <d v="2021-07-29T07:31:44"/>
    <d v="2021-07-30T17:13:40"/>
    <x v="1"/>
    <d v="2021-07-29T09:31:44"/>
  </r>
  <r>
    <n v="330873"/>
    <s v="UTC-8"/>
    <d v="2021-04-08T00:40:25"/>
    <d v="2021-04-09T04:46:52"/>
    <x v="13"/>
    <e v="#NUM!"/>
  </r>
  <r>
    <n v="330894"/>
    <s v="UTC+1"/>
    <d v="2021-06-25T02:38:12"/>
    <d v="2021-06-25T09:55:12"/>
    <x v="0"/>
    <d v="2021-06-25T03:38:12"/>
  </r>
  <r>
    <n v="330917"/>
    <s v="UTC+1"/>
    <d v="2021-05-08T18:07:30"/>
    <d v="2021-05-09T22:13:40"/>
    <x v="0"/>
    <d v="2021-05-08T19:07:30"/>
  </r>
  <r>
    <n v="330931"/>
    <s v="UTC+0"/>
    <d v="2021-04-21T16:15:05"/>
    <d v="2021-04-22T16:07:16"/>
    <x v="6"/>
    <d v="2021-04-21T16:15:05"/>
  </r>
  <r>
    <n v="330950"/>
    <s v="UTC+1"/>
    <d v="2021-05-12T01:34:58"/>
    <d v="2021-05-12T19:25:54"/>
    <x v="0"/>
    <d v="2021-05-12T02:34:58"/>
  </r>
  <r>
    <n v="330952"/>
    <s v="UTC+0"/>
    <d v="2021-05-25T13:33:34"/>
    <d v="2021-05-26T19:20:40"/>
    <x v="6"/>
    <d v="2021-05-25T13:33:34"/>
  </r>
  <r>
    <n v="331013"/>
    <s v="UTC-4"/>
    <d v="2021-07-25T03:17:15"/>
    <d v="2021-07-25T22:14:08"/>
    <x v="9"/>
    <e v="#NUM!"/>
  </r>
  <r>
    <n v="331053"/>
    <s v="UTC+3"/>
    <d v="2021-05-22T07:44:40"/>
    <d v="2021-05-22T14:17:10"/>
    <x v="4"/>
    <d v="2021-05-22T10:44:40"/>
  </r>
  <r>
    <n v="331083"/>
    <s v="UTC+2"/>
    <d v="2021-06-01T05:12:50"/>
    <d v="2021-06-02T16:01:26"/>
    <x v="1"/>
    <d v="2021-06-01T07:12:50"/>
  </r>
  <r>
    <n v="331129"/>
    <s v="UTC+1"/>
    <d v="2021-04-19T23:12:53"/>
    <d v="2021-04-20T22:13:40"/>
    <x v="0"/>
    <d v="2021-04-20T00:12:53"/>
  </r>
  <r>
    <n v="331138"/>
    <s v="UTC+1"/>
    <d v="2021-06-26T12:57:03"/>
    <d v="2021-06-27T06:20:38"/>
    <x v="0"/>
    <d v="2021-06-26T13:57:03"/>
  </r>
  <r>
    <n v="331144"/>
    <s v="UTC+3"/>
    <d v="2021-08-04T16:53:29"/>
    <d v="2021-08-05T10:21:49"/>
    <x v="4"/>
    <d v="2021-08-04T19:53:29"/>
  </r>
  <r>
    <n v="331166"/>
    <s v="UTC+3"/>
    <d v="2021-06-27T14:00:18"/>
    <d v="2021-06-28T12:29:59"/>
    <x v="4"/>
    <d v="2021-06-27T17:00:18"/>
  </r>
  <r>
    <n v="331186"/>
    <s v="UTC+1"/>
    <d v="2021-06-24T21:34:59"/>
    <d v="2021-06-26T02:17:17"/>
    <x v="0"/>
    <d v="2021-06-24T22:34:59"/>
  </r>
  <r>
    <n v="331220"/>
    <s v="UTC+3"/>
    <d v="2021-07-25T12:28:38"/>
    <d v="2021-07-26T21:57:36"/>
    <x v="4"/>
    <d v="2021-07-25T15:28:38"/>
  </r>
  <r>
    <n v="331232"/>
    <s v="UTC+2"/>
    <d v="2021-05-21T23:23:12"/>
    <d v="2021-05-23T09:48:37"/>
    <x v="1"/>
    <d v="2021-05-22T01:23:12"/>
  </r>
  <r>
    <n v="331258"/>
    <s v="UTC-4"/>
    <d v="2021-06-26T03:48:00"/>
    <d v="2021-06-27T01:59:06"/>
    <x v="9"/>
    <e v="#NUM!"/>
  </r>
  <r>
    <n v="331260"/>
    <s v="UTC+1"/>
    <d v="2021-06-28T20:03:55"/>
    <d v="2021-06-29T19:49:12"/>
    <x v="0"/>
    <d v="2021-06-28T21:03:55"/>
  </r>
  <r>
    <n v="331267"/>
    <s v="UTC+5"/>
    <d v="2021-04-21T15:21:57"/>
    <d v="2021-04-22T14:39:18"/>
    <x v="5"/>
    <d v="2021-04-21T20:21:57"/>
  </r>
  <r>
    <n v="331282"/>
    <s v="UTC+3"/>
    <d v="2021-04-19T00:07:25"/>
    <d v="2021-04-19T19:01:26"/>
    <x v="4"/>
    <d v="2021-04-19T03:07:25"/>
  </r>
  <r>
    <n v="331350"/>
    <s v="UTC+0"/>
    <d v="2021-04-30T18:12:14"/>
    <d v="2021-04-30T19:59:31"/>
    <x v="6"/>
    <d v="2021-04-30T18:12:14"/>
  </r>
  <r>
    <n v="331365"/>
    <s v="UTC+5"/>
    <d v="2021-06-29T03:47:54"/>
    <d v="2021-06-29T16:56:47"/>
    <x v="5"/>
    <d v="2021-06-29T08:47:54"/>
  </r>
  <r>
    <n v="331396"/>
    <s v="UTC+1"/>
    <d v="2021-05-02T18:44:29"/>
    <d v="2021-05-03T18:36:58"/>
    <x v="0"/>
    <d v="2021-05-02T19:44:29"/>
  </r>
  <r>
    <n v="331416"/>
    <s v="UTC+0"/>
    <d v="2021-04-08T08:14:13"/>
    <d v="2021-04-09T01:21:49"/>
    <x v="6"/>
    <d v="2021-04-08T08:14:13"/>
  </r>
  <r>
    <n v="331456"/>
    <s v="UTC+4"/>
    <d v="2021-04-07T14:40:22"/>
    <d v="2021-04-08T08:44:33"/>
    <x v="11"/>
    <d v="2021-04-07T18:40:22"/>
  </r>
  <r>
    <n v="331465"/>
    <s v="UTC+1"/>
    <d v="2021-05-27T10:56:08"/>
    <d v="2021-05-28T16:56:47"/>
    <x v="0"/>
    <d v="2021-05-27T11:56:08"/>
  </r>
  <r>
    <n v="331470"/>
    <s v="UTC+3"/>
    <d v="2021-05-29T07:35:46"/>
    <d v="2021-05-30T17:51:32"/>
    <x v="4"/>
    <d v="2021-05-29T10:35:46"/>
  </r>
  <r>
    <n v="331488"/>
    <s v="UTC+1"/>
    <d v="2021-05-24T08:31:37"/>
    <d v="2021-05-25T13:02:24"/>
    <x v="0"/>
    <d v="2021-05-24T09:31:37"/>
  </r>
  <r>
    <n v="331561"/>
    <s v="UTC-8"/>
    <d v="2021-05-28T01:55:52"/>
    <d v="2021-05-28T02:57:21"/>
    <x v="13"/>
    <e v="#NUM!"/>
  </r>
  <r>
    <n v="331573"/>
    <s v="UTC+1"/>
    <d v="2021-05-21T16:27:20"/>
    <d v="2021-05-22T21:18:17"/>
    <x v="0"/>
    <d v="2021-05-21T17:27:20"/>
  </r>
  <r>
    <n v="331595"/>
    <s v="UTC+7"/>
    <d v="2021-04-23T10:42:28"/>
    <d v="2021-04-24T10:49:47"/>
    <x v="3"/>
    <d v="2021-04-23T17:42:28"/>
  </r>
  <r>
    <n v="331700"/>
    <s v="UTC+3"/>
    <d v="2021-05-27T22:27:03"/>
    <d v="2021-05-29T04:23:57"/>
    <x v="4"/>
    <d v="2021-05-28T01:27:03"/>
  </r>
  <r>
    <n v="331721"/>
    <s v="UTC-7"/>
    <d v="2021-06-12T12:57:40"/>
    <d v="2021-06-13T06:18:57"/>
    <x v="12"/>
    <e v="#NUM!"/>
  </r>
  <r>
    <n v="331725"/>
    <s v="UTC+2"/>
    <d v="2021-05-01T10:19:25"/>
    <d v="2021-05-02T15:40:28"/>
    <x v="1"/>
    <d v="2021-05-01T12:19:25"/>
  </r>
  <r>
    <n v="331774"/>
    <s v="UTC+7"/>
    <d v="2021-06-28T11:54:03"/>
    <d v="2021-06-29T12:06:41"/>
    <x v="3"/>
    <d v="2021-06-28T18:54:03"/>
  </r>
  <r>
    <n v="331779"/>
    <s v="UTC+2"/>
    <d v="2021-06-26T12:59:53"/>
    <d v="2021-06-26T19:37:17"/>
    <x v="1"/>
    <d v="2021-06-26T14:59:53"/>
  </r>
  <r>
    <n v="331787"/>
    <s v="UTC-4"/>
    <d v="2021-07-06T00:17:46"/>
    <d v="2021-07-06T22:34:03"/>
    <x v="9"/>
    <e v="#NUM!"/>
  </r>
  <r>
    <n v="331812"/>
    <s v="UTC+0"/>
    <d v="2021-05-25T07:11:04"/>
    <d v="2021-05-26T18:36:23"/>
    <x v="6"/>
    <d v="2021-05-25T07:11:04"/>
  </r>
  <r>
    <n v="331856"/>
    <s v="UTC+9"/>
    <d v="2021-04-24T10:24:56"/>
    <d v="2021-04-24T22:12:36"/>
    <x v="16"/>
    <d v="2021-04-24T19:24:56"/>
  </r>
  <r>
    <n v="331885"/>
    <s v="UTC+1"/>
    <d v="2021-07-09T01:04:13"/>
    <d v="2021-07-09T14:27:39"/>
    <x v="0"/>
    <d v="2021-07-09T02:04:13"/>
  </r>
  <r>
    <n v="331891"/>
    <s v="UTC+1"/>
    <d v="2021-06-28T06:06:40"/>
    <d v="2021-06-29T16:12:30"/>
    <x v="0"/>
    <d v="2021-06-28T07:06:40"/>
  </r>
  <r>
    <n v="331921"/>
    <s v="UTC+2"/>
    <d v="2021-06-15T02:00:58"/>
    <e v="#N/A"/>
    <x v="1"/>
    <d v="2021-06-15T04:00:58"/>
  </r>
  <r>
    <n v="331930"/>
    <s v="UTC+1"/>
    <d v="2021-06-28T15:25:47"/>
    <d v="2021-06-29T15:37:33"/>
    <x v="0"/>
    <d v="2021-06-28T16:25:47"/>
  </r>
  <r>
    <n v="331931"/>
    <s v="UTC-4"/>
    <d v="2021-04-10T19:15:53"/>
    <d v="2021-04-12T01:12:30"/>
    <x v="9"/>
    <e v="#NUM!"/>
  </r>
  <r>
    <n v="331939"/>
    <s v="UTC+1"/>
    <d v="2021-07-19T01:15:19"/>
    <d v="2021-07-19T19:07:16"/>
    <x v="0"/>
    <d v="2021-07-19T02:15:19"/>
  </r>
  <r>
    <n v="331948"/>
    <s v="UTC+2"/>
    <d v="2021-04-21T21:27:00"/>
    <d v="2021-04-23T06:54:14"/>
    <x v="1"/>
    <d v="2021-04-21T23:27:00"/>
  </r>
  <r>
    <n v="331965"/>
    <s v="UTC+0"/>
    <d v="2021-04-23T12:27:31"/>
    <d v="2021-04-24T18:22:24"/>
    <x v="6"/>
    <d v="2021-04-23T12:27:31"/>
  </r>
  <r>
    <n v="331987"/>
    <s v="UTC+0"/>
    <d v="2021-05-18T22:36:29"/>
    <e v="#N/A"/>
    <x v="6"/>
    <d v="2021-05-18T22:36:29"/>
  </r>
  <r>
    <n v="332040"/>
    <s v="UTC+2"/>
    <d v="2021-05-27T09:43:49"/>
    <d v="2021-05-28T14:44:33"/>
    <x v="1"/>
    <d v="2021-05-27T11:43:49"/>
  </r>
  <r>
    <n v="332057"/>
    <s v="UTC+3"/>
    <d v="2021-06-25T10:31:52"/>
    <d v="2021-06-25T16:53:17"/>
    <x v="4"/>
    <d v="2021-06-25T13:31:52"/>
  </r>
  <r>
    <n v="332061"/>
    <s v="UTC+3"/>
    <d v="2021-06-29T15:09:12"/>
    <d v="2021-06-30T08:57:07"/>
    <x v="4"/>
    <d v="2021-06-29T18:09:12"/>
  </r>
  <r>
    <n v="332101"/>
    <s v="UTC+4"/>
    <d v="2021-04-28T03:18:31"/>
    <d v="2021-04-29T14:31:44"/>
    <x v="11"/>
    <d v="2021-04-28T07:18:31"/>
  </r>
  <r>
    <n v="332170"/>
    <s v="UTC+2"/>
    <d v="2021-05-28T00:58:52"/>
    <d v="2021-05-28T18:51:32"/>
    <x v="1"/>
    <d v="2021-05-28T02:58:52"/>
  </r>
  <r>
    <n v="332209"/>
    <s v="UTC+1"/>
    <d v="2021-05-15T19:24:56"/>
    <d v="2021-05-16T13:14:52"/>
    <x v="0"/>
    <d v="2021-05-15T20:24:56"/>
  </r>
  <r>
    <n v="332212"/>
    <s v="UTC+1"/>
    <d v="2021-04-15T07:48:36"/>
    <d v="2021-04-16T18:43:58"/>
    <x v="0"/>
    <d v="2021-04-15T08:48:36"/>
  </r>
  <r>
    <n v="332229"/>
    <s v="UTC+1"/>
    <d v="2021-04-14T21:46:36"/>
    <d v="2021-04-16T19:07:16"/>
    <x v="0"/>
    <d v="2021-04-14T22:46:36"/>
  </r>
  <r>
    <n v="332302"/>
    <s v="UTC+0"/>
    <d v="2021-04-26T08:01:05"/>
    <d v="2021-04-27T12:18:55"/>
    <x v="6"/>
    <d v="2021-04-26T08:01:05"/>
  </r>
  <r>
    <n v="332344"/>
    <s v="UTC+7"/>
    <d v="2021-06-12T00:52:03"/>
    <d v="2021-06-13T11:57:21"/>
    <x v="3"/>
    <d v="2021-06-12T07:52:03"/>
  </r>
  <r>
    <n v="332350"/>
    <s v="UTC+0"/>
    <d v="2021-05-04T16:35:09"/>
    <d v="2021-05-05T10:29:24"/>
    <x v="6"/>
    <d v="2021-05-04T16:35:09"/>
  </r>
  <r>
    <n v="332422"/>
    <s v="UTC+1"/>
    <d v="2021-04-08T19:05:42"/>
    <d v="2021-04-10T17:20:05"/>
    <x v="0"/>
    <d v="2021-04-08T20:05:42"/>
  </r>
  <r>
    <n v="332461"/>
    <s v="UTC+1"/>
    <d v="2021-05-19T02:29:41"/>
    <d v="2021-05-20T01:08:26"/>
    <x v="0"/>
    <d v="2021-05-19T03:29:41"/>
  </r>
  <r>
    <n v="332466"/>
    <s v="UTC+10"/>
    <d v="2021-04-24T12:00:32"/>
    <d v="2021-04-25T11:03:11"/>
    <x v="18"/>
    <d v="2021-04-24T22:00:32"/>
  </r>
  <r>
    <n v="332508"/>
    <s v="UTC+4"/>
    <d v="2021-06-09T02:09:21"/>
    <d v="2021-06-10T12:58:31"/>
    <x v="11"/>
    <d v="2021-06-09T06:09:21"/>
  </r>
  <r>
    <n v="332556"/>
    <s v="UTC+0"/>
    <d v="2021-07-09T19:08:23"/>
    <d v="2021-07-10T18:10:45"/>
    <x v="6"/>
    <d v="2021-07-09T19:08:23"/>
  </r>
  <r>
    <n v="332560"/>
    <s v="UTC+4"/>
    <d v="2021-07-22T12:43:28"/>
    <d v="2021-07-23T17:14:50"/>
    <x v="11"/>
    <d v="2021-07-22T16:43:28"/>
  </r>
  <r>
    <n v="332561"/>
    <s v="UTC+3"/>
    <d v="2021-05-28T20:02:02"/>
    <d v="2021-05-29T07:27:49"/>
    <x v="4"/>
    <d v="2021-05-28T23:02:02"/>
  </r>
  <r>
    <n v="332597"/>
    <s v="UTC+0"/>
    <d v="2021-04-11T05:53:47"/>
    <d v="2021-04-11T23:22:59"/>
    <x v="6"/>
    <d v="2021-04-11T05:53:47"/>
  </r>
  <r>
    <n v="332620"/>
    <s v="UTC+1"/>
    <d v="2021-04-18T21:25:57"/>
    <d v="2021-04-20T18:36:58"/>
    <x v="0"/>
    <d v="2021-04-18T22:25:57"/>
  </r>
  <r>
    <n v="332644"/>
    <s v="UTC+3"/>
    <d v="2021-07-10T08:43:00"/>
    <d v="2021-07-10T21:28:42"/>
    <x v="4"/>
    <d v="2021-07-10T11:43:00"/>
  </r>
  <r>
    <n v="332664"/>
    <s v="UTC-5"/>
    <d v="2021-05-25T07:44:40"/>
    <d v="2021-05-26T01:56:12"/>
    <x v="14"/>
    <e v="#NUM!"/>
  </r>
  <r>
    <n v="332694"/>
    <s v="UTC+1"/>
    <d v="2021-06-04T05:36:58"/>
    <e v="#N/A"/>
    <x v="0"/>
    <d v="2021-06-04T06:36:58"/>
  </r>
  <r>
    <n v="332706"/>
    <s v="UTC+2"/>
    <d v="2021-04-16T19:41:40"/>
    <d v="2021-04-18T17:55:37"/>
    <x v="1"/>
    <d v="2021-04-16T21:41:40"/>
  </r>
  <r>
    <n v="332755"/>
    <s v="UTC+0"/>
    <d v="2021-06-26T19:02:00"/>
    <d v="2021-06-27T06:59:02"/>
    <x v="6"/>
    <d v="2021-06-26T19:02:00"/>
  </r>
  <r>
    <n v="332803"/>
    <s v="UTC+0"/>
    <d v="2021-06-26T16:15:25"/>
    <d v="2021-06-27T09:44:37"/>
    <x v="6"/>
    <d v="2021-06-26T16:15:25"/>
  </r>
  <r>
    <n v="332833"/>
    <s v="UTC+1"/>
    <d v="2021-08-13T19:03:19"/>
    <d v="2021-08-14T18:09:00"/>
    <x v="0"/>
    <d v="2021-08-13T20:03:19"/>
  </r>
  <r>
    <n v="332835"/>
    <s v="UTC+2"/>
    <d v="2021-05-29T04:27:32"/>
    <d v="2021-05-29T23:16:56"/>
    <x v="1"/>
    <d v="2021-05-29T06:27:32"/>
  </r>
  <r>
    <n v="332897"/>
    <s v="UTC+2"/>
    <d v="2021-06-09T10:15:35"/>
    <d v="2021-06-10T14:28:14"/>
    <x v="1"/>
    <d v="2021-06-09T12:15:35"/>
  </r>
  <r>
    <n v="332898"/>
    <s v="UTC+7"/>
    <d v="2021-07-24T03:40:42"/>
    <d v="2021-07-24T11:27:04"/>
    <x v="3"/>
    <d v="2021-07-24T10:40:42"/>
  </r>
  <r>
    <n v="332918"/>
    <s v="UTC+2"/>
    <d v="2021-04-19T18:56:59"/>
    <d v="2021-04-20T18:07:16"/>
    <x v="1"/>
    <d v="2021-04-19T20:56:59"/>
  </r>
  <r>
    <n v="332923"/>
    <s v="UTC+1"/>
    <d v="2021-05-08T23:27:58"/>
    <d v="2021-05-09T17:17:45"/>
    <x v="0"/>
    <d v="2021-05-09T00:27:58"/>
  </r>
  <r>
    <n v="332924"/>
    <s v="UTC+7"/>
    <d v="2021-07-16T23:47:34"/>
    <d v="2021-07-17T17:21:14"/>
    <x v="3"/>
    <d v="2021-07-17T06:47:34"/>
  </r>
  <r>
    <n v="332927"/>
    <s v="UTC+5"/>
    <d v="2021-06-27T20:20:06"/>
    <d v="2021-06-28T20:37:55"/>
    <x v="5"/>
    <d v="2021-06-28T01:20:06"/>
  </r>
  <r>
    <n v="332967"/>
    <s v="UTC+6"/>
    <d v="2021-06-04T20:46:23"/>
    <d v="2021-06-05T19:34:21"/>
    <x v="2"/>
    <d v="2021-06-05T02:46:23"/>
  </r>
  <r>
    <n v="333010"/>
    <s v="UTC+2"/>
    <d v="2021-04-23T02:30:39"/>
    <d v="2021-04-24T07:47:14"/>
    <x v="1"/>
    <d v="2021-04-23T04:30:39"/>
  </r>
  <r>
    <n v="333027"/>
    <s v="UTC+1"/>
    <d v="2021-04-19T15:33:24"/>
    <d v="2021-04-22T00:26:29"/>
    <x v="0"/>
    <d v="2021-04-19T16:33:24"/>
  </r>
  <r>
    <n v="333048"/>
    <s v="UTC+0"/>
    <d v="2021-04-12T07:01:12"/>
    <d v="2021-04-12T18:31:44"/>
    <x v="6"/>
    <d v="2021-04-12T07:01:12"/>
  </r>
  <r>
    <n v="333127"/>
    <s v="UTC+0"/>
    <d v="2021-04-29T23:33:28"/>
    <d v="2021-04-30T17:21:49"/>
    <x v="6"/>
    <d v="2021-04-29T23:33:28"/>
  </r>
  <r>
    <n v="333136"/>
    <s v="UTC+0"/>
    <d v="2021-05-05T00:39:05"/>
    <d v="2021-05-05T22:59:41"/>
    <x v="6"/>
    <d v="2021-05-05T00:39:05"/>
  </r>
  <r>
    <n v="333183"/>
    <s v="UTC+2"/>
    <d v="2021-05-29T02:25:25"/>
    <d v="2021-05-29T20:08:26"/>
    <x v="1"/>
    <d v="2021-05-29T04:25:25"/>
  </r>
  <r>
    <n v="333203"/>
    <s v="UTC+0"/>
    <d v="2021-03-30T01:32:21"/>
    <d v="2021-03-31T00:28:14"/>
    <x v="6"/>
    <d v="2021-03-30T01:32:21"/>
  </r>
  <r>
    <n v="333224"/>
    <s v="UTC+0"/>
    <d v="2021-04-24T03:31:44"/>
    <d v="2021-04-24T20:53:52"/>
    <x v="6"/>
    <d v="2021-04-24T03:31:44"/>
  </r>
  <r>
    <n v="333225"/>
    <s v="UTC+3"/>
    <d v="2021-04-23T00:08:16"/>
    <d v="2021-04-24T11:45:58"/>
    <x v="4"/>
    <d v="2021-04-23T03:08:16"/>
  </r>
  <r>
    <n v="333251"/>
    <s v="UTC+1"/>
    <d v="2021-04-27T07:59:47"/>
    <d v="2021-04-28T17:36:23"/>
    <x v="0"/>
    <d v="2021-04-27T08:59:47"/>
  </r>
  <r>
    <n v="333265"/>
    <s v="UTC+1"/>
    <d v="2021-07-03T06:10:32"/>
    <d v="2021-07-04T17:27:04"/>
    <x v="0"/>
    <d v="2021-07-03T07:10:32"/>
  </r>
  <r>
    <n v="333270"/>
    <s v="UTC+1"/>
    <d v="2021-06-27T04:12:32"/>
    <d v="2021-06-27T21:39:25"/>
    <x v="0"/>
    <d v="2021-06-27T05:12:32"/>
  </r>
  <r>
    <n v="333322"/>
    <s v="UTC+2"/>
    <d v="2021-05-29T01:56:09"/>
    <d v="2021-05-30T01:36:23"/>
    <x v="1"/>
    <d v="2021-05-29T03:56:09"/>
  </r>
  <r>
    <n v="333386"/>
    <s v="UTC+6"/>
    <d v="2021-05-27T04:46:52"/>
    <d v="2021-05-28T10:39:53"/>
    <x v="2"/>
    <d v="2021-05-27T10:46:52"/>
  </r>
  <r>
    <n v="333387"/>
    <s v="UTC+1"/>
    <d v="2021-06-18T09:25:40"/>
    <d v="2021-06-19T20:53:17"/>
    <x v="0"/>
    <d v="2021-06-18T10:25:40"/>
  </r>
  <r>
    <n v="333404"/>
    <s v="UTC-8"/>
    <d v="2021-07-19T17:15:43"/>
    <d v="2021-07-21T03:22:59"/>
    <x v="13"/>
    <e v="#NUM!"/>
  </r>
  <r>
    <n v="333424"/>
    <s v="UTC+4"/>
    <d v="2021-07-10T01:24:29"/>
    <d v="2021-07-11T17:17:10"/>
    <x v="11"/>
    <d v="2021-07-10T05:24:29"/>
  </r>
  <r>
    <n v="333432"/>
    <s v="UTC+2"/>
    <d v="2021-04-28T16:13:44"/>
    <d v="2021-04-29T20:55:02"/>
    <x v="1"/>
    <d v="2021-04-28T18:13:44"/>
  </r>
  <r>
    <n v="333438"/>
    <s v="UTC+1"/>
    <d v="2021-05-16T23:48:46"/>
    <d v="2021-05-17T18:41:38"/>
    <x v="0"/>
    <d v="2021-05-17T00:48:46"/>
  </r>
  <r>
    <n v="333442"/>
    <s v="UTC-5"/>
    <d v="2021-04-28T20:01:42"/>
    <d v="2021-04-29T01:42:13"/>
    <x v="14"/>
    <e v="#NUM!"/>
  </r>
  <r>
    <n v="333479"/>
    <s v="UTC+0"/>
    <d v="2021-04-28T18:33:20"/>
    <d v="2021-04-30T00:33:07"/>
    <x v="6"/>
    <d v="2021-04-28T18:33:20"/>
  </r>
  <r>
    <n v="333497"/>
    <s v="UTC+2"/>
    <d v="2021-05-30T01:27:26"/>
    <d v="2021-05-30T20:19:52"/>
    <x v="1"/>
    <d v="2021-05-30T03:27:26"/>
  </r>
  <r>
    <n v="333498"/>
    <s v="UTC+2"/>
    <d v="2021-04-06T11:58:54"/>
    <d v="2021-04-06T19:19:30"/>
    <x v="1"/>
    <d v="2021-04-06T13:58:54"/>
  </r>
  <r>
    <n v="333532"/>
    <s v="UTC+4"/>
    <d v="2021-04-22T19:32:24"/>
    <d v="2021-04-23T18:34:03"/>
    <x v="11"/>
    <d v="2021-04-22T23:32:24"/>
  </r>
  <r>
    <n v="333534"/>
    <s v="UTC-3"/>
    <d v="2021-06-28T03:22:48"/>
    <d v="2021-06-29T01:46:34"/>
    <x v="8"/>
    <e v="#NUM!"/>
  </r>
  <r>
    <n v="333540"/>
    <s v="UTC+3"/>
    <d v="2021-05-30T04:13:32"/>
    <d v="2021-05-30T16:32:10"/>
    <x v="4"/>
    <d v="2021-05-30T07:13:32"/>
  </r>
  <r>
    <n v="333563"/>
    <s v="UTC+1"/>
    <d v="2021-06-05T17:16:26"/>
    <d v="2021-06-06T20:58:59"/>
    <x v="0"/>
    <d v="2021-06-05T18:16:26"/>
  </r>
  <r>
    <n v="333565"/>
    <s v="UTC+1"/>
    <d v="2021-06-29T21:56:54"/>
    <d v="2021-06-30T10:50:57"/>
    <x v="0"/>
    <d v="2021-06-29T22:56:54"/>
  </r>
  <r>
    <n v="333593"/>
    <s v="UTC+1"/>
    <d v="2021-04-23T22:00:30"/>
    <d v="2021-04-24T15:30:34"/>
    <x v="0"/>
    <d v="2021-04-23T23:00:30"/>
  </r>
  <r>
    <n v="333624"/>
    <s v="UTC+0"/>
    <d v="2021-05-27T20:37:57"/>
    <d v="2021-05-28T02:17:45"/>
    <x v="6"/>
    <d v="2021-05-27T20:37:57"/>
  </r>
  <r>
    <n v="333689"/>
    <s v="UTC-5"/>
    <d v="2021-04-11T07:19:13"/>
    <d v="2021-04-12T01:35:13"/>
    <x v="14"/>
    <e v="#NUM!"/>
  </r>
  <r>
    <n v="333690"/>
    <s v="UTC+3"/>
    <d v="2021-04-16T13:34:27"/>
    <d v="2021-04-17T11:45:42"/>
    <x v="4"/>
    <d v="2021-04-16T16:34:27"/>
  </r>
  <r>
    <n v="333713"/>
    <s v="UTC+1"/>
    <d v="2021-06-29T07:02:42"/>
    <d v="2021-06-29T18:50:57"/>
    <x v="0"/>
    <d v="2021-06-29T08:02:42"/>
  </r>
  <r>
    <n v="333738"/>
    <s v="UTC+2"/>
    <d v="2021-04-25T11:20:38"/>
    <d v="2021-04-25T18:32:53"/>
    <x v="1"/>
    <d v="2021-04-25T13:20:38"/>
  </r>
  <r>
    <n v="333766"/>
    <s v="UTC+4"/>
    <d v="2021-04-22T14:26:13"/>
    <d v="2021-04-24T16:39:53"/>
    <x v="11"/>
    <d v="2021-04-22T18:26:13"/>
  </r>
  <r>
    <n v="333773"/>
    <s v="UTC+3"/>
    <d v="2021-04-16T06:41:13"/>
    <d v="2021-04-16T19:52:42"/>
    <x v="4"/>
    <d v="2021-04-16T09:41:13"/>
  </r>
  <r>
    <n v="333824"/>
    <s v="UTC+1"/>
    <d v="2021-05-31T11:35:12"/>
    <d v="2021-05-31T23:25:54"/>
    <x v="0"/>
    <d v="2021-05-31T12:35:12"/>
  </r>
  <r>
    <n v="333838"/>
    <s v="UTC+3"/>
    <d v="2021-06-24T17:40:13"/>
    <d v="2021-06-25T05:15:22"/>
    <x v="4"/>
    <d v="2021-06-24T20:40:13"/>
  </r>
  <r>
    <n v="333878"/>
    <s v="UTC+7"/>
    <d v="2021-04-26T09:30:48"/>
    <d v="2021-04-27T08:57:56"/>
    <x v="3"/>
    <d v="2021-04-26T16:30:48"/>
  </r>
  <r>
    <n v="333895"/>
    <s v="UTC+2"/>
    <d v="2021-04-13T17:02:40"/>
    <d v="2021-04-14T21:57:56"/>
    <x v="1"/>
    <d v="2021-04-13T19:02:40"/>
  </r>
  <r>
    <n v="333899"/>
    <s v="UTC+0"/>
    <d v="2021-05-29T03:22:23"/>
    <d v="2021-05-29T21:21:49"/>
    <x v="6"/>
    <d v="2021-05-29T03:22:23"/>
  </r>
  <r>
    <n v="333912"/>
    <s v="UTC+0"/>
    <d v="2021-05-29T20:39:53"/>
    <d v="2021-05-30T20:58:51"/>
    <x v="6"/>
    <d v="2021-05-29T20:39:53"/>
  </r>
  <r>
    <n v="333921"/>
    <s v="UTC+1"/>
    <d v="2021-07-14T21:26:01"/>
    <d v="2021-07-15T15:37:33"/>
    <x v="0"/>
    <d v="2021-07-14T22:26:01"/>
  </r>
  <r>
    <n v="333932"/>
    <s v="UTC+1"/>
    <d v="2021-07-21T16:31:34"/>
    <d v="2021-07-22T16:40:28"/>
    <x v="0"/>
    <d v="2021-07-21T17:31:34"/>
  </r>
  <r>
    <n v="333945"/>
    <s v="UTC+2"/>
    <d v="2021-05-26T09:28:19"/>
    <d v="2021-05-27T15:03:11"/>
    <x v="1"/>
    <d v="2021-05-26T11:28:19"/>
  </r>
  <r>
    <n v="333973"/>
    <s v="UTC+3"/>
    <d v="2021-07-28T03:37:26"/>
    <e v="#N/A"/>
    <x v="4"/>
    <d v="2021-07-28T06:37:26"/>
  </r>
  <r>
    <n v="333997"/>
    <s v="UTC+0"/>
    <d v="2021-04-16T05:26:57"/>
    <d v="2021-04-16T23:55:37"/>
    <x v="6"/>
    <d v="2021-04-16T05:26:57"/>
  </r>
  <r>
    <n v="334027"/>
    <s v="UTC-6"/>
    <d v="2021-06-27T12:09:57"/>
    <d v="2021-06-28T00:34:03"/>
    <x v="15"/>
    <e v="#NUM!"/>
  </r>
  <r>
    <n v="334062"/>
    <s v="UTC+4"/>
    <d v="2021-04-29T08:25:08"/>
    <d v="2021-04-30T18:15:25"/>
    <x v="11"/>
    <d v="2021-04-29T12:25:08"/>
  </r>
  <r>
    <n v="334066"/>
    <s v="UTC+1"/>
    <d v="2021-05-26T22:10:34"/>
    <d v="2021-05-28T18:48:37"/>
    <x v="0"/>
    <d v="2021-05-26T23:10:34"/>
  </r>
  <r>
    <n v="334108"/>
    <s v="UTC+1"/>
    <d v="2021-05-13T04:22:21"/>
    <d v="2021-05-14T09:59:31"/>
    <x v="0"/>
    <d v="2021-05-13T05:22:21"/>
  </r>
  <r>
    <n v="334158"/>
    <s v="UTC+3"/>
    <d v="2021-04-28T03:51:11"/>
    <d v="2021-04-28T15:38:43"/>
    <x v="4"/>
    <d v="2021-04-28T06:51:11"/>
  </r>
  <r>
    <n v="334163"/>
    <s v="UTC+3"/>
    <d v="2021-05-26T09:47:41"/>
    <d v="2021-05-27T14:17:10"/>
    <x v="4"/>
    <d v="2021-05-26T12:47:41"/>
  </r>
  <r>
    <n v="334179"/>
    <s v="UTC+1"/>
    <d v="2021-04-07T19:26:02"/>
    <d v="2021-04-08T18:04:21"/>
    <x v="0"/>
    <d v="2021-04-07T20:26:02"/>
  </r>
  <r>
    <n v="334181"/>
    <s v="UTC+3"/>
    <d v="2021-05-17T22:54:45"/>
    <d v="2021-05-18T16:57:56"/>
    <x v="4"/>
    <d v="2021-05-18T01:54:45"/>
  </r>
  <r>
    <n v="334201"/>
    <s v="UTC+0"/>
    <d v="2021-06-04T23:04:45"/>
    <d v="2021-06-06T14:43:28"/>
    <x v="6"/>
    <d v="2021-06-04T23:04:45"/>
  </r>
  <r>
    <n v="334240"/>
    <s v="UTC+3"/>
    <d v="2021-05-28T02:02:42"/>
    <d v="2021-05-28T14:54:27"/>
    <x v="4"/>
    <d v="2021-05-28T05:02:42"/>
  </r>
  <r>
    <n v="334243"/>
    <s v="UTC+2"/>
    <d v="2021-05-05T01:45:07"/>
    <e v="#N/A"/>
    <x v="1"/>
    <d v="2021-05-05T03:45:07"/>
  </r>
  <r>
    <n v="334314"/>
    <s v="UTC+2"/>
    <d v="2021-04-28T08:30:16"/>
    <d v="2021-04-29T18:08:10"/>
    <x v="1"/>
    <d v="2021-04-28T10:30:16"/>
  </r>
  <r>
    <n v="334380"/>
    <s v="UTC+3"/>
    <d v="2021-05-26T16:34:21"/>
    <d v="2021-05-27T16:43:58"/>
    <x v="4"/>
    <d v="2021-05-26T19:34:21"/>
  </r>
  <r>
    <n v="334399"/>
    <s v="UTC+5"/>
    <d v="2021-04-25T19:48:34"/>
    <d v="2021-04-27T07:07:16"/>
    <x v="5"/>
    <d v="2021-04-26T00:48:34"/>
  </r>
  <r>
    <n v="334435"/>
    <s v="UTC+1"/>
    <d v="2021-04-27T06:15:44"/>
    <d v="2021-04-27T23:14:15"/>
    <x v="0"/>
    <d v="2021-04-27T07:15:44"/>
  </r>
  <r>
    <n v="334437"/>
    <s v="UTC-5"/>
    <d v="2021-04-11T21:06:01"/>
    <d v="2021-04-12T03:20:05"/>
    <x v="14"/>
    <e v="#NUM!"/>
  </r>
  <r>
    <n v="334448"/>
    <s v="UTC+7"/>
    <d v="2021-05-23T19:25:03"/>
    <d v="2021-05-24T17:53:52"/>
    <x v="3"/>
    <d v="2021-05-24T02:25:03"/>
  </r>
  <r>
    <n v="334456"/>
    <s v="UTC+6"/>
    <d v="2021-04-28T02:16:50"/>
    <d v="2021-04-29T12:31:44"/>
    <x v="2"/>
    <d v="2021-04-28T08:16:50"/>
  </r>
  <r>
    <n v="334469"/>
    <s v="UTC+2"/>
    <d v="2021-04-29T19:35:51"/>
    <d v="2021-04-30T18:44:33"/>
    <x v="1"/>
    <d v="2021-04-29T21:35:51"/>
  </r>
  <r>
    <n v="334482"/>
    <s v="UTC+2"/>
    <d v="2021-05-01T14:32:51"/>
    <d v="2021-05-02T14:25:54"/>
    <x v="1"/>
    <d v="2021-05-01T16:32:51"/>
  </r>
  <r>
    <n v="334492"/>
    <s v="UTC+0"/>
    <d v="2021-04-22T14:14:37"/>
    <d v="2021-04-23T18:43:23"/>
    <x v="6"/>
    <d v="2021-04-22T14:14:37"/>
  </r>
  <r>
    <n v="334510"/>
    <s v="UTC+1"/>
    <d v="2021-06-26T22:57:19"/>
    <d v="2021-06-27T16:28:49"/>
    <x v="0"/>
    <d v="2021-06-26T23:57:19"/>
  </r>
  <r>
    <n v="334522"/>
    <s v="UTC+1"/>
    <d v="2021-07-30T11:35:19"/>
    <d v="2021-07-30T17:52:42"/>
    <x v="0"/>
    <d v="2021-07-30T12:35:19"/>
  </r>
  <r>
    <n v="334552"/>
    <s v="UTC+0"/>
    <d v="2021-05-25T00:14:26"/>
    <d v="2021-05-26T00:38:53"/>
    <x v="6"/>
    <d v="2021-05-25T00:14:26"/>
  </r>
  <r>
    <n v="334690"/>
    <s v="UTC+5"/>
    <d v="2021-05-05T11:06:22"/>
    <d v="2021-05-06T03:49:55"/>
    <x v="5"/>
    <d v="2021-05-05T16:06:22"/>
  </r>
  <r>
    <n v="334692"/>
    <s v="UTC-3"/>
    <d v="2021-04-26T00:59:04"/>
    <d v="2021-04-27T00:00:51"/>
    <x v="8"/>
    <e v="#NUM!"/>
  </r>
  <r>
    <n v="334718"/>
    <s v="UTC+2"/>
    <d v="2021-04-29T01:41:40"/>
    <d v="2021-04-30T18:51:32"/>
    <x v="1"/>
    <d v="2021-04-29T03:41:40"/>
  </r>
  <r>
    <n v="334729"/>
    <s v="UTC+2"/>
    <d v="2021-05-11T06:26:13"/>
    <d v="2021-05-11T18:46:52"/>
    <x v="1"/>
    <d v="2021-05-11T08:26:13"/>
  </r>
  <r>
    <n v="334733"/>
    <s v="UTC+2"/>
    <d v="2021-04-09T12:48:21"/>
    <d v="2021-04-10T01:41:15"/>
    <x v="1"/>
    <d v="2021-04-09T14:48:21"/>
  </r>
  <r>
    <n v="334753"/>
    <s v="UTC-1"/>
    <d v="2021-05-29T00:37:50"/>
    <d v="2021-05-29T12:39:37"/>
    <x v="17"/>
    <e v="#NUM!"/>
  </r>
  <r>
    <n v="334780"/>
    <s v="UTC+2"/>
    <d v="2021-05-04T06:31:41"/>
    <e v="#N/A"/>
    <x v="1"/>
    <d v="2021-05-04T08:31:41"/>
  </r>
  <r>
    <n v="334857"/>
    <s v="UTC+1"/>
    <d v="2021-04-05T18:06:32"/>
    <d v="2021-04-06T23:07:16"/>
    <x v="0"/>
    <d v="2021-04-05T19:06:32"/>
  </r>
  <r>
    <n v="334864"/>
    <s v="UTC+6"/>
    <d v="2021-07-30T07:41:05"/>
    <d v="2021-07-31T12:34:03"/>
    <x v="2"/>
    <d v="2021-07-30T13:41:05"/>
  </r>
  <r>
    <n v="334906"/>
    <s v="UTC-4"/>
    <d v="2021-06-10T16:18:04"/>
    <d v="2021-06-11T21:10:10"/>
    <x v="9"/>
    <e v="#NUM!"/>
  </r>
  <r>
    <n v="334907"/>
    <s v="UTC+3"/>
    <d v="2021-06-30T01:12:00"/>
    <d v="2021-06-30T23:59:41"/>
    <x v="4"/>
    <d v="2021-06-30T04:12:00"/>
  </r>
  <r>
    <n v="334924"/>
    <s v="UTC+1"/>
    <d v="2021-04-21T11:52:07"/>
    <d v="2021-04-22T16:14:50"/>
    <x v="0"/>
    <d v="2021-04-21T12:52:07"/>
  </r>
  <r>
    <n v="334959"/>
    <s v="UTC+1"/>
    <d v="2021-04-15T16:55:37"/>
    <d v="2021-04-16T21:03:22"/>
    <x v="0"/>
    <d v="2021-04-15T17:55:37"/>
  </r>
  <r>
    <n v="334974"/>
    <s v="UTC+2"/>
    <d v="2021-04-19T14:36:01"/>
    <d v="2021-04-21T01:44:38"/>
    <x v="1"/>
    <d v="2021-04-19T16:36:01"/>
  </r>
  <r>
    <n v="334979"/>
    <s v="UTC-8"/>
    <d v="2021-05-25T06:10:12"/>
    <d v="2021-05-26T05:17:10"/>
    <x v="13"/>
    <e v="#NUM!"/>
  </r>
  <r>
    <n v="335012"/>
    <s v="UTC-4"/>
    <d v="2021-05-27T12:34:56"/>
    <d v="2021-05-28T01:56:47"/>
    <x v="9"/>
    <e v="#NUM!"/>
  </r>
  <r>
    <n v="335016"/>
    <s v="UTC+3"/>
    <d v="2021-05-26T20:17:39"/>
    <d v="2021-05-28T00:06:41"/>
    <x v="4"/>
    <d v="2021-05-26T23:17:39"/>
  </r>
  <r>
    <n v="335025"/>
    <s v="UTC+4"/>
    <d v="2021-07-12T10:18:56"/>
    <d v="2021-07-13T20:30:14"/>
    <x v="11"/>
    <d v="2021-07-12T14:18:56"/>
  </r>
  <r>
    <n v="335034"/>
    <s v="UTC+2"/>
    <d v="2021-04-26T03:20:55"/>
    <d v="2021-04-26T21:57:56"/>
    <x v="1"/>
    <d v="2021-04-26T05:20:55"/>
  </r>
  <r>
    <n v="335052"/>
    <s v="UTC+0"/>
    <d v="2021-08-15T20:04:49"/>
    <d v="2021-08-16T19:39:18"/>
    <x v="6"/>
    <d v="2021-08-15T20:04:49"/>
  </r>
  <r>
    <n v="335056"/>
    <s v="UTC+0"/>
    <d v="2021-05-10T01:38:18"/>
    <d v="2021-05-10T15:02:01"/>
    <x v="6"/>
    <d v="2021-05-10T01:38:18"/>
  </r>
  <r>
    <n v="335069"/>
    <s v="UTC+2"/>
    <d v="2021-07-30T01:04:13"/>
    <d v="2021-07-31T16:55:02"/>
    <x v="1"/>
    <d v="2021-07-30T03:04:13"/>
  </r>
  <r>
    <n v="335070"/>
    <s v="UTC+1"/>
    <d v="2021-04-10T08:06:33"/>
    <d v="2021-04-12T05:40:19"/>
    <x v="0"/>
    <d v="2021-04-10T09:06:33"/>
  </r>
  <r>
    <n v="335074"/>
    <s v="UTC+9"/>
    <d v="2021-04-17T16:44:28"/>
    <d v="2021-04-18T10:13:40"/>
    <x v="16"/>
    <d v="2021-04-18T01:44:28"/>
  </r>
  <r>
    <n v="335093"/>
    <s v="UTC+7"/>
    <d v="2021-05-01T01:38:56"/>
    <d v="2021-05-01T14:03:11"/>
    <x v="3"/>
    <d v="2021-05-01T08:38:56"/>
  </r>
  <r>
    <n v="335097"/>
    <s v="UTC+1"/>
    <d v="2021-04-16T23:12:40"/>
    <d v="2021-04-18T04:14:59"/>
    <x v="0"/>
    <d v="2021-04-17T00:12:40"/>
  </r>
  <r>
    <n v="335129"/>
    <s v="UTC+2"/>
    <d v="2021-04-21T10:51:09"/>
    <d v="2021-04-22T22:18:55"/>
    <x v="1"/>
    <d v="2021-04-21T12:51:09"/>
  </r>
  <r>
    <n v="335143"/>
    <s v="UTC+0"/>
    <d v="2021-06-26T19:50:56"/>
    <d v="2021-06-27T18:55:02"/>
    <x v="6"/>
    <d v="2021-06-26T19:50:56"/>
  </r>
  <r>
    <n v="335148"/>
    <s v="UTC+3"/>
    <d v="2021-05-29T01:46:22"/>
    <d v="2021-05-30T06:15:26"/>
    <x v="4"/>
    <d v="2021-05-29T04:46:22"/>
  </r>
  <r>
    <n v="335161"/>
    <s v="UTC+7"/>
    <d v="2021-04-29T18:01:48"/>
    <d v="2021-04-30T12:48:37"/>
    <x v="3"/>
    <d v="2021-04-30T01:01:48"/>
  </r>
  <r>
    <n v="335176"/>
    <s v="UTC+2"/>
    <d v="2021-05-25T03:12:21"/>
    <d v="2021-05-25T20:08:26"/>
    <x v="1"/>
    <d v="2021-05-25T05:12:21"/>
  </r>
  <r>
    <n v="335190"/>
    <s v="UTC-8"/>
    <d v="2021-06-03T15:59:21"/>
    <d v="2021-06-04T08:51:32"/>
    <x v="13"/>
    <e v="#NUM!"/>
  </r>
  <r>
    <n v="335194"/>
    <s v="UTC+0"/>
    <d v="2021-04-16T02:51:48"/>
    <d v="2021-04-16T20:37:33"/>
    <x v="6"/>
    <d v="2021-04-16T02:51:48"/>
  </r>
  <r>
    <n v="335197"/>
    <s v="UTC+0"/>
    <d v="2021-08-06T09:41:35"/>
    <d v="2021-08-07T02:22:24"/>
    <x v="6"/>
    <d v="2021-08-06T09:41:35"/>
  </r>
  <r>
    <n v="335369"/>
    <s v="UTC+0"/>
    <d v="2021-04-02T22:44:10"/>
    <d v="2021-04-03T16:37:33"/>
    <x v="6"/>
    <d v="2021-04-02T22:44:10"/>
  </r>
  <r>
    <n v="335380"/>
    <s v="UTC-4"/>
    <d v="2021-08-29T15:04:19"/>
    <e v="#N/A"/>
    <x v="9"/>
    <e v="#NUM!"/>
  </r>
  <r>
    <n v="335417"/>
    <s v="UTC+1"/>
    <d v="2021-04-23T09:44:24"/>
    <d v="2021-04-23T16:45:07"/>
    <x v="0"/>
    <d v="2021-04-23T10:44:24"/>
  </r>
  <r>
    <n v="335436"/>
    <s v="UTC+2"/>
    <d v="2021-06-24T14:50:22"/>
    <d v="2021-06-25T20:17:45"/>
    <x v="1"/>
    <d v="2021-06-24T16:50:22"/>
  </r>
  <r>
    <n v="335480"/>
    <s v="UTC+0"/>
    <d v="2021-05-11T06:43:51"/>
    <d v="2021-05-12T01:00:51"/>
    <x v="6"/>
    <d v="2021-05-11T06:43:51"/>
  </r>
  <r>
    <n v="335516"/>
    <s v="UTC+0"/>
    <d v="2021-05-25T15:19:15"/>
    <d v="2021-05-26T15:46:17"/>
    <x v="6"/>
    <d v="2021-05-25T15:19:15"/>
  </r>
  <r>
    <n v="335519"/>
    <s v="UTC+0"/>
    <d v="2021-06-20T08:21:07"/>
    <d v="2021-06-20T16:02:36"/>
    <x v="6"/>
    <d v="2021-06-20T08:21:07"/>
  </r>
  <r>
    <n v="335556"/>
    <s v="UTC+1"/>
    <d v="2021-05-24T19:06:42"/>
    <d v="2021-05-25T19:04:56"/>
    <x v="0"/>
    <d v="2021-05-24T20:06:42"/>
  </r>
  <r>
    <n v="335560"/>
    <s v="UTC+2"/>
    <d v="2021-04-24T03:30:10"/>
    <d v="2021-04-24T15:29:39"/>
    <x v="1"/>
    <d v="2021-04-24T05:30:10"/>
  </r>
  <r>
    <n v="335561"/>
    <s v="UTC+1"/>
    <d v="2021-06-26T14:00:40"/>
    <d v="2021-06-27T18:32:19"/>
    <x v="0"/>
    <d v="2021-06-26T15:00:40"/>
  </r>
  <r>
    <n v="335563"/>
    <s v="UTC-8"/>
    <d v="2021-05-29T12:05:09"/>
    <d v="2021-05-30T00:56:02"/>
    <x v="13"/>
    <e v="#NUM!"/>
  </r>
  <r>
    <n v="335581"/>
    <s v="UTC+0"/>
    <d v="2021-06-25T18:50:08"/>
    <d v="2021-06-25T19:20:40"/>
    <x v="6"/>
    <d v="2021-06-25T18:50:08"/>
  </r>
  <r>
    <n v="335630"/>
    <s v="UTC+2"/>
    <d v="2021-05-26T23:42:58"/>
    <d v="2021-05-27T17:06:41"/>
    <x v="1"/>
    <d v="2021-05-27T01:42:58"/>
  </r>
  <r>
    <n v="335649"/>
    <s v="UTC+2"/>
    <d v="2021-06-28T16:27:47"/>
    <d v="2021-06-28T22:23:34"/>
    <x v="1"/>
    <d v="2021-06-28T18:27:47"/>
  </r>
  <r>
    <n v="335664"/>
    <s v="UTC-4"/>
    <d v="2021-04-28T21:02:06"/>
    <d v="2021-04-30T19:34:38"/>
    <x v="9"/>
    <e v="#NUM!"/>
  </r>
  <r>
    <n v="335724"/>
    <s v="UTC+2"/>
    <d v="2021-04-10T03:37:50"/>
    <d v="2021-04-11T13:29:59"/>
    <x v="1"/>
    <d v="2021-04-10T05:37:50"/>
  </r>
  <r>
    <n v="335746"/>
    <s v="UTC+0"/>
    <d v="2021-06-22T19:50:32"/>
    <d v="2021-06-23T08:19:41"/>
    <x v="6"/>
    <d v="2021-06-22T19:50:32"/>
  </r>
  <r>
    <n v="335759"/>
    <s v="UTC+1"/>
    <d v="2021-05-31T09:39:07"/>
    <d v="2021-05-31T15:18:55"/>
    <x v="0"/>
    <d v="2021-05-31T10:39:07"/>
  </r>
  <r>
    <n v="335763"/>
    <s v="UTC+5"/>
    <d v="2021-04-17T18:53:19"/>
    <d v="2021-04-18T06:46:54"/>
    <x v="5"/>
    <d v="2021-04-17T23:53:19"/>
  </r>
  <r>
    <n v="335804"/>
    <s v="UTC+3"/>
    <d v="2021-05-29T08:45:06"/>
    <d v="2021-05-30T02:09:07"/>
    <x v="4"/>
    <d v="2021-05-29T11:45:06"/>
  </r>
  <r>
    <n v="335856"/>
    <s v="UTC+3"/>
    <d v="2021-05-26T06:51:41"/>
    <d v="2021-05-27T17:11:55"/>
    <x v="4"/>
    <d v="2021-05-26T09:51:41"/>
  </r>
  <r>
    <n v="335868"/>
    <s v="UTC+0"/>
    <d v="2021-06-26T19:28:21"/>
    <d v="2021-06-27T06:44:38"/>
    <x v="6"/>
    <d v="2021-06-26T19:28:21"/>
  </r>
  <r>
    <n v="335878"/>
    <s v="UTC+1"/>
    <d v="2021-05-13T05:01:26"/>
    <d v="2021-05-13T17:31:44"/>
    <x v="0"/>
    <d v="2021-05-13T06:01:26"/>
  </r>
  <r>
    <n v="335923"/>
    <s v="UTC+5"/>
    <d v="2021-04-29T02:30:01"/>
    <d v="2021-04-30T12:26:29"/>
    <x v="5"/>
    <d v="2021-04-29T07:30:01"/>
  </r>
  <r>
    <n v="335926"/>
    <s v="UTC+0"/>
    <d v="2021-06-25T05:41:46"/>
    <d v="2021-06-25T18:50:22"/>
    <x v="6"/>
    <d v="2021-06-25T05:41:46"/>
  </r>
  <r>
    <n v="336018"/>
    <s v="UTC+1"/>
    <d v="2021-04-13T17:12:12"/>
    <d v="2021-04-14T21:48:02"/>
    <x v="0"/>
    <d v="2021-04-13T18:12:12"/>
  </r>
  <r>
    <n v="336022"/>
    <s v="UTC+0"/>
    <d v="2021-05-28T04:10:33"/>
    <d v="2021-05-28T21:38:53"/>
    <x v="6"/>
    <d v="2021-05-28T04:10:33"/>
  </r>
  <r>
    <n v="336032"/>
    <s v="UTC+2"/>
    <d v="2021-08-20T11:38:24"/>
    <e v="#N/A"/>
    <x v="1"/>
    <d v="2021-08-20T13:38:24"/>
  </r>
  <r>
    <n v="336045"/>
    <s v="UTC+2"/>
    <d v="2021-05-25T22:57:32"/>
    <d v="2021-05-26T16:48:02"/>
    <x v="1"/>
    <d v="2021-05-26T00:57:32"/>
  </r>
  <r>
    <n v="336116"/>
    <s v="UTC+6"/>
    <d v="2021-04-26T03:26:10"/>
    <d v="2021-04-26T15:28:49"/>
    <x v="2"/>
    <d v="2021-04-26T09:26:10"/>
  </r>
  <r>
    <n v="336133"/>
    <s v="UTC+3"/>
    <d v="2021-07-20T17:42:56"/>
    <d v="2021-07-21T16:48:37"/>
    <x v="4"/>
    <d v="2021-07-20T20:42:56"/>
  </r>
  <r>
    <n v="336154"/>
    <s v="UTC+2"/>
    <d v="2021-05-31T07:20:50"/>
    <d v="2021-05-31T19:03:11"/>
    <x v="1"/>
    <d v="2021-05-31T09:20:50"/>
  </r>
  <r>
    <n v="336182"/>
    <s v="UTC+2"/>
    <d v="2021-04-25T10:03:17"/>
    <d v="2021-04-25T22:28:06"/>
    <x v="1"/>
    <d v="2021-04-25T12:03:17"/>
  </r>
  <r>
    <n v="336216"/>
    <s v="UTC+3"/>
    <d v="2021-05-14T15:56:12"/>
    <d v="2021-05-15T15:54:00"/>
    <x v="4"/>
    <d v="2021-05-14T18:56:12"/>
  </r>
  <r>
    <n v="336240"/>
    <s v="UTC-3"/>
    <d v="2021-06-13T11:42:43"/>
    <d v="2021-06-14T00:31:09"/>
    <x v="8"/>
    <e v="#NUM!"/>
  </r>
  <r>
    <n v="336308"/>
    <s v="UTC+1"/>
    <d v="2021-05-29T18:52:09"/>
    <d v="2021-05-30T07:18:59"/>
    <x v="0"/>
    <d v="2021-05-29T19:52:09"/>
  </r>
  <r>
    <n v="336343"/>
    <s v="UTC+3"/>
    <d v="2021-05-28T15:13:26"/>
    <d v="2021-05-29T15:15:25"/>
    <x v="4"/>
    <d v="2021-05-28T18:13:26"/>
  </r>
  <r>
    <n v="336371"/>
    <s v="UTC+1"/>
    <d v="2021-07-30T20:14:13"/>
    <d v="2021-07-31T14:50:57"/>
    <x v="0"/>
    <d v="2021-07-30T21:14:13"/>
  </r>
  <r>
    <n v="336396"/>
    <s v="UTC+0"/>
    <d v="2021-07-14T22:02:29"/>
    <d v="2021-07-15T22:27:04"/>
    <x v="6"/>
    <d v="2021-07-14T22:02:29"/>
  </r>
  <r>
    <n v="336460"/>
    <s v="UTC+2"/>
    <d v="2021-04-11T02:39:55"/>
    <d v="2021-04-11T20:17:45"/>
    <x v="1"/>
    <d v="2021-04-11T04:39:55"/>
  </r>
  <r>
    <n v="336515"/>
    <s v="UTC+2"/>
    <d v="2021-04-23T20:39:37"/>
    <d v="2021-04-24T13:23:44"/>
    <x v="1"/>
    <d v="2021-04-23T22:39:37"/>
  </r>
  <r>
    <n v="336527"/>
    <s v="UTC+2"/>
    <d v="2021-06-20T04:48:28"/>
    <d v="2021-06-20T17:20:38"/>
    <x v="1"/>
    <d v="2021-06-20T06:48:28"/>
  </r>
  <r>
    <n v="336528"/>
    <s v="UTC-4"/>
    <d v="2021-07-25T00:08:38"/>
    <e v="#N/A"/>
    <x v="9"/>
    <e v="#NUM!"/>
  </r>
  <r>
    <n v="336559"/>
    <s v="UTC+2"/>
    <d v="2021-05-23T20:09:34"/>
    <d v="2021-05-24T13:04:21"/>
    <x v="1"/>
    <d v="2021-05-23T22:09:34"/>
  </r>
  <r>
    <n v="336573"/>
    <s v="UTC+0"/>
    <d v="2021-05-15T22:01:02"/>
    <d v="2021-05-16T15:51:50"/>
    <x v="6"/>
    <d v="2021-05-15T22:01:02"/>
  </r>
  <r>
    <n v="336580"/>
    <s v="UTC+0"/>
    <d v="2021-05-31T17:23:28"/>
    <d v="2021-06-01T16:29:17"/>
    <x v="6"/>
    <d v="2021-05-31T17:23:28"/>
  </r>
  <r>
    <n v="336581"/>
    <s v="UTC+0"/>
    <d v="2021-05-28T07:39:16"/>
    <d v="2021-05-29T02:15:25"/>
    <x v="6"/>
    <d v="2021-05-28T07:39:16"/>
  </r>
  <r>
    <n v="336583"/>
    <s v="UTC+2"/>
    <d v="2021-05-24T19:45:18"/>
    <d v="2021-05-25T19:45:07"/>
    <x v="1"/>
    <d v="2021-05-24T21:45:18"/>
  </r>
  <r>
    <n v="336623"/>
    <s v="UTC+6"/>
    <d v="2021-04-10T23:00:58"/>
    <d v="2021-04-11T16:59:41"/>
    <x v="2"/>
    <d v="2021-04-11T05:00:58"/>
  </r>
  <r>
    <n v="336634"/>
    <s v="UTC+1"/>
    <d v="2021-07-25T02:56:03"/>
    <d v="2021-07-25T15:14:15"/>
    <x v="0"/>
    <d v="2021-07-25T03:56:03"/>
  </r>
  <r>
    <n v="336684"/>
    <s v="UTC+1"/>
    <d v="2021-04-01T23:43:39"/>
    <d v="2021-04-02T16:38:08"/>
    <x v="0"/>
    <d v="2021-04-02T00:43:39"/>
  </r>
  <r>
    <n v="336702"/>
    <s v="UTC+0"/>
    <d v="2021-06-29T04:53:30"/>
    <d v="2021-06-30T20:11:55"/>
    <x v="6"/>
    <d v="2021-06-29T04:53:30"/>
  </r>
  <r>
    <n v="336704"/>
    <s v="UTC+1"/>
    <d v="2021-06-26T15:28:22"/>
    <d v="2021-06-27T20:54:27"/>
    <x v="0"/>
    <d v="2021-06-26T16:28:22"/>
  </r>
  <r>
    <n v="336709"/>
    <s v="UTC-8"/>
    <d v="2021-04-21T19:38:08"/>
    <d v="2021-04-23T23:46:17"/>
    <x v="13"/>
    <e v="#NUM!"/>
  </r>
  <r>
    <n v="336750"/>
    <s v="UTC+3"/>
    <d v="2021-04-27T14:23:54"/>
    <d v="2021-04-28T14:24:09"/>
    <x v="4"/>
    <d v="2021-04-27T17:23:54"/>
  </r>
  <r>
    <n v="336771"/>
    <s v="UTC+2"/>
    <d v="2021-06-27T14:01:03"/>
    <d v="2021-06-28T08:04:48"/>
    <x v="1"/>
    <d v="2021-06-27T16:01:03"/>
  </r>
  <r>
    <n v="336783"/>
    <s v="UTC+1"/>
    <d v="2021-07-23T03:01:47"/>
    <d v="2021-07-23T20:54:27"/>
    <x v="0"/>
    <d v="2021-07-23T04:01:47"/>
  </r>
  <r>
    <n v="336798"/>
    <s v="UTC+2"/>
    <d v="2021-05-25T21:07:01"/>
    <d v="2021-05-27T13:39:18"/>
    <x v="1"/>
    <d v="2021-05-25T23:07:01"/>
  </r>
  <r>
    <n v="336820"/>
    <s v="UTC-6"/>
    <d v="2021-06-05T18:29:26"/>
    <d v="2021-06-06T18:16:26"/>
    <x v="15"/>
    <e v="#NUM!"/>
  </r>
  <r>
    <n v="336821"/>
    <s v="UTC+5"/>
    <d v="2021-07-02T03:45:53"/>
    <d v="2021-07-03T02:26:13"/>
    <x v="5"/>
    <d v="2021-07-02T08:45:53"/>
  </r>
  <r>
    <n v="336823"/>
    <s v="UTC+1"/>
    <d v="2021-05-28T13:49:04"/>
    <d v="2021-05-28T19:46:52"/>
    <x v="0"/>
    <d v="2021-05-28T14:49:04"/>
  </r>
  <r>
    <n v="336830"/>
    <s v="UTC+2"/>
    <d v="2021-07-30T07:19:38"/>
    <d v="2021-07-30T14:18:55"/>
    <x v="1"/>
    <d v="2021-07-30T09:19:38"/>
  </r>
  <r>
    <n v="336839"/>
    <s v="UTC+0"/>
    <d v="2021-06-26T21:31:49"/>
    <d v="2021-06-27T15:14:24"/>
    <x v="6"/>
    <d v="2021-06-26T21:31:49"/>
  </r>
  <r>
    <n v="336857"/>
    <s v="UTC+1"/>
    <d v="2021-07-08T06:27:30"/>
    <d v="2021-07-08T17:57:36"/>
    <x v="0"/>
    <d v="2021-07-08T07:27:30"/>
  </r>
  <r>
    <n v="336869"/>
    <s v="UTC+2"/>
    <d v="2021-07-12T01:25:58"/>
    <d v="2021-07-12T18:28:14"/>
    <x v="1"/>
    <d v="2021-07-12T03:25:58"/>
  </r>
  <r>
    <n v="336870"/>
    <s v="UTC+3"/>
    <d v="2021-06-28T22:18:33"/>
    <d v="2021-06-29T15:48:02"/>
    <x v="4"/>
    <d v="2021-06-29T01:18:33"/>
  </r>
  <r>
    <n v="336905"/>
    <s v="UTC+0"/>
    <d v="2021-03-30T04:29:10"/>
    <d v="2021-03-31T04:20:38"/>
    <x v="6"/>
    <d v="2021-03-30T04:29:10"/>
  </r>
  <r>
    <n v="336913"/>
    <s v="UTC+2"/>
    <d v="2021-04-09T00:59:44"/>
    <d v="2021-04-09T18:25:54"/>
    <x v="1"/>
    <d v="2021-04-09T02:59:44"/>
  </r>
  <r>
    <n v="336939"/>
    <s v="UTC+6"/>
    <d v="2021-05-27T05:51:44"/>
    <d v="2021-05-28T11:26:53"/>
    <x v="2"/>
    <d v="2021-05-27T11:51:44"/>
  </r>
  <r>
    <n v="336945"/>
    <s v="UTC+3"/>
    <d v="2021-04-21T14:42:53"/>
    <d v="2021-04-22T15:01:26"/>
    <x v="4"/>
    <d v="2021-04-21T17:42:53"/>
  </r>
  <r>
    <n v="336982"/>
    <s v="UTC+3"/>
    <d v="2021-06-20T13:04:28"/>
    <d v="2021-06-21T17:51:32"/>
    <x v="4"/>
    <d v="2021-06-20T16:04:28"/>
  </r>
  <r>
    <n v="336996"/>
    <s v="UTC+1"/>
    <d v="2021-05-27T19:02:31"/>
    <d v="2021-05-28T23:56:12"/>
    <x v="0"/>
    <d v="2021-05-27T20:02:31"/>
  </r>
  <r>
    <n v="337090"/>
    <s v="UTC+3"/>
    <d v="2021-05-09T04:41:35"/>
    <d v="2021-05-10T20:13:40"/>
    <x v="4"/>
    <d v="2021-05-09T07:41:35"/>
  </r>
  <r>
    <n v="337093"/>
    <s v="UTC+3"/>
    <d v="2021-05-22T07:44:52"/>
    <d v="2021-05-23T07:30:43"/>
    <x v="4"/>
    <d v="2021-05-22T10:44:52"/>
  </r>
  <r>
    <n v="337103"/>
    <s v="UTC-5"/>
    <d v="2021-04-24T15:30:25"/>
    <d v="2021-04-25T03:48:02"/>
    <x v="14"/>
    <e v="#NUM!"/>
  </r>
  <r>
    <n v="337132"/>
    <s v="UTC+1"/>
    <d v="2021-06-28T10:47:43"/>
    <d v="2021-06-29T15:21:14"/>
    <x v="0"/>
    <d v="2021-06-28T11:47:43"/>
  </r>
  <r>
    <n v="337142"/>
    <s v="UTC+4"/>
    <d v="2021-05-20T15:46:35"/>
    <d v="2021-05-21T20:49:12"/>
    <x v="11"/>
    <d v="2021-05-20T19:46:35"/>
  </r>
  <r>
    <n v="337163"/>
    <s v="UTC+1"/>
    <d v="2021-05-07T22:00:12"/>
    <d v="2021-05-08T05:10:00"/>
    <x v="0"/>
    <d v="2021-05-07T23:00:12"/>
  </r>
  <r>
    <n v="337166"/>
    <s v="UTC+1"/>
    <d v="2021-06-24T22:36:48"/>
    <d v="2021-06-25T17:23:02"/>
    <x v="0"/>
    <d v="2021-06-24T23:36:48"/>
  </r>
  <r>
    <n v="337178"/>
    <s v="UTC+3"/>
    <d v="2021-06-28T10:17:49"/>
    <d v="2021-06-29T20:29:59"/>
    <x v="4"/>
    <d v="2021-06-28T13:17:49"/>
  </r>
  <r>
    <n v="337186"/>
    <s v="UTC+4"/>
    <d v="2021-06-04T20:02:02"/>
    <d v="2021-06-05T14:03:46"/>
    <x v="11"/>
    <d v="2021-06-05T00:02:02"/>
  </r>
  <r>
    <n v="337192"/>
    <s v="UTC+2"/>
    <d v="2021-06-30T03:42:34"/>
    <d v="2021-06-30T16:57:21"/>
    <x v="1"/>
    <d v="2021-06-30T05:42:34"/>
  </r>
  <r>
    <n v="337195"/>
    <s v="UTC+3"/>
    <d v="2021-04-24T12:56:01"/>
    <d v="2021-04-25T11:34:03"/>
    <x v="4"/>
    <d v="2021-04-24T15:56:01"/>
  </r>
  <r>
    <n v="337267"/>
    <s v="UTC+1"/>
    <d v="2021-06-25T20:02:32"/>
    <d v="2021-06-26T20:31:09"/>
    <x v="0"/>
    <d v="2021-06-25T21:02:32"/>
  </r>
  <r>
    <n v="337301"/>
    <s v="UTC+0"/>
    <d v="2021-04-04T00:25:27"/>
    <d v="2021-04-04T19:16:00"/>
    <x v="6"/>
    <d v="2021-04-04T00:25:27"/>
  </r>
  <r>
    <n v="337325"/>
    <s v="UTC+2"/>
    <d v="2021-05-30T02:53:48"/>
    <d v="2021-05-30T21:51:33"/>
    <x v="1"/>
    <d v="2021-05-30T04:53:48"/>
  </r>
  <r>
    <n v="337351"/>
    <s v="UTC+1"/>
    <d v="2021-04-24T10:48:58"/>
    <d v="2021-04-25T16:30:10"/>
    <x v="0"/>
    <d v="2021-04-24T11:48:58"/>
  </r>
  <r>
    <n v="337364"/>
    <s v="UTC+0"/>
    <d v="2021-04-23T13:03:03"/>
    <d v="2021-04-24T16:49:12"/>
    <x v="6"/>
    <d v="2021-04-23T13:03:03"/>
  </r>
  <r>
    <n v="337491"/>
    <s v="UTC+3"/>
    <d v="2021-05-29T10:10:46"/>
    <d v="2021-05-30T15:13:05"/>
    <x v="4"/>
    <d v="2021-05-29T13:10:46"/>
  </r>
  <r>
    <n v="337540"/>
    <s v="UTC+2"/>
    <d v="2021-07-15T07:06:56"/>
    <d v="2021-07-16T07:37:26"/>
    <x v="1"/>
    <d v="2021-07-15T09:06:56"/>
  </r>
  <r>
    <n v="337545"/>
    <s v="UTC+2"/>
    <d v="2021-04-22T23:55:00"/>
    <d v="2021-04-24T16:20:05"/>
    <x v="1"/>
    <d v="2021-04-23T01:55:00"/>
  </r>
  <r>
    <n v="337546"/>
    <s v="UTC+0"/>
    <d v="2021-04-29T14:21:43"/>
    <d v="2021-04-29T14:38:43"/>
    <x v="6"/>
    <d v="2021-04-29T14:21:43"/>
  </r>
  <r>
    <n v="337548"/>
    <s v="UTC+1"/>
    <d v="2021-05-30T20:45:36"/>
    <e v="#N/A"/>
    <x v="0"/>
    <d v="2021-05-30T21:45:36"/>
  </r>
  <r>
    <n v="337555"/>
    <s v="UTC+3"/>
    <d v="2021-08-10T06:54:43"/>
    <e v="#N/A"/>
    <x v="4"/>
    <d v="2021-08-10T09:54:43"/>
  </r>
  <r>
    <n v="337573"/>
    <s v="UTC+2"/>
    <d v="2021-04-25T03:20:07"/>
    <d v="2021-04-25T16:31:44"/>
    <x v="1"/>
    <d v="2021-04-25T05:20:07"/>
  </r>
  <r>
    <n v="337602"/>
    <s v="UTC+4"/>
    <d v="2021-04-14T06:42:36"/>
    <d v="2021-04-14T18:43:23"/>
    <x v="11"/>
    <d v="2021-04-14T10:42:36"/>
  </r>
  <r>
    <n v="337617"/>
    <s v="UTC+2"/>
    <d v="2021-05-30T04:24:16"/>
    <d v="2021-05-30T11:43:25"/>
    <x v="1"/>
    <d v="2021-05-30T06:24:16"/>
  </r>
  <r>
    <n v="337624"/>
    <s v="UTC+5"/>
    <d v="2021-04-26T02:27:50"/>
    <d v="2021-04-27T19:00:16"/>
    <x v="5"/>
    <d v="2021-04-26T07:27:50"/>
  </r>
  <r>
    <n v="337729"/>
    <s v="UTC+2"/>
    <d v="2021-04-07T06:55:20"/>
    <d v="2021-04-08T18:07:16"/>
    <x v="1"/>
    <d v="2021-04-07T08:55:20"/>
  </r>
  <r>
    <n v="337754"/>
    <s v="UTC+3"/>
    <d v="2021-06-22T19:29:38"/>
    <d v="2021-06-23T13:25:54"/>
    <x v="4"/>
    <d v="2021-06-22T22:29:38"/>
  </r>
  <r>
    <n v="337763"/>
    <s v="UTC+2"/>
    <d v="2021-04-28T17:41:42"/>
    <d v="2021-04-29T16:52:42"/>
    <x v="1"/>
    <d v="2021-04-28T19:41:42"/>
  </r>
  <r>
    <n v="337779"/>
    <s v="UTC+1"/>
    <d v="2021-05-25T20:33:35"/>
    <d v="2021-05-26T19:49:12"/>
    <x v="0"/>
    <d v="2021-05-25T21:33:35"/>
  </r>
  <r>
    <n v="337803"/>
    <s v="UTC+2"/>
    <d v="2021-04-24T22:26:12"/>
    <d v="2021-04-26T09:22:34"/>
    <x v="1"/>
    <d v="2021-04-25T00:26:12"/>
  </r>
  <r>
    <n v="337805"/>
    <s v="UTC+1"/>
    <d v="2021-04-02T02:07:34"/>
    <d v="2021-04-03T02:00:20"/>
    <x v="0"/>
    <d v="2021-04-02T03:07:34"/>
  </r>
  <r>
    <n v="337806"/>
    <s v="UTC+2"/>
    <d v="2021-04-24T01:20:28"/>
    <d v="2021-04-24T18:00:16"/>
    <x v="1"/>
    <d v="2021-04-24T03:20:28"/>
  </r>
  <r>
    <n v="337810"/>
    <s v="UTC+0"/>
    <d v="2021-07-21T05:16:30"/>
    <d v="2021-07-21T22:45:42"/>
    <x v="6"/>
    <d v="2021-07-21T05:16:30"/>
  </r>
  <r>
    <n v="337828"/>
    <s v="UTC+0"/>
    <d v="2021-04-15T13:37:11"/>
    <d v="2021-04-17T00:31:41"/>
    <x v="6"/>
    <d v="2021-04-15T13:37:11"/>
  </r>
  <r>
    <n v="337868"/>
    <s v="UTC+1"/>
    <d v="2021-06-23T07:00:00"/>
    <d v="2021-06-23T18:53:17"/>
    <x v="0"/>
    <d v="2021-06-23T08:00:00"/>
  </r>
  <r>
    <n v="337871"/>
    <s v="UTC+1"/>
    <d v="2021-04-21T18:07:49"/>
    <d v="2021-04-22T16:33:28"/>
    <x v="0"/>
    <d v="2021-04-21T19:07:49"/>
  </r>
  <r>
    <n v="337873"/>
    <s v="UTC+2"/>
    <d v="2021-04-21T21:08:30"/>
    <d v="2021-04-23T17:55:37"/>
    <x v="1"/>
    <d v="2021-04-21T23:08:30"/>
  </r>
  <r>
    <n v="337906"/>
    <s v="UTC+2"/>
    <d v="2021-06-27T08:38:02"/>
    <d v="2021-06-28T18:23:34"/>
    <x v="1"/>
    <d v="2021-06-27T10:38:02"/>
  </r>
  <r>
    <n v="337948"/>
    <s v="UTC+1"/>
    <d v="2021-05-06T14:26:38"/>
    <d v="2021-05-07T09:14:53"/>
    <x v="0"/>
    <d v="2021-05-06T15:26:38"/>
  </r>
  <r>
    <n v="338040"/>
    <s v="UTC+1"/>
    <d v="2021-05-25T22:56:40"/>
    <d v="2021-05-27T15:28:14"/>
    <x v="0"/>
    <d v="2021-05-25T23:56:40"/>
  </r>
  <r>
    <n v="338042"/>
    <s v="UTC+1"/>
    <d v="2021-06-27T15:42:58"/>
    <d v="2021-06-28T19:42:13"/>
    <x v="0"/>
    <d v="2021-06-27T16:42:58"/>
  </r>
  <r>
    <n v="338075"/>
    <s v="UTC+2"/>
    <d v="2021-08-08T15:45:45"/>
    <d v="2021-08-10T19:56:47"/>
    <x v="1"/>
    <d v="2021-08-08T17:45:45"/>
  </r>
  <r>
    <n v="338078"/>
    <s v="UTC+0"/>
    <d v="2021-05-23T02:58:58"/>
    <d v="2021-05-24T13:07:41"/>
    <x v="6"/>
    <d v="2021-05-23T02:58:58"/>
  </r>
  <r>
    <n v="338080"/>
    <s v="UTC+0"/>
    <d v="2021-05-14T23:49:20"/>
    <d v="2021-05-15T22:15:25"/>
    <x v="6"/>
    <d v="2021-05-14T23:49:20"/>
  </r>
  <r>
    <n v="338084"/>
    <s v="UTC+5"/>
    <d v="2021-05-01T15:39:38"/>
    <d v="2021-05-02T15:39:53"/>
    <x v="5"/>
    <d v="2021-05-01T20:39:38"/>
  </r>
  <r>
    <n v="338086"/>
    <s v="UTC+3"/>
    <d v="2021-04-16T22:18:05"/>
    <d v="2021-04-17T16:18:23"/>
    <x v="4"/>
    <d v="2021-04-17T01:18:05"/>
  </r>
  <r>
    <n v="338123"/>
    <s v="UTC+0"/>
    <d v="2021-05-29T06:12:13"/>
    <d v="2021-05-29T19:34:38"/>
    <x v="6"/>
    <d v="2021-05-29T06:12:13"/>
  </r>
  <r>
    <n v="338129"/>
    <s v="UTC+1"/>
    <d v="2021-05-29T20:20:12"/>
    <d v="2021-05-30T14:46:17"/>
    <x v="0"/>
    <d v="2021-05-29T21:20:12"/>
  </r>
  <r>
    <n v="338159"/>
    <s v="UTC+1"/>
    <d v="2021-04-22T05:59:38"/>
    <d v="2021-04-23T16:52:07"/>
    <x v="0"/>
    <d v="2021-04-22T06:59:38"/>
  </r>
  <r>
    <n v="338162"/>
    <s v="UTC+3"/>
    <d v="2021-05-27T00:33:27"/>
    <d v="2021-05-27T18:33:28"/>
    <x v="4"/>
    <d v="2021-05-27T03:33:27"/>
  </r>
  <r>
    <n v="338189"/>
    <s v="UTC+12"/>
    <d v="2021-05-23T21:05:05"/>
    <d v="2021-05-25T02:59:41"/>
    <x v="10"/>
    <d v="2021-05-24T09:05:05"/>
  </r>
  <r>
    <n v="338264"/>
    <s v="UTC+3"/>
    <d v="2021-06-25T20:29:58"/>
    <d v="2021-06-27T13:23:34"/>
    <x v="4"/>
    <d v="2021-06-25T23:29:58"/>
  </r>
  <r>
    <n v="338282"/>
    <s v="UTC+2"/>
    <d v="2021-07-07T09:48:52"/>
    <d v="2021-07-07T22:28:14"/>
    <x v="1"/>
    <d v="2021-07-07T11:48:52"/>
  </r>
  <r>
    <n v="338285"/>
    <s v="UTC+5"/>
    <d v="2021-06-24T11:38:15"/>
    <d v="2021-06-27T13:43:23"/>
    <x v="5"/>
    <d v="2021-06-24T16:38:15"/>
  </r>
  <r>
    <n v="338304"/>
    <s v="UTC+3"/>
    <d v="2021-06-03T12:30:30"/>
    <d v="2021-06-04T11:57:21"/>
    <x v="4"/>
    <d v="2021-06-03T15:30:30"/>
  </r>
  <r>
    <n v="338338"/>
    <s v="UTC+2"/>
    <d v="2021-04-20T18:06:53"/>
    <d v="2021-04-22T10:14:15"/>
    <x v="1"/>
    <d v="2021-04-20T20:06:53"/>
  </r>
  <r>
    <n v="338386"/>
    <s v="UTC+1"/>
    <d v="2021-06-29T03:44:51"/>
    <d v="2021-06-30T19:49:12"/>
    <x v="0"/>
    <d v="2021-06-29T04:44:51"/>
  </r>
  <r>
    <n v="338410"/>
    <s v="UTC+3"/>
    <d v="2021-04-07T19:04:54"/>
    <d v="2021-04-08T23:13:05"/>
    <x v="4"/>
    <d v="2021-04-07T22:04:54"/>
  </r>
  <r>
    <n v="338426"/>
    <s v="UTC+0"/>
    <d v="2021-05-26T01:17:19"/>
    <d v="2021-05-26T19:18:20"/>
    <x v="6"/>
    <d v="2021-05-26T01:17:19"/>
  </r>
  <r>
    <n v="338445"/>
    <s v="UTC-6"/>
    <d v="2021-05-25T05:32:19"/>
    <d v="2021-05-26T03:47:27"/>
    <x v="15"/>
    <e v="#NUM!"/>
  </r>
  <r>
    <n v="338450"/>
    <s v="UTC+1"/>
    <d v="2021-04-02T02:38:27"/>
    <d v="2021-04-03T07:29:24"/>
    <x v="0"/>
    <d v="2021-04-02T03:38:27"/>
  </r>
  <r>
    <n v="338471"/>
    <s v="UTC+2"/>
    <d v="2021-06-25T23:59:45"/>
    <d v="2021-06-26T17:53:17"/>
    <x v="1"/>
    <d v="2021-06-26T01:59:45"/>
  </r>
  <r>
    <n v="338485"/>
    <s v="UTC+2"/>
    <d v="2021-04-29T04:11:10"/>
    <d v="2021-04-29T16:27:04"/>
    <x v="1"/>
    <d v="2021-04-29T06:11:10"/>
  </r>
  <r>
    <n v="338490"/>
    <s v="UTC+1"/>
    <d v="2021-07-14T03:12:20"/>
    <d v="2021-07-14T20:19:30"/>
    <x v="0"/>
    <d v="2021-07-14T04:12:20"/>
  </r>
  <r>
    <n v="338494"/>
    <s v="UTC+0"/>
    <d v="2021-05-03T10:39:22"/>
    <e v="#N/A"/>
    <x v="6"/>
    <d v="2021-05-03T10:39:22"/>
  </r>
  <r>
    <n v="338499"/>
    <s v="UTC+4"/>
    <d v="2021-05-27T23:27:49"/>
    <d v="2021-05-28T16:39:53"/>
    <x v="11"/>
    <d v="2021-05-28T03:27:49"/>
  </r>
  <r>
    <n v="338548"/>
    <s v="UTC+2"/>
    <d v="2021-07-31T20:15:17"/>
    <d v="2021-08-01T08:16:12"/>
    <x v="1"/>
    <d v="2021-07-31T22:15:17"/>
  </r>
  <r>
    <n v="338589"/>
    <s v="UTC-5"/>
    <d v="2021-04-24T00:15:57"/>
    <d v="2021-04-25T15:20:49"/>
    <x v="14"/>
    <e v="#NUM!"/>
  </r>
  <r>
    <n v="338604"/>
    <s v="UTC+0"/>
    <d v="2021-05-13T15:42:47"/>
    <d v="2021-05-13T23:06:41"/>
    <x v="6"/>
    <d v="2021-05-13T15:42:47"/>
  </r>
  <r>
    <n v="338675"/>
    <s v="UTC+2"/>
    <d v="2021-04-24T18:28:48"/>
    <d v="2021-04-25T17:13:01"/>
    <x v="1"/>
    <d v="2021-04-24T20:28:48"/>
  </r>
  <r>
    <n v="338678"/>
    <s v="UTC+0"/>
    <d v="2021-04-27T23:15:58"/>
    <d v="2021-04-28T17:14:50"/>
    <x v="6"/>
    <d v="2021-04-27T23:15:58"/>
  </r>
  <r>
    <n v="338704"/>
    <s v="UTC+1"/>
    <d v="2021-04-06T14:22:37"/>
    <d v="2021-04-07T20:21:49"/>
    <x v="0"/>
    <d v="2021-04-06T15:22:37"/>
  </r>
  <r>
    <n v="338767"/>
    <s v="UTC+7"/>
    <d v="2021-03-31T09:46:04"/>
    <d v="2021-04-01T09:23:34"/>
    <x v="3"/>
    <d v="2021-03-31T16:46:04"/>
  </r>
  <r>
    <n v="338780"/>
    <s v="UTC+0"/>
    <d v="2021-04-29T22:14:51"/>
    <d v="2021-04-30T20:30:34"/>
    <x v="6"/>
    <d v="2021-04-29T22:14:51"/>
  </r>
  <r>
    <n v="338823"/>
    <s v="UTC+2"/>
    <d v="2021-04-21T09:45:52"/>
    <d v="2021-04-22T13:57:56"/>
    <x v="1"/>
    <d v="2021-04-21T11:45:52"/>
  </r>
  <r>
    <n v="338825"/>
    <s v="UTC+0"/>
    <d v="2021-05-29T21:43:27"/>
    <d v="2021-05-30T20:42:13"/>
    <x v="6"/>
    <d v="2021-05-29T21:43:27"/>
  </r>
  <r>
    <n v="338857"/>
    <s v="UTC+0"/>
    <d v="2021-07-14T12:51:19"/>
    <d v="2021-07-16T21:05:31"/>
    <x v="6"/>
    <d v="2021-07-14T12:51:19"/>
  </r>
  <r>
    <n v="338870"/>
    <s v="UTC+3"/>
    <d v="2021-04-15T10:09:14"/>
    <d v="2021-04-15T16:50:57"/>
    <x v="4"/>
    <d v="2021-04-15T13:09:14"/>
  </r>
  <r>
    <n v="338889"/>
    <s v="UTC+1"/>
    <d v="2021-05-12T00:29:55"/>
    <d v="2021-05-12T18:50:57"/>
    <x v="0"/>
    <d v="2021-05-12T01:29:55"/>
  </r>
  <r>
    <n v="338922"/>
    <s v="UTC+1"/>
    <d v="2021-04-29T23:42:21"/>
    <d v="2021-04-30T18:34:38"/>
    <x v="0"/>
    <d v="2021-04-30T00:42:21"/>
  </r>
  <r>
    <n v="338928"/>
    <s v="UTC-6"/>
    <d v="2021-06-27T05:39:24"/>
    <d v="2021-06-27T18:59:14"/>
    <x v="15"/>
    <e v="#NUM!"/>
  </r>
  <r>
    <n v="338964"/>
    <s v="UTC+1"/>
    <d v="2021-04-22T15:32:58"/>
    <d v="2021-04-23T20:03:11"/>
    <x v="0"/>
    <d v="2021-04-22T16:32:58"/>
  </r>
  <r>
    <n v="338968"/>
    <s v="UTC+1"/>
    <d v="2021-04-12T02:00:51"/>
    <d v="2021-04-12T20:14:50"/>
    <x v="0"/>
    <d v="2021-04-12T03:00:51"/>
  </r>
  <r>
    <n v="339004"/>
    <s v="UTC+1"/>
    <d v="2021-04-20T01:08:03"/>
    <d v="2021-04-20T13:57:21"/>
    <x v="0"/>
    <d v="2021-04-20T02:08:03"/>
  </r>
  <r>
    <n v="339005"/>
    <s v="UTC-4"/>
    <d v="2021-05-01T07:00:29"/>
    <d v="2021-05-02T17:37:42"/>
    <x v="9"/>
    <e v="#NUM!"/>
  </r>
  <r>
    <n v="339021"/>
    <s v="UTC+2"/>
    <d v="2021-04-24T00:31:08"/>
    <d v="2021-04-24T13:50:49"/>
    <x v="1"/>
    <d v="2021-04-24T02:31:08"/>
  </r>
  <r>
    <n v="339022"/>
    <s v="UTC+1"/>
    <d v="2021-06-29T04:33:00"/>
    <d v="2021-06-29T21:13:05"/>
    <x v="0"/>
    <d v="2021-06-29T05:33:00"/>
  </r>
  <r>
    <n v="339037"/>
    <s v="UTC+0"/>
    <d v="2021-04-28T14:02:17"/>
    <d v="2021-04-30T00:32:53"/>
    <x v="6"/>
    <d v="2021-04-28T14:02:17"/>
  </r>
  <r>
    <n v="339048"/>
    <s v="UTC+2"/>
    <d v="2021-04-23T09:05:50"/>
    <d v="2021-04-24T18:23:34"/>
    <x v="1"/>
    <d v="2021-04-23T11:05:50"/>
  </r>
  <r>
    <n v="339057"/>
    <s v="UTC+1"/>
    <d v="2021-05-04T14:03:47"/>
    <d v="2021-05-06T17:22:24"/>
    <x v="0"/>
    <d v="2021-05-04T15:03:47"/>
  </r>
  <r>
    <n v="339061"/>
    <s v="UTC+1"/>
    <d v="2021-06-26T13:31:09"/>
    <d v="2021-06-27T01:55:41"/>
    <x v="0"/>
    <d v="2021-06-26T14:31:09"/>
  </r>
  <r>
    <n v="339080"/>
    <s v="UTC+1"/>
    <d v="2021-06-27T04:12:29"/>
    <d v="2021-06-28T08:07:51"/>
    <x v="0"/>
    <d v="2021-06-27T05:12:29"/>
  </r>
  <r>
    <n v="339158"/>
    <s v="UTC+1"/>
    <d v="2021-04-11T21:55:42"/>
    <d v="2021-04-12T15:51:32"/>
    <x v="0"/>
    <d v="2021-04-11T22:55:42"/>
  </r>
  <r>
    <n v="339165"/>
    <s v="UTC+0"/>
    <d v="2021-05-02T20:29:19"/>
    <d v="2021-05-04T01:24:09"/>
    <x v="6"/>
    <d v="2021-05-02T20:29:19"/>
  </r>
  <r>
    <n v="339175"/>
    <s v="UTC+1"/>
    <d v="2021-06-19T23:54:14"/>
    <e v="#N/A"/>
    <x v="0"/>
    <d v="2021-06-20T00:54:14"/>
  </r>
  <r>
    <n v="339176"/>
    <s v="UTC+0"/>
    <d v="2021-07-09T22:39:53"/>
    <d v="2021-07-11T15:47:27"/>
    <x v="6"/>
    <d v="2021-07-09T22:39:53"/>
  </r>
  <r>
    <n v="339194"/>
    <s v="UTC+3"/>
    <d v="2021-07-25T14:46:32"/>
    <d v="2021-07-26T14:52:07"/>
    <x v="4"/>
    <d v="2021-07-25T17:46:32"/>
  </r>
  <r>
    <n v="339208"/>
    <s v="UTC+12"/>
    <d v="2021-06-26T21:08:35"/>
    <d v="2021-06-27T15:54:23"/>
    <x v="10"/>
    <d v="2021-06-27T09:08:35"/>
  </r>
  <r>
    <n v="339223"/>
    <s v="UTC+2"/>
    <d v="2021-06-25T02:09:17"/>
    <d v="2021-06-27T00:23:57"/>
    <x v="1"/>
    <d v="2021-06-25T04:09:17"/>
  </r>
  <r>
    <n v="339250"/>
    <s v="UTC+3"/>
    <d v="2021-04-27T01:49:27"/>
    <d v="2021-04-27T18:28:49"/>
    <x v="4"/>
    <d v="2021-04-27T04:49:27"/>
  </r>
  <r>
    <n v="339251"/>
    <s v="UTC+3"/>
    <d v="2021-06-24T08:23:59"/>
    <d v="2021-06-25T13:49:12"/>
    <x v="4"/>
    <d v="2021-06-24T11:23:59"/>
  </r>
  <r>
    <n v="339346"/>
    <s v="UTC+0"/>
    <d v="2021-07-16T13:00:02"/>
    <d v="2021-07-17T11:57:56"/>
    <x v="6"/>
    <d v="2021-07-16T13:00:02"/>
  </r>
  <r>
    <n v="339350"/>
    <s v="UTC+2"/>
    <d v="2021-06-11T14:03:39"/>
    <d v="2021-06-12T13:50:57"/>
    <x v="1"/>
    <d v="2021-06-11T16:03:39"/>
  </r>
  <r>
    <n v="339354"/>
    <s v="UTC+1"/>
    <d v="2021-04-26T18:21:50"/>
    <d v="2021-04-27T17:24:29"/>
    <x v="0"/>
    <d v="2021-04-26T19:21:50"/>
  </r>
  <r>
    <n v="339374"/>
    <s v="UTC+3"/>
    <d v="2021-04-25T19:17:18"/>
    <d v="2021-04-26T13:16:35"/>
    <x v="4"/>
    <d v="2021-04-25T22:17:18"/>
  </r>
  <r>
    <n v="339386"/>
    <s v="UTC+1"/>
    <d v="2021-05-23T21:35:45"/>
    <d v="2021-05-24T14:27:39"/>
    <x v="0"/>
    <d v="2021-05-23T22:35:45"/>
  </r>
  <r>
    <n v="339427"/>
    <s v="UTC+0"/>
    <d v="2021-04-07T20:48:06"/>
    <d v="2021-04-09T01:03:11"/>
    <x v="6"/>
    <d v="2021-04-07T20:48:06"/>
  </r>
  <r>
    <n v="339457"/>
    <s v="UTC+1"/>
    <d v="2021-06-27T07:02:35"/>
    <d v="2021-06-28T17:31:44"/>
    <x v="0"/>
    <d v="2021-06-27T08:02:35"/>
  </r>
  <r>
    <n v="339464"/>
    <s v="UTC+1"/>
    <d v="2021-04-24T01:06:50"/>
    <d v="2021-04-24T07:19:10"/>
    <x v="0"/>
    <d v="2021-04-24T02:06:50"/>
  </r>
  <r>
    <n v="339475"/>
    <s v="UTC+4"/>
    <d v="2021-03-30T13:30:28"/>
    <d v="2021-03-31T12:14:15"/>
    <x v="11"/>
    <d v="2021-03-30T17:30:28"/>
  </r>
  <r>
    <n v="339517"/>
    <s v="UTC+2"/>
    <d v="2021-04-22T12:11:14"/>
    <d v="2021-04-23T17:16:00"/>
    <x v="1"/>
    <d v="2021-04-22T14:11:14"/>
  </r>
  <r>
    <n v="339523"/>
    <s v="UTC+2"/>
    <d v="2021-06-29T10:02:58"/>
    <d v="2021-06-29T16:57:21"/>
    <x v="1"/>
    <d v="2021-06-29T12:02:58"/>
  </r>
  <r>
    <n v="339534"/>
    <s v="UTC+5"/>
    <d v="2021-05-28T17:53:44"/>
    <d v="2021-05-29T17:01:26"/>
    <x v="5"/>
    <d v="2021-05-28T22:53:44"/>
  </r>
  <r>
    <n v="339538"/>
    <s v="UTC+0"/>
    <d v="2021-04-26T06:24:03"/>
    <d v="2021-04-26T19:36:58"/>
    <x v="6"/>
    <d v="2021-04-26T06:24:03"/>
  </r>
  <r>
    <n v="339573"/>
    <s v="UTC+2"/>
    <d v="2021-05-30T15:50:04"/>
    <d v="2021-05-31T15:21:49"/>
    <x v="1"/>
    <d v="2021-05-30T17:50:04"/>
  </r>
  <r>
    <n v="339598"/>
    <s v="UTC+2"/>
    <d v="2021-03-31T00:01:17"/>
    <d v="2021-03-31T11:52:07"/>
    <x v="1"/>
    <d v="2021-03-31T02:01:17"/>
  </r>
  <r>
    <n v="339653"/>
    <s v="UTC+11"/>
    <d v="2021-05-07T02:35:40"/>
    <d v="2021-05-08T11:56:17"/>
    <x v="19"/>
    <d v="2021-05-07T13:35:40"/>
  </r>
  <r>
    <n v="339654"/>
    <s v="UTC+1"/>
    <d v="2021-05-24T13:57:16"/>
    <d v="2021-05-25T17:59:41"/>
    <x v="0"/>
    <d v="2021-05-24T14:57:16"/>
  </r>
  <r>
    <n v="339662"/>
    <s v="UTC+1"/>
    <d v="2021-04-24T15:07:25"/>
    <d v="2021-04-24T21:03:46"/>
    <x v="0"/>
    <d v="2021-04-24T16:07:25"/>
  </r>
  <r>
    <n v="339679"/>
    <s v="UTC+1"/>
    <d v="2021-05-14T20:04:32"/>
    <d v="2021-05-15T13:55:02"/>
    <x v="0"/>
    <d v="2021-05-14T21:04:32"/>
  </r>
  <r>
    <n v="339712"/>
    <s v="UTC+1"/>
    <d v="2021-04-24T19:01:35"/>
    <d v="2021-04-25T18:32:19"/>
    <x v="0"/>
    <d v="2021-04-24T20:01:35"/>
  </r>
  <r>
    <n v="339717"/>
    <s v="UTC+1"/>
    <d v="2021-04-11T20:07:37"/>
    <d v="2021-04-12T14:23:02"/>
    <x v="0"/>
    <d v="2021-04-11T21:07:37"/>
  </r>
  <r>
    <n v="339719"/>
    <s v="UTC+1"/>
    <d v="2021-04-12T05:10:28"/>
    <d v="2021-04-12T22:46:17"/>
    <x v="0"/>
    <d v="2021-04-12T06:10:28"/>
  </r>
  <r>
    <n v="339721"/>
    <s v="UTC+2"/>
    <d v="2021-05-10T01:22:19"/>
    <d v="2021-05-10T18:31:12"/>
    <x v="1"/>
    <d v="2021-05-10T03:22:19"/>
  </r>
  <r>
    <n v="339726"/>
    <s v="UTC+2"/>
    <d v="2021-04-28T18:57:45"/>
    <d v="2021-04-29T08:15:25"/>
    <x v="1"/>
    <d v="2021-04-28T20:57:45"/>
  </r>
  <r>
    <n v="339775"/>
    <s v="UTC+2"/>
    <d v="2021-05-28T03:12:42"/>
    <d v="2021-05-28T22:09:35"/>
    <x v="1"/>
    <d v="2021-05-28T05:12:42"/>
  </r>
  <r>
    <n v="339779"/>
    <s v="UTC+7"/>
    <d v="2021-07-12T23:13:48"/>
    <d v="2021-07-14T10:35:48"/>
    <x v="3"/>
    <d v="2021-07-13T06:13:48"/>
  </r>
  <r>
    <n v="339785"/>
    <s v="UTC+2"/>
    <d v="2021-06-26T14:13:09"/>
    <d v="2021-06-27T08:06:50"/>
    <x v="1"/>
    <d v="2021-06-26T16:13:09"/>
  </r>
  <r>
    <n v="339788"/>
    <s v="UTC+1"/>
    <d v="2021-04-29T22:04:41"/>
    <d v="2021-04-30T17:01:26"/>
    <x v="0"/>
    <d v="2021-04-29T23:04:41"/>
  </r>
  <r>
    <n v="339814"/>
    <s v="UTC+2"/>
    <d v="2021-05-30T17:17:09"/>
    <d v="2021-05-31T22:04:56"/>
    <x v="1"/>
    <d v="2021-05-30T19:17:09"/>
  </r>
  <r>
    <n v="339881"/>
    <s v="UTC+2"/>
    <d v="2021-05-30T08:01:37"/>
    <d v="2021-05-31T02:50:53"/>
    <x v="1"/>
    <d v="2021-05-30T10:01:37"/>
  </r>
  <r>
    <n v="339887"/>
    <s v="UTC+4"/>
    <d v="2021-04-06T20:03:25"/>
    <d v="2021-04-07T19:04:21"/>
    <x v="11"/>
    <d v="2021-04-07T00:03:25"/>
  </r>
  <r>
    <n v="339911"/>
    <s v="UTC+1"/>
    <d v="2021-07-19T07:38:53"/>
    <d v="2021-07-20T17:34:03"/>
    <x v="0"/>
    <d v="2021-07-19T08:38:53"/>
  </r>
  <r>
    <n v="339931"/>
    <s v="UTC+3"/>
    <d v="2021-07-23T06:22:06"/>
    <d v="2021-07-23T14:12:30"/>
    <x v="4"/>
    <d v="2021-07-23T09:22:06"/>
  </r>
  <r>
    <n v="340007"/>
    <s v="UTC+1"/>
    <d v="2021-07-15T00:03:58"/>
    <d v="2021-07-15T17:57:21"/>
    <x v="0"/>
    <d v="2021-07-15T01:03:58"/>
  </r>
  <r>
    <n v="340056"/>
    <s v="UTC+1"/>
    <d v="2021-05-28T16:46:33"/>
    <d v="2021-05-29T16:35:08"/>
    <x v="0"/>
    <d v="2021-05-28T17:46:33"/>
  </r>
  <r>
    <n v="340057"/>
    <s v="UTC+2"/>
    <d v="2021-05-28T16:37:13"/>
    <d v="2021-05-30T14:32:53"/>
    <x v="1"/>
    <d v="2021-05-28T18:37:13"/>
  </r>
  <r>
    <n v="340058"/>
    <s v="UTC+0"/>
    <d v="2021-05-28T00:38:27"/>
    <d v="2021-05-28T17:44:10"/>
    <x v="6"/>
    <d v="2021-05-28T00:38:27"/>
  </r>
  <r>
    <n v="340069"/>
    <s v="UTC+1"/>
    <d v="2021-05-04T18:42:46"/>
    <d v="2021-05-06T00:19:30"/>
    <x v="0"/>
    <d v="2021-05-04T19:42:46"/>
  </r>
  <r>
    <n v="340073"/>
    <s v="UTC+3"/>
    <d v="2021-04-22T18:33:17"/>
    <d v="2021-04-23T18:00:51"/>
    <x v="4"/>
    <d v="2021-04-22T21:33:17"/>
  </r>
  <r>
    <n v="340103"/>
    <s v="UTC+3"/>
    <d v="2021-06-30T07:59:46"/>
    <d v="2021-07-02T11:48:02"/>
    <x v="4"/>
    <d v="2021-06-30T10:59:46"/>
  </r>
  <r>
    <n v="340137"/>
    <s v="UTC+1"/>
    <d v="2021-06-20T07:21:39"/>
    <d v="2021-06-20T20:24:03"/>
    <x v="0"/>
    <d v="2021-06-20T08:21:39"/>
  </r>
  <r>
    <n v="340146"/>
    <s v="UTC+1"/>
    <d v="2021-04-22T05:51:17"/>
    <d v="2021-04-23T00:10:10"/>
    <x v="0"/>
    <d v="2021-04-22T06:51:17"/>
  </r>
  <r>
    <n v="340148"/>
    <s v="UTC+2"/>
    <d v="2021-04-28T23:36:28"/>
    <d v="2021-04-30T09:41:17"/>
    <x v="1"/>
    <d v="2021-04-29T01:36:28"/>
  </r>
  <r>
    <n v="340168"/>
    <s v="UTC+2"/>
    <d v="2021-07-12T13:07:15"/>
    <d v="2021-07-13T19:12:30"/>
    <x v="1"/>
    <d v="2021-07-12T15:07:15"/>
  </r>
  <r>
    <n v="340180"/>
    <s v="UTC+1"/>
    <d v="2021-06-29T04:52:16"/>
    <d v="2021-06-29T16:45:07"/>
    <x v="0"/>
    <d v="2021-06-29T05:52:16"/>
  </r>
  <r>
    <n v="340186"/>
    <s v="UTC+2"/>
    <d v="2021-07-12T22:08:34"/>
    <d v="2021-07-13T14:51:32"/>
    <x v="1"/>
    <d v="2021-07-13T00:08:34"/>
  </r>
  <r>
    <n v="340220"/>
    <s v="UTC+3"/>
    <d v="2021-05-28T10:58:09"/>
    <d v="2021-05-30T14:14:19"/>
    <x v="4"/>
    <d v="2021-05-28T13:58:09"/>
  </r>
  <r>
    <n v="340274"/>
    <s v="UTC+0"/>
    <d v="2021-07-14T10:45:57"/>
    <d v="2021-07-15T21:52:07"/>
    <x v="6"/>
    <d v="2021-07-14T10:45:57"/>
  </r>
  <r>
    <n v="340294"/>
    <s v="UTC+1"/>
    <d v="2021-08-02T19:40:47"/>
    <d v="2021-08-04T22:32:19"/>
    <x v="0"/>
    <d v="2021-08-02T20:40:47"/>
  </r>
  <r>
    <n v="340310"/>
    <s v="UTC+0"/>
    <d v="2021-05-06T09:05:40"/>
    <d v="2021-05-06T20:18:55"/>
    <x v="6"/>
    <d v="2021-05-06T09:05:40"/>
  </r>
  <r>
    <n v="340325"/>
    <s v="UTC+2"/>
    <d v="2021-07-06T07:51:06"/>
    <d v="2021-07-07T17:57:56"/>
    <x v="1"/>
    <d v="2021-07-06T09:51:06"/>
  </r>
  <r>
    <n v="340353"/>
    <s v="UTC+1"/>
    <d v="2021-03-30T09:04:19"/>
    <d v="2021-03-31T09:24:44"/>
    <x v="0"/>
    <d v="2021-03-30T10:04:19"/>
  </r>
  <r>
    <n v="340389"/>
    <s v="UTC+1"/>
    <d v="2021-08-26T06:43:12"/>
    <e v="#N/A"/>
    <x v="0"/>
    <d v="2021-08-26T07:43:12"/>
  </r>
  <r>
    <n v="340404"/>
    <s v="UTC-6"/>
    <d v="2021-06-27T10:49:26"/>
    <d v="2021-06-27T23:40:28"/>
    <x v="15"/>
    <e v="#NUM!"/>
  </r>
  <r>
    <n v="340422"/>
    <s v="UTC+2"/>
    <d v="2021-06-03T18:20:28"/>
    <d v="2021-06-04T16:43:23"/>
    <x v="1"/>
    <d v="2021-06-03T20:20:28"/>
  </r>
  <r>
    <n v="340430"/>
    <s v="UTC-8"/>
    <d v="2021-06-26T19:27:01"/>
    <d v="2021-06-28T06:59:41"/>
    <x v="13"/>
    <e v="#NUM!"/>
  </r>
  <r>
    <n v="340431"/>
    <s v="UTC+0"/>
    <d v="2021-04-02T13:39:15"/>
    <d v="2021-04-03T17:45:07"/>
    <x v="6"/>
    <d v="2021-04-02T13:39:15"/>
  </r>
  <r>
    <n v="340436"/>
    <s v="UTC+0"/>
    <d v="2021-06-30T00:47:49"/>
    <d v="2021-06-30T23:34:38"/>
    <x v="6"/>
    <d v="2021-06-30T00:47:49"/>
  </r>
  <r>
    <n v="340446"/>
    <s v="UTC-3"/>
    <d v="2021-04-07T12:58:27"/>
    <d v="2021-04-07T19:14:15"/>
    <x v="8"/>
    <e v="#NUM!"/>
  </r>
  <r>
    <n v="340464"/>
    <s v="UTC+0"/>
    <d v="2021-06-28T22:30:34"/>
    <d v="2021-06-30T20:16:35"/>
    <x v="6"/>
    <d v="2021-06-28T22:30:34"/>
  </r>
  <r>
    <n v="340533"/>
    <s v="UTC+2"/>
    <d v="2021-04-24T12:30:42"/>
    <d v="2021-04-25T16:27:04"/>
    <x v="1"/>
    <d v="2021-04-24T14:30:42"/>
  </r>
  <r>
    <n v="340543"/>
    <s v="UTC+2"/>
    <d v="2021-05-28T07:10:04"/>
    <d v="2021-05-28T14:39:53"/>
    <x v="1"/>
    <d v="2021-05-28T09:10:04"/>
  </r>
  <r>
    <n v="340555"/>
    <s v="UTC+0"/>
    <d v="2021-04-18T07:54:25"/>
    <d v="2021-04-18T20:23:34"/>
    <x v="6"/>
    <d v="2021-04-18T07:54:25"/>
  </r>
  <r>
    <n v="340558"/>
    <s v="UTC+3"/>
    <d v="2021-07-04T09:56:31"/>
    <d v="2021-07-04T22:02:03"/>
    <x v="4"/>
    <d v="2021-07-04T12:56:31"/>
  </r>
  <r>
    <n v="340586"/>
    <s v="UTC+1"/>
    <d v="2021-07-20T20:32:39"/>
    <d v="2021-07-21T19:42:13"/>
    <x v="0"/>
    <d v="2021-07-20T21:32:39"/>
  </r>
  <r>
    <n v="340604"/>
    <s v="UTC-5"/>
    <d v="2021-04-29T01:18:38"/>
    <d v="2021-04-30T06:07:51"/>
    <x v="14"/>
    <e v="#NUM!"/>
  </r>
  <r>
    <n v="340613"/>
    <s v="UTC+0"/>
    <d v="2021-06-26T22:59:13"/>
    <d v="2021-06-27T17:52:13"/>
    <x v="6"/>
    <d v="2021-06-26T22:59:13"/>
  </r>
  <r>
    <n v="340638"/>
    <s v="UTC+0"/>
    <d v="2021-05-25T05:24:52"/>
    <d v="2021-05-26T21:26:29"/>
    <x v="6"/>
    <d v="2021-05-25T05:24:52"/>
  </r>
  <r>
    <n v="340647"/>
    <s v="UTC+2"/>
    <d v="2021-06-27T04:34:13"/>
    <d v="2021-06-27T16:52:42"/>
    <x v="1"/>
    <d v="2021-06-27T06:34:13"/>
  </r>
  <r>
    <n v="340661"/>
    <s v="UTC+1"/>
    <d v="2021-04-15T04:58:30"/>
    <d v="2021-04-16T19:53:52"/>
    <x v="0"/>
    <d v="2021-04-15T05:58:30"/>
  </r>
  <r>
    <n v="340670"/>
    <s v="UTC+3"/>
    <d v="2021-04-15T14:35:20"/>
    <d v="2021-04-17T13:02:49"/>
    <x v="4"/>
    <d v="2021-04-15T17:35:20"/>
  </r>
  <r>
    <n v="340695"/>
    <s v="UTC+5"/>
    <d v="2021-07-02T16:07:58"/>
    <d v="2021-07-03T15:14:05"/>
    <x v="5"/>
    <d v="2021-07-02T21:07:58"/>
  </r>
  <r>
    <n v="340704"/>
    <s v="UTC+0"/>
    <d v="2021-05-23T12:49:55"/>
    <d v="2021-05-24T12:18:55"/>
    <x v="6"/>
    <d v="2021-05-23T12:49:55"/>
  </r>
  <r>
    <n v="340747"/>
    <s v="UTC+1"/>
    <d v="2021-05-28T09:00:19"/>
    <d v="2021-05-28T15:25:54"/>
    <x v="0"/>
    <d v="2021-05-28T10:00:19"/>
  </r>
  <r>
    <n v="340753"/>
    <s v="UTC+0"/>
    <d v="2021-04-25T12:53:16"/>
    <d v="2021-04-26T02:01:26"/>
    <x v="6"/>
    <d v="2021-04-25T12:53:16"/>
  </r>
  <r>
    <n v="340845"/>
    <s v="UTC+0"/>
    <d v="2021-05-24T02:40:20"/>
    <d v="2021-05-25T13:00:51"/>
    <x v="6"/>
    <d v="2021-05-24T02:40:20"/>
  </r>
  <r>
    <n v="340853"/>
    <s v="UTC+6"/>
    <d v="2021-06-25T13:38:40"/>
    <d v="2021-06-27T15:32:54"/>
    <x v="2"/>
    <d v="2021-06-25T19:38:40"/>
  </r>
  <r>
    <n v="340867"/>
    <s v="UTC+0"/>
    <d v="2021-05-06T09:16:07"/>
    <d v="2021-05-07T18:41:03"/>
    <x v="6"/>
    <d v="2021-05-06T09:16:07"/>
  </r>
  <r>
    <n v="340883"/>
    <s v="UTC+2"/>
    <d v="2021-06-28T07:48:25"/>
    <d v="2021-06-28T18:56:12"/>
    <x v="1"/>
    <d v="2021-06-28T09:48:25"/>
  </r>
  <r>
    <n v="340908"/>
    <s v="UTC+0"/>
    <d v="2021-04-07T22:25:37"/>
    <d v="2021-04-08T10:13:26"/>
    <x v="6"/>
    <d v="2021-04-07T22:25:37"/>
  </r>
  <r>
    <n v="340950"/>
    <s v="UTC+2"/>
    <d v="2021-04-28T16:42:02"/>
    <d v="2021-04-29T11:35:02"/>
    <x v="1"/>
    <d v="2021-04-28T18:42:02"/>
  </r>
  <r>
    <n v="341003"/>
    <s v="UTC+1"/>
    <d v="2021-08-15T03:55:44"/>
    <d v="2021-08-15T17:15:25"/>
    <x v="0"/>
    <d v="2021-08-15T04:55:44"/>
  </r>
  <r>
    <n v="341018"/>
    <s v="UTC+2"/>
    <d v="2021-04-24T15:41:20"/>
    <d v="2021-04-25T04:45:02"/>
    <x v="1"/>
    <d v="2021-04-24T17:41:20"/>
  </r>
  <r>
    <n v="341021"/>
    <s v="UTC+1"/>
    <d v="2021-08-29T21:51:50"/>
    <e v="#N/A"/>
    <x v="0"/>
    <d v="2021-08-29T22:51:50"/>
  </r>
  <r>
    <n v="341023"/>
    <s v="UTC+3"/>
    <d v="2021-05-29T17:05:05"/>
    <d v="2021-05-30T17:02:36"/>
    <x v="4"/>
    <d v="2021-05-29T20:05:05"/>
  </r>
  <r>
    <n v="341066"/>
    <s v="UTC+6"/>
    <d v="2021-05-28T05:58:47"/>
    <d v="2021-05-29T10:32:53"/>
    <x v="2"/>
    <d v="2021-05-28T11:58:47"/>
  </r>
  <r>
    <n v="341079"/>
    <s v="UTC+4"/>
    <d v="2021-05-29T03:09:34"/>
    <d v="2021-05-30T18:43:23"/>
    <x v="11"/>
    <d v="2021-05-29T07:09:34"/>
  </r>
  <r>
    <n v="341097"/>
    <s v="UTC+1"/>
    <d v="2021-06-28T17:16:34"/>
    <d v="2021-06-28T19:34:05"/>
    <x v="0"/>
    <d v="2021-06-28T18:16:34"/>
  </r>
  <r>
    <n v="341118"/>
    <s v="UTC+1"/>
    <d v="2021-06-22T21:30:31"/>
    <d v="2021-06-23T20:31:09"/>
    <x v="0"/>
    <d v="2021-06-22T22:30:31"/>
  </r>
  <r>
    <n v="341137"/>
    <s v="UTC+3"/>
    <d v="2021-04-18T13:53:19"/>
    <d v="2021-04-19T07:56:38"/>
    <x v="4"/>
    <d v="2021-04-18T16:53:19"/>
  </r>
  <r>
    <n v="341212"/>
    <s v="UTC+6"/>
    <d v="2021-07-13T06:20:55"/>
    <d v="2021-07-14T10:53:52"/>
    <x v="2"/>
    <d v="2021-07-13T12:20:55"/>
  </r>
  <r>
    <n v="341216"/>
    <s v="UTC+3"/>
    <d v="2021-07-07T21:04:52"/>
    <d v="2021-07-09T13:39:53"/>
    <x v="4"/>
    <d v="2021-07-08T00:04:52"/>
  </r>
  <r>
    <n v="341228"/>
    <s v="UTC+0"/>
    <d v="2021-04-24T02:48:36"/>
    <d v="2021-04-24T13:54:57"/>
    <x v="6"/>
    <d v="2021-04-24T02:48:36"/>
  </r>
  <r>
    <n v="341234"/>
    <s v="UTC+1"/>
    <d v="2021-05-03T19:42:11"/>
    <d v="2021-05-04T18:06:41"/>
    <x v="0"/>
    <d v="2021-05-03T20:42:11"/>
  </r>
  <r>
    <n v="341275"/>
    <s v="UTC+1"/>
    <d v="2021-06-03T04:55:47"/>
    <d v="2021-06-03T17:03:46"/>
    <x v="0"/>
    <d v="2021-06-03T05:55:47"/>
  </r>
  <r>
    <n v="341282"/>
    <s v="UTC+1"/>
    <d v="2021-06-03T16:51:06"/>
    <d v="2021-06-04T16:10:10"/>
    <x v="0"/>
    <d v="2021-06-03T17:51:06"/>
  </r>
  <r>
    <n v="341306"/>
    <s v="UTC+8"/>
    <d v="2021-04-24T19:46:19"/>
    <d v="2021-04-25T07:53:17"/>
    <x v="7"/>
    <d v="2021-04-25T03:46:19"/>
  </r>
  <r>
    <n v="341315"/>
    <s v="UTC+1"/>
    <d v="2021-04-16T00:27:20"/>
    <d v="2021-04-16T23:56:12"/>
    <x v="0"/>
    <d v="2021-04-16T01:27:20"/>
  </r>
  <r>
    <n v="341321"/>
    <s v="UTC+3"/>
    <d v="2021-05-28T13:41:05"/>
    <d v="2021-05-29T02:45:30"/>
    <x v="4"/>
    <d v="2021-05-28T16:41:05"/>
  </r>
  <r>
    <n v="341344"/>
    <s v="UTC+6"/>
    <d v="2021-05-29T03:36:08"/>
    <d v="2021-05-29T15:31:09"/>
    <x v="2"/>
    <d v="2021-05-29T09:36:08"/>
  </r>
  <r>
    <n v="341354"/>
    <s v="UTC-8"/>
    <d v="2021-05-25T07:00:37"/>
    <d v="2021-05-26T01:05:31"/>
    <x v="13"/>
    <e v="#NUM!"/>
  </r>
  <r>
    <n v="341374"/>
    <s v="UTC+0"/>
    <d v="2021-07-14T11:23:17"/>
    <d v="2021-07-14T17:33:28"/>
    <x v="6"/>
    <d v="2021-07-14T11:23:17"/>
  </r>
  <r>
    <n v="341383"/>
    <s v="UTC+2"/>
    <d v="2021-06-05T10:59:31"/>
    <e v="#N/A"/>
    <x v="1"/>
    <d v="2021-06-05T12:59:31"/>
  </r>
  <r>
    <n v="341386"/>
    <s v="UTC+1"/>
    <d v="2021-07-23T17:43:35"/>
    <d v="2021-07-24T05:19:27"/>
    <x v="0"/>
    <d v="2021-07-23T18:43:35"/>
  </r>
  <r>
    <n v="341413"/>
    <s v="UTC+3"/>
    <d v="2021-04-08T20:09:25"/>
    <d v="2021-04-10T00:32:08"/>
    <x v="4"/>
    <d v="2021-04-08T23:09:25"/>
  </r>
  <r>
    <n v="341477"/>
    <s v="UTC+2"/>
    <d v="2021-06-27T23:32:14"/>
    <d v="2021-06-28T11:17:10"/>
    <x v="1"/>
    <d v="2021-06-28T01:32:14"/>
  </r>
  <r>
    <n v="341512"/>
    <s v="UTC+3"/>
    <d v="2021-08-17T14:13:55"/>
    <e v="#N/A"/>
    <x v="4"/>
    <d v="2021-08-17T17:13:55"/>
  </r>
  <r>
    <n v="341532"/>
    <s v="UTC+4"/>
    <d v="2021-06-30T00:41:27"/>
    <d v="2021-07-01T06:23:31"/>
    <x v="11"/>
    <d v="2021-06-30T04:41:27"/>
  </r>
  <r>
    <n v="341540"/>
    <s v="UTC+5"/>
    <d v="2021-04-27T15:35:11"/>
    <d v="2021-04-28T14:36:58"/>
    <x v="5"/>
    <d v="2021-04-27T20:35:11"/>
  </r>
  <r>
    <n v="341542"/>
    <s v="UTC+2"/>
    <d v="2021-04-11T12:51:40"/>
    <d v="2021-04-11T19:22:18"/>
    <x v="1"/>
    <d v="2021-04-11T14:51:40"/>
  </r>
  <r>
    <n v="341593"/>
    <s v="UTC-1"/>
    <d v="2021-05-27T23:10:21"/>
    <d v="2021-05-28T22:56:47"/>
    <x v="17"/>
    <e v="#NUM!"/>
  </r>
  <r>
    <n v="341594"/>
    <s v="UTC+2"/>
    <d v="2021-05-29T21:40:30"/>
    <d v="2021-05-30T16:36:23"/>
    <x v="1"/>
    <d v="2021-05-29T23:40:30"/>
  </r>
  <r>
    <n v="341604"/>
    <s v="UTC+3"/>
    <d v="2021-04-01T00:40:06"/>
    <d v="2021-04-02T16:11:20"/>
    <x v="4"/>
    <d v="2021-04-01T03:40:06"/>
  </r>
  <r>
    <n v="341606"/>
    <s v="UTC+1"/>
    <d v="2021-04-07T02:50:43"/>
    <d v="2021-04-07T21:22:24"/>
    <x v="0"/>
    <d v="2021-04-07T03:50:43"/>
  </r>
  <r>
    <n v="341629"/>
    <s v="UTC+3"/>
    <d v="2021-06-25T20:09:36"/>
    <e v="#N/A"/>
    <x v="4"/>
    <d v="2021-06-25T23:09:36"/>
  </r>
  <r>
    <n v="341695"/>
    <s v="UTC+0"/>
    <d v="2021-06-27T15:50:02"/>
    <d v="2021-06-27T16:11:55"/>
    <x v="6"/>
    <d v="2021-06-27T15:50:02"/>
  </r>
  <r>
    <n v="341702"/>
    <s v="UTC+2"/>
    <d v="2021-04-06T23:42:56"/>
    <d v="2021-04-07T22:35:13"/>
    <x v="1"/>
    <d v="2021-04-07T01:42:56"/>
  </r>
  <r>
    <n v="341732"/>
    <s v="UTC+3"/>
    <d v="2021-05-26T04:42:06"/>
    <d v="2021-05-26T16:36:58"/>
    <x v="4"/>
    <d v="2021-05-26T07:42:06"/>
  </r>
  <r>
    <n v="341761"/>
    <s v="UTC+1"/>
    <d v="2021-05-28T09:43:44"/>
    <d v="2021-05-28T16:49:47"/>
    <x v="0"/>
    <d v="2021-05-28T10:43:44"/>
  </r>
  <r>
    <n v="341791"/>
    <s v="UTC+3"/>
    <d v="2021-06-01T15:53:17"/>
    <e v="#N/A"/>
    <x v="4"/>
    <d v="2021-06-01T18:53:17"/>
  </r>
  <r>
    <n v="341792"/>
    <s v="UTC+2"/>
    <d v="2021-04-26T00:50:35"/>
    <d v="2021-04-26T19:49:47"/>
    <x v="1"/>
    <d v="2021-04-26T02:50:35"/>
  </r>
  <r>
    <n v="341828"/>
    <s v="UTC+1"/>
    <d v="2021-06-12T07:21:56"/>
    <d v="2021-06-13T00:28:49"/>
    <x v="0"/>
    <d v="2021-06-12T08:21:56"/>
  </r>
  <r>
    <n v="341832"/>
    <s v="UTC+3"/>
    <d v="2021-05-24T17:59:36"/>
    <d v="2021-05-25T18:17:17"/>
    <x v="4"/>
    <d v="2021-05-24T20:59:36"/>
  </r>
  <r>
    <n v="341846"/>
    <s v="UTC+1"/>
    <d v="2021-06-06T03:38:56"/>
    <d v="2021-06-07T14:29:59"/>
    <x v="0"/>
    <d v="2021-06-06T04:38:56"/>
  </r>
  <r>
    <n v="341857"/>
    <s v="UTC+1"/>
    <d v="2021-06-29T02:28:41"/>
    <d v="2021-06-30T02:02:01"/>
    <x v="0"/>
    <d v="2021-06-29T03:28:41"/>
  </r>
  <r>
    <n v="341919"/>
    <s v="UTC+0"/>
    <d v="2021-09-02T16:36:29"/>
    <e v="#N/A"/>
    <x v="6"/>
    <d v="2021-09-02T16:36:29"/>
  </r>
  <r>
    <n v="341939"/>
    <s v="UTC+3"/>
    <d v="2021-08-23T02:42:43"/>
    <e v="#N/A"/>
    <x v="4"/>
    <d v="2021-08-23T05:42:43"/>
  </r>
  <r>
    <n v="341953"/>
    <s v="UTC+1"/>
    <d v="2021-05-07T20:08:20"/>
    <d v="2021-05-08T14:13:32"/>
    <x v="0"/>
    <d v="2021-05-07T21:08:20"/>
  </r>
  <r>
    <n v="341972"/>
    <s v="UTC+2"/>
    <d v="2021-07-02T06:43:31"/>
    <d v="2021-07-03T12:46:28"/>
    <x v="1"/>
    <d v="2021-07-02T08:43:31"/>
  </r>
  <r>
    <n v="341981"/>
    <s v="UTC+4"/>
    <d v="2021-04-09T08:57:48"/>
    <d v="2021-04-10T07:48:47"/>
    <x v="11"/>
    <d v="2021-04-09T12:57:48"/>
  </r>
  <r>
    <n v="341983"/>
    <s v="UTC+2"/>
    <d v="2021-06-26T14:18:12"/>
    <d v="2021-06-27T08:37:39"/>
    <x v="1"/>
    <d v="2021-06-26T16:18:12"/>
  </r>
  <r>
    <n v="342014"/>
    <s v="UTC+0"/>
    <d v="2021-05-27T09:19:23"/>
    <d v="2021-05-28T19:16:00"/>
    <x v="6"/>
    <d v="2021-05-27T09:19:23"/>
  </r>
  <r>
    <n v="342052"/>
    <s v="UTC+0"/>
    <d v="2021-04-16T11:41:34"/>
    <d v="2021-04-17T16:02:42"/>
    <x v="6"/>
    <d v="2021-04-16T11:41:34"/>
  </r>
  <r>
    <n v="342054"/>
    <s v="UTC+3"/>
    <d v="2021-06-24T15:42:37"/>
    <d v="2021-06-25T10:31:09"/>
    <x v="4"/>
    <d v="2021-06-24T18:42:37"/>
  </r>
  <r>
    <n v="342063"/>
    <s v="UTC-4"/>
    <d v="2021-04-21T10:42:41"/>
    <d v="2021-04-23T02:08:26"/>
    <x v="9"/>
    <e v="#NUM!"/>
  </r>
  <r>
    <n v="342103"/>
    <s v="UTC+0"/>
    <d v="2021-06-29T07:04:06"/>
    <d v="2021-06-30T22:43:23"/>
    <x v="6"/>
    <d v="2021-06-29T07:04:06"/>
  </r>
  <r>
    <n v="342126"/>
    <s v="UTC+2"/>
    <d v="2021-05-06T05:22:14"/>
    <d v="2021-05-06T17:50:57"/>
    <x v="1"/>
    <d v="2021-05-06T07:22:14"/>
  </r>
  <r>
    <n v="342152"/>
    <s v="UTC+1"/>
    <d v="2021-08-14T08:58:33"/>
    <d v="2021-08-15T02:59:08"/>
    <x v="0"/>
    <d v="2021-08-14T09:58:33"/>
  </r>
  <r>
    <n v="342154"/>
    <s v="UTC+1"/>
    <d v="2021-05-06T17:30:35"/>
    <d v="2021-05-08T19:33:36"/>
    <x v="0"/>
    <d v="2021-05-06T18:30:35"/>
  </r>
  <r>
    <n v="342157"/>
    <s v="UTC+1"/>
    <d v="2021-05-27T12:45:42"/>
    <d v="2021-05-28T16:28:49"/>
    <x v="0"/>
    <d v="2021-05-27T13:45:42"/>
  </r>
  <r>
    <n v="342167"/>
    <s v="UTC+2"/>
    <d v="2021-05-01T00:54:16"/>
    <d v="2021-05-01T19:45:07"/>
    <x v="1"/>
    <d v="2021-05-01T02:54:16"/>
  </r>
  <r>
    <n v="342172"/>
    <s v="UTC-8"/>
    <d v="2021-05-30T10:43:52"/>
    <d v="2021-05-30T22:41:03"/>
    <x v="13"/>
    <e v="#NUM!"/>
  </r>
  <r>
    <n v="342246"/>
    <s v="UTC+3"/>
    <d v="2021-04-16T20:09:19"/>
    <d v="2021-04-17T20:34:38"/>
    <x v="4"/>
    <d v="2021-04-16T23:09:19"/>
  </r>
  <r>
    <n v="342262"/>
    <s v="UTC+1"/>
    <d v="2021-05-22T05:39:56"/>
    <d v="2021-05-22T18:27:39"/>
    <x v="0"/>
    <d v="2021-05-22T06:39:56"/>
  </r>
  <r>
    <n v="342278"/>
    <s v="UTC-3"/>
    <d v="2021-06-26T12:29:29"/>
    <d v="2021-06-27T01:20:05"/>
    <x v="8"/>
    <e v="#NUM!"/>
  </r>
  <r>
    <n v="342280"/>
    <s v="UTC-6"/>
    <d v="2021-06-18T02:57:05"/>
    <d v="2021-06-19T08:38:43"/>
    <x v="15"/>
    <e v="#NUM!"/>
  </r>
  <r>
    <n v="342304"/>
    <s v="UTC+1"/>
    <d v="2021-06-26T20:50:43"/>
    <d v="2021-06-26T22:35:16"/>
    <x v="0"/>
    <d v="2021-06-26T21:50:43"/>
  </r>
  <r>
    <n v="342321"/>
    <s v="UTC+5"/>
    <d v="2021-05-27T14:55:55"/>
    <d v="2021-05-28T13:24:44"/>
    <x v="5"/>
    <d v="2021-05-27T19:55:55"/>
  </r>
  <r>
    <n v="342391"/>
    <s v="UTC+0"/>
    <d v="2021-04-22T07:06:12"/>
    <d v="2021-04-23T17:21:49"/>
    <x v="6"/>
    <d v="2021-04-22T07:06:12"/>
  </r>
  <r>
    <n v="342418"/>
    <s v="UTC+0"/>
    <d v="2021-04-23T05:48:27"/>
    <d v="2021-04-24T11:39:27"/>
    <x v="6"/>
    <d v="2021-04-23T05:48:27"/>
  </r>
  <r>
    <n v="342425"/>
    <s v="UTC-7"/>
    <d v="2021-05-29T03:29:33"/>
    <d v="2021-05-29T20:26:29"/>
    <x v="12"/>
    <e v="#NUM!"/>
  </r>
  <r>
    <n v="342439"/>
    <s v="UTC+2"/>
    <d v="2021-04-24T16:17:10"/>
    <d v="2021-04-25T15:10:10"/>
    <x v="1"/>
    <d v="2021-04-24T18:17:10"/>
  </r>
  <r>
    <n v="342485"/>
    <s v="UTC+2"/>
    <d v="2021-06-26T02:33:07"/>
    <d v="2021-06-27T13:07:10"/>
    <x v="1"/>
    <d v="2021-06-26T04:33:07"/>
  </r>
  <r>
    <n v="342530"/>
    <s v="UTC+7"/>
    <d v="2021-07-29T13:11:09"/>
    <d v="2021-07-30T13:16:35"/>
    <x v="3"/>
    <d v="2021-07-29T20:11:09"/>
  </r>
  <r>
    <n v="342566"/>
    <s v="UTC+0"/>
    <d v="2021-05-23T03:13:35"/>
    <d v="2021-05-24T02:08:10"/>
    <x v="6"/>
    <d v="2021-05-23T03:13:35"/>
  </r>
  <r>
    <n v="342573"/>
    <s v="UTC+5"/>
    <d v="2021-04-23T15:35:15"/>
    <d v="2021-04-24T14:42:22"/>
    <x v="5"/>
    <d v="2021-04-23T20:35:15"/>
  </r>
  <r>
    <n v="342578"/>
    <s v="UTC+0"/>
    <d v="2021-06-26T16:50:25"/>
    <d v="2021-06-27T16:25:54"/>
    <x v="6"/>
    <d v="2021-06-26T16:50:25"/>
  </r>
  <r>
    <n v="342585"/>
    <s v="UTC+1"/>
    <d v="2021-04-29T14:28:35"/>
    <d v="2021-04-30T14:18:20"/>
    <x v="0"/>
    <d v="2021-04-29T15:28:35"/>
  </r>
  <r>
    <n v="342604"/>
    <s v="UTC-4"/>
    <d v="2021-05-29T02:31:42"/>
    <d v="2021-05-29T15:23:53"/>
    <x v="9"/>
    <e v="#NUM!"/>
  </r>
  <r>
    <n v="342620"/>
    <s v="UTC+1"/>
    <d v="2021-05-16T03:32:58"/>
    <d v="2021-05-16T20:49:47"/>
    <x v="0"/>
    <d v="2021-05-16T04:32:58"/>
  </r>
  <r>
    <n v="342622"/>
    <s v="UTC+1"/>
    <d v="2021-05-29T09:08:47"/>
    <d v="2021-05-31T23:04:56"/>
    <x v="0"/>
    <d v="2021-05-29T10:08:47"/>
  </r>
  <r>
    <n v="342623"/>
    <s v="UTC+3"/>
    <d v="2021-05-24T02:18:58"/>
    <d v="2021-05-25T12:04:21"/>
    <x v="4"/>
    <d v="2021-05-24T05:18:58"/>
  </r>
  <r>
    <n v="342647"/>
    <s v="UTC+2"/>
    <d v="2021-07-29T22:32:08"/>
    <d v="2021-07-31T04:03:07"/>
    <x v="1"/>
    <d v="2021-07-30T00:32:08"/>
  </r>
  <r>
    <n v="342660"/>
    <s v="UTC+2"/>
    <d v="2021-07-19T03:54:37"/>
    <d v="2021-07-19T17:18:20"/>
    <x v="1"/>
    <d v="2021-07-19T05:54:37"/>
  </r>
  <r>
    <n v="342679"/>
    <s v="UTC+1"/>
    <d v="2021-04-23T15:05:20"/>
    <d v="2021-04-24T18:49:02"/>
    <x v="0"/>
    <d v="2021-04-23T16:05:20"/>
  </r>
  <r>
    <n v="342694"/>
    <s v="UTC+2"/>
    <d v="2021-04-28T23:36:13"/>
    <d v="2021-04-30T14:58:31"/>
    <x v="1"/>
    <d v="2021-04-29T01:36:13"/>
  </r>
  <r>
    <n v="342703"/>
    <s v="UTC+1"/>
    <d v="2021-04-23T05:07:55"/>
    <d v="2021-04-23T17:06:06"/>
    <x v="0"/>
    <d v="2021-04-23T06:07:55"/>
  </r>
  <r>
    <n v="342753"/>
    <s v="UTC+1"/>
    <d v="2021-07-04T11:35:56"/>
    <d v="2021-07-05T16:52:48"/>
    <x v="0"/>
    <d v="2021-07-04T12:35:56"/>
  </r>
  <r>
    <n v="342799"/>
    <s v="UTC+3"/>
    <d v="2021-04-29T04:29:24"/>
    <d v="2021-04-30T14:16:48"/>
    <x v="4"/>
    <d v="2021-04-29T07:29:24"/>
  </r>
  <r>
    <n v="342808"/>
    <s v="UTC+3"/>
    <d v="2021-04-30T01:31:59"/>
    <d v="2021-04-30T14:38:08"/>
    <x v="4"/>
    <d v="2021-04-30T04:31:59"/>
  </r>
  <r>
    <n v="342809"/>
    <s v="UTC+2"/>
    <d v="2021-05-28T05:30:38"/>
    <d v="2021-05-28T11:59:06"/>
    <x v="1"/>
    <d v="2021-05-28T07:30:38"/>
  </r>
  <r>
    <n v="342831"/>
    <s v="UTC+1"/>
    <d v="2021-05-25T01:47:09"/>
    <d v="2021-05-25T19:21:14"/>
    <x v="0"/>
    <d v="2021-05-25T02:47:09"/>
  </r>
  <r>
    <n v="342880"/>
    <s v="UTC+2"/>
    <d v="2021-05-24T13:20:40"/>
    <d v="2021-05-25T17:43:58"/>
    <x v="1"/>
    <d v="2021-05-24T15:20:40"/>
  </r>
  <r>
    <n v="342886"/>
    <s v="UTC-4"/>
    <d v="2021-05-06T01:38:17"/>
    <d v="2021-05-07T00:04:56"/>
    <x v="9"/>
    <e v="#NUM!"/>
  </r>
  <r>
    <n v="342895"/>
    <s v="UTC+11"/>
    <d v="2021-04-20T08:52:08"/>
    <d v="2021-04-22T05:35:13"/>
    <x v="19"/>
    <d v="2021-04-20T19:52:08"/>
  </r>
  <r>
    <n v="342900"/>
    <s v="UTC+3"/>
    <d v="2021-05-05T12:50:59"/>
    <d v="2021-05-06T12:50:57"/>
    <x v="4"/>
    <d v="2021-05-05T15:50:59"/>
  </r>
  <r>
    <n v="342920"/>
    <s v="UTC+3"/>
    <d v="2021-04-25T09:30:48"/>
    <d v="2021-04-26T02:34:05"/>
    <x v="4"/>
    <d v="2021-04-25T12:30:48"/>
  </r>
  <r>
    <n v="342927"/>
    <s v="UTC+2"/>
    <d v="2021-05-21T20:33:05"/>
    <d v="2021-05-23T13:31:52"/>
    <x v="1"/>
    <d v="2021-05-21T22:33:05"/>
  </r>
  <r>
    <n v="342941"/>
    <s v="UTC+0"/>
    <d v="2021-04-18T13:24:55"/>
    <d v="2021-04-19T18:29:24"/>
    <x v="6"/>
    <d v="2021-04-18T13:24:55"/>
  </r>
  <r>
    <n v="342943"/>
    <s v="UTC+4"/>
    <d v="2021-05-25T14:47:18"/>
    <d v="2021-05-26T09:00:51"/>
    <x v="11"/>
    <d v="2021-05-25T18:47:18"/>
  </r>
  <r>
    <n v="342990"/>
    <s v="UTC+3"/>
    <d v="2021-05-28T14:43:50"/>
    <d v="2021-05-28T22:38:08"/>
    <x v="4"/>
    <d v="2021-05-28T17:43:50"/>
  </r>
  <r>
    <n v="343095"/>
    <s v="UTC+1"/>
    <d v="2021-06-09T10:46:26"/>
    <d v="2021-06-09T22:25:19"/>
    <x v="0"/>
    <d v="2021-06-09T11:46:26"/>
  </r>
  <r>
    <n v="343107"/>
    <s v="UTC+3"/>
    <d v="2021-04-25T04:23:41"/>
    <d v="2021-04-25T16:09:38"/>
    <x v="4"/>
    <d v="2021-04-25T07:23:41"/>
  </r>
  <r>
    <n v="343124"/>
    <s v="UTC+0"/>
    <d v="2021-04-27T09:52:07"/>
    <d v="2021-04-27T16:14:15"/>
    <x v="6"/>
    <d v="2021-04-27T09:52:07"/>
  </r>
  <r>
    <n v="343133"/>
    <s v="UTC+0"/>
    <d v="2021-07-15T14:13:39"/>
    <d v="2021-07-16T08:00:16"/>
    <x v="6"/>
    <d v="2021-07-15T14:13:39"/>
  </r>
  <r>
    <n v="343141"/>
    <s v="UTC+0"/>
    <d v="2021-05-12T20:26:17"/>
    <d v="2021-05-14T18:06:06"/>
    <x v="6"/>
    <d v="2021-05-12T20:26:17"/>
  </r>
  <r>
    <n v="343146"/>
    <s v="UTC+1"/>
    <d v="2021-07-25T03:00:19"/>
    <d v="2021-07-26T18:02:01"/>
    <x v="0"/>
    <d v="2021-07-25T04:00:19"/>
  </r>
  <r>
    <n v="343158"/>
    <s v="UTC+1"/>
    <d v="2021-04-21T17:15:08"/>
    <d v="2021-04-24T07:57:31"/>
    <x v="0"/>
    <d v="2021-04-21T18:15:08"/>
  </r>
  <r>
    <n v="343175"/>
    <s v="UTC+1"/>
    <d v="2021-07-10T01:15:14"/>
    <d v="2021-07-10T19:25:54"/>
    <x v="0"/>
    <d v="2021-07-10T02:15:14"/>
  </r>
  <r>
    <n v="343224"/>
    <s v="UTC+2"/>
    <d v="2021-06-28T18:36:02"/>
    <d v="2021-06-29T18:02:36"/>
    <x v="1"/>
    <d v="2021-06-28T20:36:02"/>
  </r>
  <r>
    <n v="343247"/>
    <s v="UTC+1"/>
    <d v="2021-04-07T10:39:50"/>
    <d v="2021-04-08T20:54:27"/>
    <x v="0"/>
    <d v="2021-04-07T11:39:50"/>
  </r>
  <r>
    <n v="343249"/>
    <s v="UTC+3"/>
    <d v="2021-05-28T18:04:42"/>
    <d v="2021-05-30T00:05:46"/>
    <x v="4"/>
    <d v="2021-05-28T21:04:42"/>
  </r>
  <r>
    <n v="343273"/>
    <s v="UTC+3"/>
    <d v="2021-04-08T22:09:27"/>
    <d v="2021-04-10T02:57:14"/>
    <x v="4"/>
    <d v="2021-04-09T01:09:27"/>
  </r>
  <r>
    <n v="343295"/>
    <s v="UTC+1"/>
    <d v="2021-04-09T05:18:46"/>
    <d v="2021-04-09T17:24:44"/>
    <x v="0"/>
    <d v="2021-04-09T06:18:46"/>
  </r>
  <r>
    <n v="343302"/>
    <s v="UTC+3"/>
    <d v="2021-05-04T05:15:21"/>
    <d v="2021-05-04T17:39:53"/>
    <x v="4"/>
    <d v="2021-05-04T08:15:21"/>
  </r>
  <r>
    <n v="343309"/>
    <s v="UTC+1"/>
    <d v="2021-05-14T15:22:14"/>
    <d v="2021-05-15T08:50:08"/>
    <x v="0"/>
    <d v="2021-05-14T16:22:14"/>
  </r>
  <r>
    <n v="343323"/>
    <s v="UTC+3"/>
    <d v="2021-07-27T21:17:17"/>
    <e v="#N/A"/>
    <x v="4"/>
    <d v="2021-07-28T00:17:17"/>
  </r>
  <r>
    <n v="343337"/>
    <s v="UTC+1"/>
    <d v="2021-04-20T14:13:39"/>
    <d v="2021-04-22T00:05:31"/>
    <x v="0"/>
    <d v="2021-04-20T15:13:39"/>
  </r>
  <r>
    <n v="343340"/>
    <s v="UTC+2"/>
    <d v="2021-04-23T10:05:56"/>
    <d v="2021-04-24T14:02:36"/>
    <x v="1"/>
    <d v="2021-04-23T12:05:56"/>
  </r>
  <r>
    <n v="343364"/>
    <s v="UTC+1"/>
    <d v="2021-05-28T04:46:53"/>
    <d v="2021-05-28T17:17:45"/>
    <x v="0"/>
    <d v="2021-05-28T05:46:53"/>
  </r>
  <r>
    <n v="343366"/>
    <s v="UTC+1"/>
    <d v="2021-04-23T07:35:10"/>
    <d v="2021-04-23T20:00:51"/>
    <x v="0"/>
    <d v="2021-04-23T08:35:10"/>
  </r>
  <r>
    <n v="343401"/>
    <s v="UTC+0"/>
    <d v="2021-04-23T10:12:53"/>
    <d v="2021-04-23T21:21:49"/>
    <x v="6"/>
    <d v="2021-04-23T10:12:53"/>
  </r>
  <r>
    <n v="343421"/>
    <s v="UTC+3"/>
    <d v="2021-04-09T09:54:38"/>
    <d v="2021-04-10T19:35:24"/>
    <x v="4"/>
    <d v="2021-04-09T12:54:38"/>
  </r>
  <r>
    <n v="343428"/>
    <s v="UTC-5"/>
    <d v="2021-04-16T03:03:07"/>
    <d v="2021-04-17T03:01:30"/>
    <x v="14"/>
    <e v="#NUM!"/>
  </r>
  <r>
    <n v="343509"/>
    <s v="UTC+1"/>
    <d v="2021-06-03T08:15:35"/>
    <d v="2021-06-04T12:40:28"/>
    <x v="0"/>
    <d v="2021-06-03T09:15:35"/>
  </r>
  <r>
    <n v="343536"/>
    <s v="UTC+3"/>
    <d v="2021-05-07T16:12:19"/>
    <d v="2021-05-08T15:27:04"/>
    <x v="4"/>
    <d v="2021-05-07T19:12:19"/>
  </r>
  <r>
    <n v="343552"/>
    <s v="UTC+6"/>
    <d v="2021-04-23T20:16:16"/>
    <d v="2021-04-24T08:31:44"/>
    <x v="2"/>
    <d v="2021-04-24T02:16:16"/>
  </r>
  <r>
    <n v="343566"/>
    <s v="UTC+1"/>
    <d v="2021-04-07T17:17:59"/>
    <d v="2021-04-08T00:52:07"/>
    <x v="0"/>
    <d v="2021-04-07T18:17:59"/>
  </r>
  <r>
    <n v="343595"/>
    <s v="UTC+8"/>
    <d v="2021-06-19T00:52:16"/>
    <d v="2021-06-20T05:10:32"/>
    <x v="7"/>
    <d v="2021-06-19T08:52:16"/>
  </r>
  <r>
    <n v="343636"/>
    <s v="UTC+2"/>
    <d v="2021-05-03T19:42:08"/>
    <d v="2021-05-04T07:51:50"/>
    <x v="1"/>
    <d v="2021-05-03T21:42:08"/>
  </r>
  <r>
    <n v="343642"/>
    <s v="UTC+9"/>
    <d v="2021-05-15T02:13:55"/>
    <e v="#N/A"/>
    <x v="16"/>
    <d v="2021-05-15T11:13:55"/>
  </r>
  <r>
    <n v="343657"/>
    <s v="UTC+1"/>
    <d v="2021-06-25T19:50:53"/>
    <d v="2021-06-26T14:50:57"/>
    <x v="0"/>
    <d v="2021-06-25T20:50:53"/>
  </r>
  <r>
    <n v="343670"/>
    <s v="UTC+0"/>
    <d v="2021-06-21T01:16:15"/>
    <d v="2021-06-22T23:11:20"/>
    <x v="6"/>
    <d v="2021-06-21T01:16:15"/>
  </r>
  <r>
    <n v="343676"/>
    <s v="UTC+0"/>
    <d v="2021-07-22T12:54:43"/>
    <e v="#N/A"/>
    <x v="6"/>
    <d v="2021-07-22T12:54:43"/>
  </r>
  <r>
    <n v="343682"/>
    <s v="UTC+1"/>
    <d v="2021-06-15T11:20:59"/>
    <d v="2021-06-16T16:00:51"/>
    <x v="0"/>
    <d v="2021-06-15T12:20:59"/>
  </r>
  <r>
    <n v="343691"/>
    <s v="UTC+2"/>
    <d v="2021-05-06T14:41:11"/>
    <d v="2021-05-07T20:34:03"/>
    <x v="1"/>
    <d v="2021-05-06T16:41:11"/>
  </r>
  <r>
    <n v="343699"/>
    <s v="UTC+3"/>
    <d v="2021-08-30T12:28:48"/>
    <e v="#N/A"/>
    <x v="4"/>
    <d v="2021-08-30T15:28:48"/>
  </r>
  <r>
    <n v="343724"/>
    <s v="UTC+1"/>
    <d v="2021-06-20T13:47:31"/>
    <d v="2021-06-20T19:23:34"/>
    <x v="0"/>
    <d v="2021-06-20T14:47:31"/>
  </r>
  <r>
    <n v="343742"/>
    <s v="UTC+7"/>
    <d v="2021-04-23T02:27:41"/>
    <d v="2021-04-24T11:52:46"/>
    <x v="3"/>
    <d v="2021-04-23T09:27:41"/>
  </r>
  <r>
    <n v="343806"/>
    <s v="UTC+2"/>
    <d v="2021-04-14T16:55:18"/>
    <d v="2021-04-16T13:34:38"/>
    <x v="1"/>
    <d v="2021-04-14T18:55:18"/>
  </r>
  <r>
    <n v="343813"/>
    <s v="UTC+2"/>
    <d v="2021-04-09T20:01:42"/>
    <d v="2021-04-10T14:00:16"/>
    <x v="1"/>
    <d v="2021-04-09T22:01:42"/>
  </r>
  <r>
    <n v="343814"/>
    <s v="UTC+2"/>
    <d v="2021-05-26T09:04:55"/>
    <d v="2021-05-26T15:38:08"/>
    <x v="1"/>
    <d v="2021-05-26T11:04:55"/>
  </r>
  <r>
    <n v="343827"/>
    <s v="UTC+3"/>
    <d v="2021-07-24T07:24:28"/>
    <d v="2021-07-24T19:43:23"/>
    <x v="4"/>
    <d v="2021-07-24T10:24:28"/>
  </r>
  <r>
    <n v="343836"/>
    <s v="UTC+1"/>
    <d v="2021-05-23T10:29:00"/>
    <d v="2021-05-24T16:00:51"/>
    <x v="0"/>
    <d v="2021-05-23T11:29:00"/>
  </r>
  <r>
    <n v="343840"/>
    <s v="UTC+1"/>
    <d v="2021-06-17T21:26:49"/>
    <d v="2021-06-18T19:56:12"/>
    <x v="0"/>
    <d v="2021-06-17T22:26:49"/>
  </r>
  <r>
    <n v="343852"/>
    <s v="UTC+1"/>
    <d v="2021-04-23T00:51:27"/>
    <d v="2021-04-23T19:23:34"/>
    <x v="0"/>
    <d v="2021-04-23T01:51:27"/>
  </r>
  <r>
    <n v="343935"/>
    <s v="UTC+5"/>
    <d v="2021-04-21T02:05:52"/>
    <d v="2021-04-21T14:16:00"/>
    <x v="5"/>
    <d v="2021-04-21T07:05:52"/>
  </r>
  <r>
    <n v="343942"/>
    <s v="UTC+12"/>
    <d v="2021-04-21T17:02:17"/>
    <d v="2021-04-22T17:09:36"/>
    <x v="10"/>
    <d v="2021-04-22T05:02:17"/>
  </r>
  <r>
    <n v="343958"/>
    <s v="UTC+1"/>
    <d v="2021-05-26T08:25:56"/>
    <d v="2021-05-27T14:09:00"/>
    <x v="0"/>
    <d v="2021-05-26T09:25:56"/>
  </r>
  <r>
    <n v="343964"/>
    <s v="UTC+3"/>
    <d v="2021-04-27T18:33:18"/>
    <d v="2021-04-28T16:57:56"/>
    <x v="4"/>
    <d v="2021-04-27T21:33:18"/>
  </r>
  <r>
    <n v="343983"/>
    <s v="UTC+7"/>
    <d v="2021-07-31T03:02:58"/>
    <d v="2021-07-31T16:18:20"/>
    <x v="3"/>
    <d v="2021-07-31T10:02:58"/>
  </r>
  <r>
    <n v="343985"/>
    <s v="UTC+3"/>
    <d v="2021-07-08T09:50:35"/>
    <d v="2021-07-09T14:19:30"/>
    <x v="4"/>
    <d v="2021-07-08T12:50:35"/>
  </r>
  <r>
    <n v="343991"/>
    <s v="UTC+2"/>
    <d v="2021-06-26T06:07:10"/>
    <d v="2021-06-26T22:48:33"/>
    <x v="1"/>
    <d v="2021-06-26T08:07:10"/>
  </r>
  <r>
    <n v="344000"/>
    <s v="UTC+3"/>
    <d v="2021-04-26T04:18:28"/>
    <d v="2021-04-26T23:03:50"/>
    <x v="4"/>
    <d v="2021-04-26T07:18:28"/>
  </r>
  <r>
    <n v="344064"/>
    <s v="UTC+10"/>
    <d v="2021-05-06T14:05:36"/>
    <d v="2021-05-07T13:43:58"/>
    <x v="18"/>
    <d v="2021-05-07T00:05:36"/>
  </r>
  <r>
    <n v="344081"/>
    <s v="UTC+0"/>
    <d v="2021-04-27T05:52:30"/>
    <d v="2021-04-28T16:58:31"/>
    <x v="6"/>
    <d v="2021-04-27T05:52:30"/>
  </r>
  <r>
    <n v="344112"/>
    <s v="UTC+2"/>
    <d v="2021-04-07T08:45:34"/>
    <d v="2021-04-08T13:48:37"/>
    <x v="1"/>
    <d v="2021-04-07T10:45:34"/>
  </r>
  <r>
    <n v="344132"/>
    <s v="UTC+3"/>
    <d v="2021-05-27T04:45:58"/>
    <d v="2021-05-28T14:24:09"/>
    <x v="4"/>
    <d v="2021-05-27T07:45:58"/>
  </r>
  <r>
    <n v="344176"/>
    <s v="UTC+1"/>
    <d v="2021-06-29T00:02:05"/>
    <d v="2021-06-29T12:12:30"/>
    <x v="0"/>
    <d v="2021-06-29T01:02:05"/>
  </r>
  <r>
    <n v="344198"/>
    <s v="UTC+2"/>
    <d v="2021-07-23T17:17:15"/>
    <d v="2021-07-24T11:10:56"/>
    <x v="1"/>
    <d v="2021-07-23T19:17:15"/>
  </r>
  <r>
    <n v="344199"/>
    <s v="UTC+3"/>
    <d v="2021-06-24T09:16:13"/>
    <d v="2021-06-25T13:46:52"/>
    <x v="4"/>
    <d v="2021-06-24T12:16:13"/>
  </r>
  <r>
    <n v="344254"/>
    <s v="UTC+1"/>
    <d v="2021-06-29T10:48:54"/>
    <d v="2021-06-29T17:22:24"/>
    <x v="0"/>
    <d v="2021-06-29T11:48:54"/>
  </r>
  <r>
    <n v="344262"/>
    <s v="UTC+1"/>
    <d v="2021-04-26T06:19:01"/>
    <d v="2021-04-26T23:37:33"/>
    <x v="0"/>
    <d v="2021-04-26T07:19:01"/>
  </r>
  <r>
    <n v="344267"/>
    <s v="UTC+3"/>
    <d v="2021-04-28T01:35:01"/>
    <d v="2021-04-29T13:09:07"/>
    <x v="4"/>
    <d v="2021-04-28T04:35:01"/>
  </r>
  <r>
    <n v="344342"/>
    <s v="UTC-8"/>
    <d v="2021-07-28T10:56:35"/>
    <d v="2021-07-29T05:45:07"/>
    <x v="13"/>
    <e v="#NUM!"/>
  </r>
  <r>
    <n v="344402"/>
    <s v="UTC+1"/>
    <d v="2021-05-25T16:42:34"/>
    <d v="2021-05-26T11:28:48"/>
    <x v="0"/>
    <d v="2021-05-25T17:42:34"/>
  </r>
  <r>
    <n v="344439"/>
    <s v="UTC+2"/>
    <d v="2021-06-29T03:48:34"/>
    <d v="2021-06-29T20:41:03"/>
    <x v="1"/>
    <d v="2021-06-29T05:48:34"/>
  </r>
  <r>
    <n v="344459"/>
    <s v="UTC+2"/>
    <d v="2021-07-16T16:38:18"/>
    <d v="2021-07-17T09:26:53"/>
    <x v="1"/>
    <d v="2021-07-16T18:38:18"/>
  </r>
  <r>
    <n v="344464"/>
    <s v="UTC+3"/>
    <d v="2021-05-27T14:08:34"/>
    <d v="2021-05-28T19:08:26"/>
    <x v="4"/>
    <d v="2021-05-27T17:08:34"/>
  </r>
  <r>
    <n v="344503"/>
    <s v="UTC+2"/>
    <d v="2021-04-12T23:13:54"/>
    <d v="2021-04-13T16:57:21"/>
    <x v="1"/>
    <d v="2021-04-13T01:13:54"/>
  </r>
  <r>
    <n v="344565"/>
    <s v="UTC+3"/>
    <d v="2021-04-03T13:21:25"/>
    <d v="2021-04-04T23:08:40"/>
    <x v="4"/>
    <d v="2021-04-03T16:21:25"/>
  </r>
  <r>
    <n v="344615"/>
    <s v="UTC+1"/>
    <d v="2021-07-10T07:03:10"/>
    <d v="2021-07-10T18:53:17"/>
    <x v="0"/>
    <d v="2021-07-10T08:03:10"/>
  </r>
  <r>
    <n v="344644"/>
    <s v="UTC+7"/>
    <d v="2021-07-28T20:29:56"/>
    <d v="2021-07-29T13:35:13"/>
    <x v="3"/>
    <d v="2021-07-29T03:29:56"/>
  </r>
  <r>
    <n v="344661"/>
    <s v="UTC+2"/>
    <d v="2021-05-31T11:37:40"/>
    <d v="2021-05-31T18:03:50"/>
    <x v="1"/>
    <d v="2021-05-31T13:37:40"/>
  </r>
  <r>
    <n v="344665"/>
    <s v="UTC+0"/>
    <d v="2021-06-27T12:29:19"/>
    <d v="2021-06-28T17:45:36"/>
    <x v="6"/>
    <d v="2021-06-27T12:29:19"/>
  </r>
  <r>
    <n v="344681"/>
    <s v="UTC+1"/>
    <d v="2021-05-24T00:58:07"/>
    <d v="2021-05-24T14:22:59"/>
    <x v="0"/>
    <d v="2021-05-24T01:58:07"/>
  </r>
  <r>
    <n v="344686"/>
    <s v="UTC+0"/>
    <d v="2021-07-01T14:46:30"/>
    <d v="2021-07-01T15:29:59"/>
    <x v="6"/>
    <d v="2021-07-01T14:46:30"/>
  </r>
  <r>
    <n v="344719"/>
    <s v="UTC+0"/>
    <d v="2021-04-23T20:16:47"/>
    <d v="2021-04-25T06:24:29"/>
    <x v="6"/>
    <d v="2021-04-23T20:16:47"/>
  </r>
  <r>
    <n v="344724"/>
    <s v="UTC+2"/>
    <d v="2021-04-10T20:49:47"/>
    <d v="2021-04-11T13:46:17"/>
    <x v="1"/>
    <d v="2021-04-10T22:49:47"/>
  </r>
  <r>
    <n v="344780"/>
    <s v="UTC-5"/>
    <d v="2021-05-25T23:35:31"/>
    <e v="#N/A"/>
    <x v="14"/>
    <e v="#NUM!"/>
  </r>
  <r>
    <n v="344784"/>
    <s v="UTC+1"/>
    <d v="2021-04-04T21:21:36"/>
    <e v="#N/A"/>
    <x v="0"/>
    <d v="2021-04-04T22:21:36"/>
  </r>
  <r>
    <n v="344802"/>
    <s v="UTC-4"/>
    <d v="2021-07-22T15:53:03"/>
    <d v="2021-07-23T21:00:51"/>
    <x v="9"/>
    <e v="#NUM!"/>
  </r>
  <r>
    <n v="344827"/>
    <s v="UTC+1"/>
    <d v="2021-04-16T17:31:02"/>
    <d v="2021-04-17T17:17:45"/>
    <x v="0"/>
    <d v="2021-04-16T18:31:02"/>
  </r>
  <r>
    <n v="344870"/>
    <s v="UTC+2"/>
    <d v="2021-04-24T06:54:02"/>
    <d v="2021-04-25T16:50:22"/>
    <x v="1"/>
    <d v="2021-04-24T08:54:02"/>
  </r>
  <r>
    <n v="344884"/>
    <s v="UTC+1"/>
    <d v="2021-06-12T05:13:07"/>
    <d v="2021-06-12T23:16:35"/>
    <x v="0"/>
    <d v="2021-06-12T06:13:07"/>
  </r>
  <r>
    <n v="344889"/>
    <s v="UTC+0"/>
    <d v="2021-07-16T04:28:13"/>
    <d v="2021-07-16T21:49:47"/>
    <x v="6"/>
    <d v="2021-07-16T04:28:13"/>
  </r>
  <r>
    <n v="344918"/>
    <s v="UTC+1"/>
    <d v="2021-05-30T15:08:08"/>
    <d v="2021-05-30T16:38:08"/>
    <x v="0"/>
    <d v="2021-05-30T16:08:08"/>
  </r>
  <r>
    <n v="344994"/>
    <s v="UTC+2"/>
    <d v="2021-04-16T19:56:13"/>
    <d v="2021-04-17T14:37:33"/>
    <x v="1"/>
    <d v="2021-04-16T21:56:13"/>
  </r>
  <r>
    <n v="345025"/>
    <s v="UTC+6"/>
    <d v="2021-06-28T19:58:01"/>
    <d v="2021-06-29T14:04:56"/>
    <x v="2"/>
    <d v="2021-06-29T01:58:01"/>
  </r>
  <r>
    <n v="345075"/>
    <s v="UTC+0"/>
    <d v="2021-05-06T11:20:54"/>
    <d v="2021-05-07T16:56:12"/>
    <x v="6"/>
    <d v="2021-05-06T11:20:54"/>
  </r>
  <r>
    <n v="345089"/>
    <s v="UTC+6"/>
    <d v="2021-04-17T08:01:08"/>
    <d v="2021-04-19T00:36:00"/>
    <x v="2"/>
    <d v="2021-04-17T14:01:08"/>
  </r>
  <r>
    <n v="345120"/>
    <s v="UTC-5"/>
    <d v="2021-04-18T02:27:56"/>
    <d v="2021-04-19T01:18:55"/>
    <x v="14"/>
    <e v="#NUM!"/>
  </r>
  <r>
    <n v="345150"/>
    <s v="UTC+1"/>
    <d v="2021-06-26T13:56:04"/>
    <d v="2021-06-27T19:25:54"/>
    <x v="0"/>
    <d v="2021-06-26T14:56:04"/>
  </r>
  <r>
    <n v="345161"/>
    <s v="UTC+2"/>
    <d v="2021-07-24T05:11:34"/>
    <d v="2021-07-25T03:26:33"/>
    <x v="1"/>
    <d v="2021-07-24T07:11:34"/>
  </r>
  <r>
    <n v="345172"/>
    <s v="UTC+1"/>
    <d v="2021-05-30T05:53:08"/>
    <d v="2021-05-30T12:05:20"/>
    <x v="0"/>
    <d v="2021-05-30T06:53:08"/>
  </r>
  <r>
    <n v="345200"/>
    <s v="UTC+0"/>
    <d v="2021-05-22T07:07:51"/>
    <d v="2021-05-24T15:41:38"/>
    <x v="6"/>
    <d v="2021-05-22T07:07:51"/>
  </r>
  <r>
    <n v="345213"/>
    <s v="UTC+3"/>
    <d v="2021-07-09T22:38:16"/>
    <d v="2021-07-10T15:34:03"/>
    <x v="4"/>
    <d v="2021-07-10T01:38:16"/>
  </r>
  <r>
    <n v="345251"/>
    <s v="UTC+6"/>
    <d v="2021-04-09T20:06:55"/>
    <d v="2021-04-10T14:02:36"/>
    <x v="2"/>
    <d v="2021-04-10T02:06:55"/>
  </r>
  <r>
    <n v="345260"/>
    <s v="UTC+0"/>
    <d v="2021-04-13T13:56:16"/>
    <d v="2021-04-15T22:36:23"/>
    <x v="6"/>
    <d v="2021-04-13T13:56:16"/>
  </r>
  <r>
    <n v="345313"/>
    <s v="UTC+2"/>
    <d v="2021-06-19T04:20:40"/>
    <d v="2021-06-20T15:31:09"/>
    <x v="1"/>
    <d v="2021-06-19T06:20:40"/>
  </r>
  <r>
    <n v="345337"/>
    <s v="UTC+1"/>
    <d v="2021-04-15T23:04:10"/>
    <d v="2021-04-16T22:32:19"/>
    <x v="0"/>
    <d v="2021-04-16T00:04:10"/>
  </r>
  <r>
    <n v="345342"/>
    <s v="UTC+2"/>
    <d v="2021-05-01T17:04:12"/>
    <d v="2021-05-02T16:48:02"/>
    <x v="1"/>
    <d v="2021-05-01T19:04:12"/>
  </r>
  <r>
    <n v="345382"/>
    <s v="UTC+2"/>
    <d v="2021-04-28T06:04:58"/>
    <d v="2021-04-28T18:00:16"/>
    <x v="1"/>
    <d v="2021-04-28T08:04:58"/>
  </r>
  <r>
    <n v="345401"/>
    <s v="UTC+2"/>
    <d v="2021-04-29T18:01:35"/>
    <d v="2021-04-30T17:06:41"/>
    <x v="1"/>
    <d v="2021-04-29T20:01:35"/>
  </r>
  <r>
    <n v="345423"/>
    <s v="UTC+1"/>
    <d v="2021-05-11T08:30:03"/>
    <d v="2021-05-12T13:38:43"/>
    <x v="0"/>
    <d v="2021-05-11T09:30:03"/>
  </r>
  <r>
    <n v="345442"/>
    <s v="UTC+0"/>
    <d v="2021-05-24T13:53:32"/>
    <d v="2021-05-25T17:47:27"/>
    <x v="6"/>
    <d v="2021-05-24T13:53:32"/>
  </r>
  <r>
    <n v="345460"/>
    <s v="UTC+5"/>
    <d v="2021-05-29T18:22:44"/>
    <d v="2021-05-30T17:20:47"/>
    <x v="5"/>
    <d v="2021-05-29T23:22:44"/>
  </r>
  <r>
    <n v="345479"/>
    <s v="UTC+1"/>
    <d v="2021-04-03T22:28:39"/>
    <d v="2021-04-04T21:45:42"/>
    <x v="0"/>
    <d v="2021-04-03T23:28:39"/>
  </r>
  <r>
    <n v="345500"/>
    <s v="UTC+1"/>
    <d v="2021-04-18T17:57:38"/>
    <d v="2021-04-19T17:01:26"/>
    <x v="0"/>
    <d v="2021-04-18T18:57:38"/>
  </r>
  <r>
    <n v="345515"/>
    <s v="UTC+1"/>
    <d v="2021-05-07T03:57:17"/>
    <d v="2021-05-09T00:23:31"/>
    <x v="0"/>
    <d v="2021-05-07T04:57:17"/>
  </r>
  <r>
    <n v="345517"/>
    <s v="UTC+0"/>
    <d v="2021-04-25T05:34:51"/>
    <d v="2021-04-25T17:33:28"/>
    <x v="6"/>
    <d v="2021-04-25T05:34:51"/>
  </r>
  <r>
    <n v="345525"/>
    <s v="UTC+0"/>
    <d v="2021-06-24T03:08:06"/>
    <d v="2021-06-25T02:35:31"/>
    <x v="6"/>
    <d v="2021-06-24T03:08:06"/>
  </r>
  <r>
    <n v="345556"/>
    <s v="UTC+1"/>
    <d v="2021-08-21T13:52:19"/>
    <e v="#N/A"/>
    <x v="0"/>
    <d v="2021-08-21T14:52:19"/>
  </r>
  <r>
    <n v="345570"/>
    <s v="UTC+0"/>
    <d v="2021-04-19T15:56:38"/>
    <d v="2021-04-21T19:25:19"/>
    <x v="6"/>
    <d v="2021-04-19T15:56:38"/>
  </r>
  <r>
    <n v="345590"/>
    <s v="UTC+1"/>
    <d v="2021-07-12T17:43:57"/>
    <d v="2021-07-13T11:56:12"/>
    <x v="0"/>
    <d v="2021-07-12T18:43:57"/>
  </r>
  <r>
    <n v="345592"/>
    <s v="UTC+1"/>
    <d v="2021-06-29T12:14:06"/>
    <d v="2021-06-30T16:24:09"/>
    <x v="0"/>
    <d v="2021-06-29T13:14:06"/>
  </r>
  <r>
    <n v="345601"/>
    <s v="UTC+1"/>
    <d v="2021-05-01T18:43:08"/>
    <d v="2021-05-02T18:24:57"/>
    <x v="0"/>
    <d v="2021-05-01T19:43:08"/>
  </r>
  <r>
    <n v="345676"/>
    <s v="UTC+2"/>
    <d v="2021-05-11T08:50:03"/>
    <d v="2021-05-13T00:22:34"/>
    <x v="1"/>
    <d v="2021-05-11T10:50:03"/>
  </r>
  <r>
    <n v="345730"/>
    <s v="UTC+0"/>
    <d v="2021-05-26T03:58:57"/>
    <d v="2021-05-27T15:20:40"/>
    <x v="6"/>
    <d v="2021-05-26T03:58:57"/>
  </r>
  <r>
    <n v="345752"/>
    <s v="UTC+1"/>
    <d v="2021-04-18T23:32:08"/>
    <d v="2021-04-19T17:55:02"/>
    <x v="0"/>
    <d v="2021-04-19T00:32:08"/>
  </r>
  <r>
    <n v="345766"/>
    <s v="UTC-4"/>
    <d v="2021-05-29T14:20:55"/>
    <d v="2021-05-30T03:02:01"/>
    <x v="9"/>
    <e v="#NUM!"/>
  </r>
  <r>
    <n v="345784"/>
    <s v="UTC+3"/>
    <d v="2021-04-09T16:06:21"/>
    <d v="2021-04-10T14:46:24"/>
    <x v="4"/>
    <d v="2021-04-09T19:06:21"/>
  </r>
  <r>
    <n v="345792"/>
    <s v="UTC+3"/>
    <d v="2021-05-28T12:53:49"/>
    <d v="2021-05-29T13:25:54"/>
    <x v="4"/>
    <d v="2021-05-28T15:53:49"/>
  </r>
  <r>
    <n v="345828"/>
    <s v="UTC+2"/>
    <d v="2021-05-27T23:00:06"/>
    <d v="2021-05-28T22:42:13"/>
    <x v="1"/>
    <d v="2021-05-28T01:00:06"/>
  </r>
  <r>
    <n v="345861"/>
    <s v="UTC+3"/>
    <d v="2021-05-15T16:49:00"/>
    <d v="2021-05-16T21:18:55"/>
    <x v="4"/>
    <d v="2021-05-15T19:49:00"/>
  </r>
  <r>
    <n v="345864"/>
    <s v="UTC+0"/>
    <d v="2021-06-06T10:34:37"/>
    <d v="2021-06-06T17:59:06"/>
    <x v="6"/>
    <d v="2021-06-06T10:34:37"/>
  </r>
  <r>
    <n v="345885"/>
    <s v="UTC+3"/>
    <d v="2021-04-23T04:53:53"/>
    <d v="2021-04-24T14:42:43"/>
    <x v="4"/>
    <d v="2021-04-23T07:53:53"/>
  </r>
  <r>
    <n v="345889"/>
    <s v="UTC+2"/>
    <d v="2021-05-23T16:45:07"/>
    <e v="#N/A"/>
    <x v="1"/>
    <d v="2021-05-23T18:45:07"/>
  </r>
  <r>
    <n v="345891"/>
    <s v="UTC+2"/>
    <d v="2021-06-25T04:18:48"/>
    <d v="2021-06-25T16:01:26"/>
    <x v="1"/>
    <d v="2021-06-25T06:18:48"/>
  </r>
  <r>
    <n v="345896"/>
    <s v="UTC+1"/>
    <d v="2021-06-09T17:52:48"/>
    <e v="#N/A"/>
    <x v="0"/>
    <d v="2021-06-09T18:52:48"/>
  </r>
  <r>
    <n v="345899"/>
    <s v="UTC-6"/>
    <d v="2021-05-29T06:08:29"/>
    <d v="2021-05-30T05:57:56"/>
    <x v="15"/>
    <e v="#NUM!"/>
  </r>
  <r>
    <n v="345925"/>
    <s v="UTC+0"/>
    <d v="2021-07-27T11:07:48"/>
    <d v="2021-07-27T18:03:46"/>
    <x v="6"/>
    <d v="2021-07-27T11:07:48"/>
  </r>
  <r>
    <n v="345956"/>
    <s v="UTC+3"/>
    <d v="2021-04-09T01:37:15"/>
    <d v="2021-04-10T01:22:32"/>
    <x v="4"/>
    <d v="2021-04-09T04:37:15"/>
  </r>
  <r>
    <n v="345970"/>
    <s v="UTC+0"/>
    <d v="2021-06-30T04:29:17"/>
    <e v="#N/A"/>
    <x v="6"/>
    <d v="2021-06-30T04:29:17"/>
  </r>
  <r>
    <n v="345980"/>
    <s v="UTC+2"/>
    <d v="2021-05-28T11:00:37"/>
    <d v="2021-05-29T04:47:06"/>
    <x v="1"/>
    <d v="2021-05-28T13:00:37"/>
  </r>
  <r>
    <n v="345988"/>
    <s v="UTC+1"/>
    <d v="2021-04-12T02:27:48"/>
    <d v="2021-04-13T19:09:35"/>
    <x v="0"/>
    <d v="2021-04-12T03:27:48"/>
  </r>
  <r>
    <n v="346021"/>
    <s v="UTC+0"/>
    <d v="2021-05-31T01:52:27"/>
    <d v="2021-05-31T14:27:04"/>
    <x v="6"/>
    <d v="2021-05-31T01:52:27"/>
  </r>
  <r>
    <n v="346079"/>
    <s v="UTC-4"/>
    <d v="2021-06-26T07:10:20"/>
    <d v="2021-06-26T13:50:54"/>
    <x v="9"/>
    <e v="#NUM!"/>
  </r>
  <r>
    <n v="346101"/>
    <s v="UTC+2"/>
    <d v="2021-04-21T18:25:34"/>
    <d v="2021-04-22T16:36:23"/>
    <x v="1"/>
    <d v="2021-04-21T20:25:34"/>
  </r>
  <r>
    <n v="346112"/>
    <s v="UTC+3"/>
    <d v="2021-08-13T03:37:34"/>
    <d v="2021-08-15T01:02:59"/>
    <x v="4"/>
    <d v="2021-08-13T06:37:34"/>
  </r>
  <r>
    <n v="346141"/>
    <s v="UTC+1"/>
    <d v="2021-05-23T07:18:07"/>
    <d v="2021-05-24T12:26:29"/>
    <x v="0"/>
    <d v="2021-05-23T08:18:07"/>
  </r>
  <r>
    <n v="346142"/>
    <s v="UTC+0"/>
    <d v="2021-07-05T15:05:04"/>
    <d v="2021-07-07T06:28:48"/>
    <x v="6"/>
    <d v="2021-07-05T15:05:04"/>
  </r>
  <r>
    <n v="346178"/>
    <s v="UTC+1"/>
    <d v="2021-05-02T21:36:52"/>
    <d v="2021-05-03T10:05:17"/>
    <x v="0"/>
    <d v="2021-05-02T22:36:52"/>
  </r>
  <r>
    <n v="346225"/>
    <s v="UTC+1"/>
    <d v="2021-04-07T10:44:39"/>
    <d v="2021-04-07T22:46:17"/>
    <x v="0"/>
    <d v="2021-04-07T11:44:39"/>
  </r>
  <r>
    <n v="346246"/>
    <s v="UTC+7"/>
    <d v="2021-06-16T14:19:34"/>
    <d v="2021-06-17T07:18:14"/>
    <x v="3"/>
    <d v="2021-06-16T21:19:34"/>
  </r>
  <r>
    <n v="346258"/>
    <s v="UTC+1"/>
    <d v="2021-06-28T10:32:50"/>
    <d v="2021-06-29T14:50:57"/>
    <x v="0"/>
    <d v="2021-06-28T11:32:50"/>
  </r>
  <r>
    <n v="346320"/>
    <s v="UTC+1"/>
    <d v="2021-05-28T12:10:35"/>
    <d v="2021-05-28T19:35:13"/>
    <x v="0"/>
    <d v="2021-05-28T13:10:35"/>
  </r>
  <r>
    <n v="346365"/>
    <s v="UTC+4"/>
    <d v="2021-03-29T21:29:27"/>
    <d v="2021-03-31T13:57:07"/>
    <x v="11"/>
    <d v="2021-03-30T01:29:27"/>
  </r>
  <r>
    <n v="346393"/>
    <s v="UTC+0"/>
    <d v="2021-04-25T19:18:20"/>
    <d v="2021-04-26T23:41:38"/>
    <x v="6"/>
    <d v="2021-04-25T19:18:20"/>
  </r>
  <r>
    <n v="346394"/>
    <s v="UTC+2"/>
    <d v="2021-05-30T03:51:33"/>
    <d v="2021-05-30T22:44:33"/>
    <x v="1"/>
    <d v="2021-05-30T05:51:33"/>
  </r>
  <r>
    <n v="346398"/>
    <s v="UTC+2"/>
    <d v="2021-04-05T22:09:07"/>
    <d v="2021-04-06T16:06:06"/>
    <x v="1"/>
    <d v="2021-04-06T00:09:07"/>
  </r>
  <r>
    <n v="346438"/>
    <s v="UTC+5"/>
    <d v="2021-05-05T23:38:37"/>
    <d v="2021-05-07T16:24:09"/>
    <x v="5"/>
    <d v="2021-05-06T04:38:37"/>
  </r>
  <r>
    <n v="346464"/>
    <s v="UTC+3"/>
    <d v="2021-05-14T05:01:26"/>
    <d v="2021-05-15T14:54:27"/>
    <x v="4"/>
    <d v="2021-05-14T08:01:26"/>
  </r>
  <r>
    <n v="346485"/>
    <s v="UTC+0"/>
    <d v="2021-05-10T00:56:13"/>
    <d v="2021-05-10T18:34:03"/>
    <x v="6"/>
    <d v="2021-05-10T00:56:13"/>
  </r>
  <r>
    <n v="346488"/>
    <s v="UTC-5"/>
    <d v="2021-04-07T19:25:22"/>
    <d v="2021-04-09T18:05:31"/>
    <x v="14"/>
    <e v="#NUM!"/>
  </r>
  <r>
    <n v="346515"/>
    <s v="UTC+1"/>
    <d v="2021-06-21T12:51:24"/>
    <d v="2021-06-22T16:49:47"/>
    <x v="0"/>
    <d v="2021-06-21T13:51:24"/>
  </r>
  <r>
    <n v="346587"/>
    <s v="UTC+3"/>
    <d v="2021-06-29T20:59:43"/>
    <d v="2021-06-30T20:32:19"/>
    <x v="4"/>
    <d v="2021-06-29T23:59:43"/>
  </r>
  <r>
    <n v="346589"/>
    <s v="UTC+3"/>
    <d v="2021-04-04T10:10:38"/>
    <d v="2021-04-05T15:01:26"/>
    <x v="4"/>
    <d v="2021-04-04T13:10:38"/>
  </r>
  <r>
    <n v="346632"/>
    <s v="UTC+4"/>
    <d v="2021-04-23T23:41:14"/>
    <d v="2021-04-25T15:59:16"/>
    <x v="11"/>
    <d v="2021-04-24T03:41:14"/>
  </r>
  <r>
    <n v="346663"/>
    <s v="UTC+1"/>
    <d v="2021-05-06T11:52:53"/>
    <d v="2021-05-07T16:31:09"/>
    <x v="0"/>
    <d v="2021-05-06T12:52:53"/>
  </r>
  <r>
    <n v="346680"/>
    <s v="UTC+0"/>
    <d v="2021-04-07T00:38:53"/>
    <e v="#N/A"/>
    <x v="6"/>
    <d v="2021-04-07T00:38:53"/>
  </r>
  <r>
    <n v="346713"/>
    <s v="UTC+2"/>
    <d v="2021-05-28T21:32:59"/>
    <d v="2021-05-29T20:20:05"/>
    <x v="1"/>
    <d v="2021-05-28T23:32:59"/>
  </r>
  <r>
    <n v="346746"/>
    <s v="UTC+3"/>
    <d v="2021-04-23T06:08:24"/>
    <d v="2021-04-24T04:20:57"/>
    <x v="4"/>
    <d v="2021-04-23T09:08:24"/>
  </r>
  <r>
    <n v="346761"/>
    <s v="UTC+3"/>
    <d v="2021-04-21T20:31:39"/>
    <d v="2021-04-22T14:26:29"/>
    <x v="4"/>
    <d v="2021-04-21T23:31:39"/>
  </r>
  <r>
    <n v="346765"/>
    <s v="UTC+1"/>
    <d v="2021-04-11T12:39:22"/>
    <d v="2021-04-11T13:50:22"/>
    <x v="0"/>
    <d v="2021-04-11T13:39:22"/>
  </r>
  <r>
    <n v="346773"/>
    <s v="UTC+1"/>
    <d v="2021-05-25T23:55:11"/>
    <d v="2021-05-27T16:24:09"/>
    <x v="0"/>
    <d v="2021-05-26T00:55:11"/>
  </r>
  <r>
    <n v="346785"/>
    <s v="UTC+3"/>
    <d v="2021-05-26T09:50:59"/>
    <d v="2021-05-26T16:41:38"/>
    <x v="4"/>
    <d v="2021-05-26T12:50:59"/>
  </r>
  <r>
    <n v="346808"/>
    <s v="UTC+1"/>
    <d v="2021-07-04T11:38:28"/>
    <d v="2021-07-05T21:36:23"/>
    <x v="0"/>
    <d v="2021-07-04T12:38:28"/>
  </r>
  <r>
    <n v="346843"/>
    <s v="UTC+2"/>
    <d v="2021-04-27T11:41:33"/>
    <d v="2021-04-27T17:29:59"/>
    <x v="1"/>
    <d v="2021-04-27T13:41:33"/>
  </r>
  <r>
    <n v="346862"/>
    <s v="UTC+1"/>
    <d v="2021-04-27T21:17:59"/>
    <d v="2021-04-29T01:45:36"/>
    <x v="0"/>
    <d v="2021-04-27T22:17:59"/>
  </r>
  <r>
    <n v="346873"/>
    <s v="UTC+1"/>
    <d v="2021-04-23T16:04:13"/>
    <d v="2021-04-24T21:15:54"/>
    <x v="0"/>
    <d v="2021-04-23T17:04:13"/>
  </r>
  <r>
    <n v="346932"/>
    <s v="UTC+3"/>
    <d v="2021-05-26T13:51:32"/>
    <d v="2021-05-27T19:31:44"/>
    <x v="4"/>
    <d v="2021-05-26T16:51:32"/>
  </r>
  <r>
    <n v="346940"/>
    <s v="UTC-8"/>
    <d v="2021-06-18T12:24:29"/>
    <e v="#N/A"/>
    <x v="13"/>
    <e v="#NUM!"/>
  </r>
  <r>
    <n v="346998"/>
    <s v="UTC+3"/>
    <d v="2021-07-22T17:21:51"/>
    <d v="2021-07-23T17:09:35"/>
    <x v="4"/>
    <d v="2021-07-22T20:21:51"/>
  </r>
  <r>
    <n v="347006"/>
    <s v="UTC+1"/>
    <d v="2021-04-14T01:49:37"/>
    <d v="2021-04-15T17:50:22"/>
    <x v="0"/>
    <d v="2021-04-14T02:49:37"/>
  </r>
  <r>
    <n v="347038"/>
    <s v="UTC+7"/>
    <d v="2021-08-13T19:19:12"/>
    <e v="#N/A"/>
    <x v="3"/>
    <d v="2021-08-14T02:19:12"/>
  </r>
  <r>
    <n v="347049"/>
    <s v="UTC+3"/>
    <d v="2021-04-26T14:10:44"/>
    <d v="2021-04-26T20:55:37"/>
    <x v="4"/>
    <d v="2021-04-26T17:10:44"/>
  </r>
  <r>
    <n v="347083"/>
    <s v="UTC+3"/>
    <d v="2021-04-04T18:30:29"/>
    <d v="2021-04-06T16:20:40"/>
    <x v="4"/>
    <d v="2021-04-04T21:30:29"/>
  </r>
  <r>
    <n v="347096"/>
    <s v="UTC+1"/>
    <d v="2021-05-28T21:09:34"/>
    <d v="2021-05-29T14:50:00"/>
    <x v="0"/>
    <d v="2021-05-28T22:09:34"/>
  </r>
  <r>
    <n v="347116"/>
    <s v="UTC+0"/>
    <d v="2021-04-16T05:00:39"/>
    <d v="2021-04-16T17:52:07"/>
    <x v="6"/>
    <d v="2021-04-16T05:00:39"/>
  </r>
  <r>
    <n v="347147"/>
    <s v="UTC+0"/>
    <d v="2021-08-20T10:19:12"/>
    <e v="#N/A"/>
    <x v="6"/>
    <d v="2021-08-20T10:19:12"/>
  </r>
  <r>
    <n v="347176"/>
    <s v="UTC+0"/>
    <d v="2021-04-15T00:01:43"/>
    <d v="2021-04-15T18:27:04"/>
    <x v="6"/>
    <d v="2021-04-15T00:01:43"/>
  </r>
  <r>
    <n v="347184"/>
    <s v="UTC+1"/>
    <d v="2021-04-12T04:14:54"/>
    <d v="2021-04-12T22:09:00"/>
    <x v="0"/>
    <d v="2021-04-12T05:14:54"/>
  </r>
  <r>
    <n v="347191"/>
    <s v="UTC-5"/>
    <d v="2021-05-25T18:17:47"/>
    <d v="2021-05-26T01:09:35"/>
    <x v="14"/>
    <e v="#NUM!"/>
  </r>
  <r>
    <n v="347210"/>
    <s v="UTC+1"/>
    <d v="2021-04-30T00:06:58"/>
    <d v="2021-05-01T15:04:56"/>
    <x v="0"/>
    <d v="2021-04-30T01:06:58"/>
  </r>
  <r>
    <n v="347262"/>
    <s v="UTC+1"/>
    <d v="2021-04-25T07:45:27"/>
    <d v="2021-04-26T12:12:30"/>
    <x v="0"/>
    <d v="2021-04-25T08:45:27"/>
  </r>
  <r>
    <n v="347353"/>
    <s v="UTC+2"/>
    <d v="2021-04-10T16:03:00"/>
    <d v="2021-04-11T21:41:02"/>
    <x v="1"/>
    <d v="2021-04-10T18:03:00"/>
  </r>
  <r>
    <n v="347420"/>
    <s v="UTC+3"/>
    <d v="2021-05-31T10:22:09"/>
    <d v="2021-05-31T16:20:40"/>
    <x v="4"/>
    <d v="2021-05-31T13:22:09"/>
  </r>
  <r>
    <n v="347466"/>
    <s v="UTC-6"/>
    <d v="2021-04-23T12:07:57"/>
    <d v="2021-04-24T16:14:15"/>
    <x v="15"/>
    <e v="#NUM!"/>
  </r>
  <r>
    <n v="347528"/>
    <s v="UTC+3"/>
    <d v="2021-07-31T00:18:55"/>
    <d v="2021-08-01T10:12:30"/>
    <x v="4"/>
    <d v="2021-07-31T03:18:55"/>
  </r>
  <r>
    <n v="347532"/>
    <s v="UTC+2"/>
    <d v="2021-05-14T02:31:02"/>
    <d v="2021-05-14T14:25:54"/>
    <x v="1"/>
    <d v="2021-05-14T04:31:02"/>
  </r>
  <r>
    <n v="347540"/>
    <s v="UTC+0"/>
    <d v="2021-04-21T02:34:15"/>
    <d v="2021-04-21T14:43:23"/>
    <x v="6"/>
    <d v="2021-04-21T02:34:15"/>
  </r>
  <r>
    <n v="347549"/>
    <s v="UTC+0"/>
    <d v="2021-04-20T23:29:25"/>
    <d v="2021-04-21T16:28:14"/>
    <x v="6"/>
    <d v="2021-04-20T23:29:25"/>
  </r>
  <r>
    <n v="347623"/>
    <s v="UTC+2"/>
    <d v="2021-04-09T05:06:20"/>
    <d v="2021-04-09T17:32:19"/>
    <x v="1"/>
    <d v="2021-04-09T07:06:20"/>
  </r>
  <r>
    <n v="347652"/>
    <s v="UTC+2"/>
    <d v="2021-04-25T02:46:29"/>
    <d v="2021-04-26T14:14:15"/>
    <x v="1"/>
    <d v="2021-04-25T04:46:29"/>
  </r>
  <r>
    <n v="347688"/>
    <s v="UTC+1"/>
    <d v="2021-07-01T03:53:14"/>
    <d v="2021-07-02T20:17:10"/>
    <x v="0"/>
    <d v="2021-07-01T04:53:14"/>
  </r>
  <r>
    <n v="347692"/>
    <s v="UTC+2"/>
    <d v="2021-07-03T03:52:01"/>
    <d v="2021-07-05T13:20:40"/>
    <x v="1"/>
    <d v="2021-07-03T05:52:01"/>
  </r>
  <r>
    <n v="347697"/>
    <s v="UTC+1"/>
    <d v="2021-05-23T10:43:34"/>
    <d v="2021-05-24T09:52:42"/>
    <x v="0"/>
    <d v="2021-05-23T11:43:34"/>
  </r>
  <r>
    <n v="347745"/>
    <s v="UTC+0"/>
    <d v="2021-07-24T22:39:06"/>
    <d v="2021-07-25T15:55:37"/>
    <x v="6"/>
    <d v="2021-07-24T22:39:06"/>
  </r>
  <r>
    <n v="347763"/>
    <s v="UTC+2"/>
    <d v="2021-05-21T08:35:42"/>
    <d v="2021-05-21T20:57:21"/>
    <x v="1"/>
    <d v="2021-05-21T10:35:42"/>
  </r>
  <r>
    <n v="347819"/>
    <s v="UTC+2"/>
    <d v="2021-04-28T12:48:12"/>
    <d v="2021-04-28T13:02:01"/>
    <x v="1"/>
    <d v="2021-04-28T14:48:12"/>
  </r>
  <r>
    <n v="347873"/>
    <s v="UTC+0"/>
    <d v="2021-05-25T19:16:06"/>
    <d v="2021-05-26T17:26:29"/>
    <x v="6"/>
    <d v="2021-05-25T19:16:06"/>
  </r>
  <r>
    <n v="347878"/>
    <s v="UTC-8"/>
    <d v="2021-07-06T10:49:27"/>
    <d v="2021-07-08T02:08:26"/>
    <x v="13"/>
    <e v="#NUM!"/>
  </r>
  <r>
    <n v="347912"/>
    <s v="UTC+3"/>
    <d v="2021-07-08T14:42:12"/>
    <d v="2021-07-09T14:38:08"/>
    <x v="4"/>
    <d v="2021-07-08T17:42:12"/>
  </r>
  <r>
    <n v="347955"/>
    <s v="UTC-2"/>
    <d v="2021-07-28T03:14:31"/>
    <d v="2021-07-28T16:22:24"/>
    <x v="20"/>
    <e v="#NUM!"/>
  </r>
  <r>
    <n v="347971"/>
    <s v="UTC+3"/>
    <d v="2021-06-03T10:10:21"/>
    <d v="2021-06-03T23:32:38"/>
    <x v="4"/>
    <d v="2021-06-03T13:10:21"/>
  </r>
  <r>
    <n v="347986"/>
    <s v="UTC+0"/>
    <d v="2021-05-25T13:32:43"/>
    <d v="2021-05-26T19:22:59"/>
    <x v="6"/>
    <d v="2021-05-25T13:32:43"/>
  </r>
  <r>
    <n v="347988"/>
    <s v="UTC+1"/>
    <d v="2021-04-25T06:51:47"/>
    <d v="2021-04-25T23:44:33"/>
    <x v="0"/>
    <d v="2021-04-25T07:51:47"/>
  </r>
  <r>
    <n v="347989"/>
    <s v="UTC+3"/>
    <d v="2021-05-12T11:28:19"/>
    <e v="#N/A"/>
    <x v="4"/>
    <d v="2021-05-12T14:28:19"/>
  </r>
  <r>
    <n v="347991"/>
    <s v="UTC+3"/>
    <d v="2021-06-09T21:51:27"/>
    <d v="2021-06-10T22:19:30"/>
    <x v="4"/>
    <d v="2021-06-10T00:51:27"/>
  </r>
  <r>
    <n v="348003"/>
    <s v="UTC+0"/>
    <d v="2021-08-07T10:09:03"/>
    <d v="2021-08-08T15:54:43"/>
    <x v="6"/>
    <d v="2021-08-07T10:09:03"/>
  </r>
  <r>
    <n v="348033"/>
    <s v="UTC+2"/>
    <d v="2021-05-26T04:10:30"/>
    <d v="2021-05-26T22:14:15"/>
    <x v="1"/>
    <d v="2021-05-26T06:10:30"/>
  </r>
  <r>
    <n v="348061"/>
    <s v="UTC-6"/>
    <d v="2021-04-29T09:13:51"/>
    <d v="2021-04-30T04:08:26"/>
    <x v="15"/>
    <e v="#NUM!"/>
  </r>
  <r>
    <n v="348064"/>
    <s v="UTC+0"/>
    <d v="2021-04-25T04:55:40"/>
    <d v="2021-04-25T23:02:01"/>
    <x v="6"/>
    <d v="2021-04-25T04:55:40"/>
  </r>
  <r>
    <n v="348088"/>
    <s v="UTC+0"/>
    <d v="2021-04-28T17:39:14"/>
    <d v="2021-04-30T20:28:19"/>
    <x v="6"/>
    <d v="2021-04-28T17:39:14"/>
  </r>
  <r>
    <n v="348094"/>
    <s v="UTC+7"/>
    <d v="2021-07-03T21:36:00"/>
    <d v="2021-07-04T14:49:47"/>
    <x v="3"/>
    <d v="2021-07-04T04:36:00"/>
  </r>
  <r>
    <n v="348095"/>
    <s v="UTC+3"/>
    <d v="2021-04-08T05:36:36"/>
    <d v="2021-04-08T18:52:07"/>
    <x v="4"/>
    <d v="2021-04-08T08:36:36"/>
  </r>
  <r>
    <n v="348116"/>
    <s v="UTC-4"/>
    <d v="2021-04-26T14:13:41"/>
    <d v="2021-04-28T01:12:30"/>
    <x v="9"/>
    <e v="#NUM!"/>
  </r>
  <r>
    <n v="348121"/>
    <s v="UTC+0"/>
    <d v="2021-05-23T17:52:49"/>
    <d v="2021-05-24T21:35:48"/>
    <x v="6"/>
    <d v="2021-05-23T17:52:49"/>
  </r>
  <r>
    <n v="348137"/>
    <s v="UTC+1"/>
    <d v="2021-07-25T15:16:27"/>
    <d v="2021-07-25T22:57:56"/>
    <x v="0"/>
    <d v="2021-07-25T16:16:27"/>
  </r>
  <r>
    <n v="348174"/>
    <s v="UTC+1"/>
    <d v="2021-04-23T08:26:39"/>
    <d v="2021-04-24T13:25:22"/>
    <x v="0"/>
    <d v="2021-04-23T09:26:39"/>
  </r>
  <r>
    <n v="348179"/>
    <s v="UTC+1"/>
    <d v="2021-07-20T09:22:35"/>
    <d v="2021-07-21T15:04:56"/>
    <x v="0"/>
    <d v="2021-07-20T10:22:35"/>
  </r>
  <r>
    <n v="348194"/>
    <s v="UTC+7"/>
    <d v="2021-04-23T02:25:26"/>
    <d v="2021-04-23T08:43:58"/>
    <x v="3"/>
    <d v="2021-04-23T09:25:26"/>
  </r>
  <r>
    <n v="348226"/>
    <s v="UTC+5"/>
    <d v="2021-04-15T05:49:06"/>
    <d v="2021-04-16T10:41:38"/>
    <x v="5"/>
    <d v="2021-04-15T10:49:06"/>
  </r>
  <r>
    <n v="348259"/>
    <s v="UTC+2"/>
    <d v="2021-04-22T09:37:21"/>
    <d v="2021-04-23T19:00:51"/>
    <x v="1"/>
    <d v="2021-04-22T11:37:21"/>
  </r>
  <r>
    <n v="348289"/>
    <s v="UTC+2"/>
    <d v="2021-03-30T13:05:42"/>
    <d v="2021-03-31T12:27:04"/>
    <x v="1"/>
    <d v="2021-03-30T15:05:42"/>
  </r>
  <r>
    <n v="348294"/>
    <s v="UTC+1"/>
    <d v="2021-04-15T19:18:00"/>
    <d v="2021-04-17T00:03:11"/>
    <x v="0"/>
    <d v="2021-04-15T20:18:00"/>
  </r>
  <r>
    <n v="348339"/>
    <s v="UTC+3"/>
    <d v="2021-04-23T16:27:35"/>
    <d v="2021-04-24T15:08:38"/>
    <x v="4"/>
    <d v="2021-04-23T19:27:35"/>
  </r>
  <r>
    <n v="348343"/>
    <s v="UTC+2"/>
    <d v="2021-04-29T17:05:29"/>
    <d v="2021-04-30T17:25:19"/>
    <x v="1"/>
    <d v="2021-04-29T19:05:29"/>
  </r>
  <r>
    <n v="348348"/>
    <s v="UTC+0"/>
    <d v="2021-05-30T08:06:55"/>
    <d v="2021-05-30T20:46:52"/>
    <x v="6"/>
    <d v="2021-05-30T08:06:55"/>
  </r>
  <r>
    <n v="348367"/>
    <s v="UTC+0"/>
    <d v="2021-05-06T00:41:53"/>
    <d v="2021-05-06T18:27:04"/>
    <x v="6"/>
    <d v="2021-05-06T00:41:53"/>
  </r>
  <r>
    <n v="348404"/>
    <s v="UTC+3"/>
    <d v="2021-04-25T23:45:53"/>
    <d v="2021-04-26T11:15:25"/>
    <x v="4"/>
    <d v="2021-04-26T02:45:53"/>
  </r>
  <r>
    <n v="348437"/>
    <s v="UTC+3"/>
    <d v="2021-06-24T22:46:08"/>
    <d v="2021-06-26T15:32:14"/>
    <x v="4"/>
    <d v="2021-06-25T01:46:08"/>
  </r>
  <r>
    <n v="348442"/>
    <s v="UTC+0"/>
    <d v="2021-05-29T14:14:13"/>
    <d v="2021-05-29T20:07:16"/>
    <x v="6"/>
    <d v="2021-05-29T14:14:13"/>
  </r>
  <r>
    <n v="348459"/>
    <s v="UTC+7"/>
    <d v="2021-08-04T14:08:52"/>
    <d v="2021-08-06T12:09:00"/>
    <x v="3"/>
    <d v="2021-08-04T21:08:52"/>
  </r>
  <r>
    <n v="348528"/>
    <s v="UTC+2"/>
    <d v="2021-05-28T21:46:21"/>
    <d v="2021-05-29T21:46:45"/>
    <x v="1"/>
    <d v="2021-05-28T23:46:21"/>
  </r>
  <r>
    <n v="348532"/>
    <s v="UTC+3"/>
    <d v="2021-06-03T10:16:47"/>
    <d v="2021-06-04T09:07:12"/>
    <x v="4"/>
    <d v="2021-06-03T13:16:47"/>
  </r>
  <r>
    <n v="348541"/>
    <s v="UTC+3"/>
    <d v="2021-04-28T06:53:28"/>
    <d v="2021-04-28T14:24:09"/>
    <x v="4"/>
    <d v="2021-04-28T09:53:28"/>
  </r>
  <r>
    <n v="348549"/>
    <s v="UTC-4"/>
    <d v="2021-04-30T23:03:26"/>
    <d v="2021-05-02T08:29:23"/>
    <x v="9"/>
    <e v="#NUM!"/>
  </r>
  <r>
    <n v="348553"/>
    <s v="UTC+1"/>
    <d v="2021-05-28T01:19:38"/>
    <d v="2021-05-29T00:26:19"/>
    <x v="0"/>
    <d v="2021-05-28T02:19:38"/>
  </r>
  <r>
    <n v="348565"/>
    <s v="UTC+0"/>
    <d v="2021-06-16T19:57:07"/>
    <d v="2021-06-17T19:46:17"/>
    <x v="6"/>
    <d v="2021-06-16T19:57:07"/>
  </r>
  <r>
    <n v="348575"/>
    <s v="UTC+0"/>
    <d v="2021-07-16T10:24:08"/>
    <d v="2021-07-17T04:47:46"/>
    <x v="6"/>
    <d v="2021-07-16T10:24:08"/>
  </r>
  <r>
    <n v="348578"/>
    <s v="UTC+1"/>
    <d v="2021-07-23T16:27:47"/>
    <d v="2021-07-24T09:30:55"/>
    <x v="0"/>
    <d v="2021-07-23T17:27:47"/>
  </r>
  <r>
    <n v="348605"/>
    <s v="UTC+3"/>
    <d v="2021-04-17T00:37:03"/>
    <d v="2021-04-17T18:33:28"/>
    <x v="4"/>
    <d v="2021-04-17T03:37:03"/>
  </r>
  <r>
    <n v="348619"/>
    <s v="UTC+0"/>
    <d v="2021-06-24T22:47:32"/>
    <d v="2021-06-26T21:05:31"/>
    <x v="6"/>
    <d v="2021-06-24T22:47:32"/>
  </r>
  <r>
    <n v="348636"/>
    <s v="UTC+12"/>
    <d v="2021-07-21T02:03:43"/>
    <d v="2021-07-23T11:22:34"/>
    <x v="10"/>
    <d v="2021-07-21T14:03:43"/>
  </r>
  <r>
    <n v="348645"/>
    <s v="UTC+4"/>
    <d v="2021-04-22T21:47:31"/>
    <e v="#N/A"/>
    <x v="11"/>
    <d v="2021-04-23T01:47:31"/>
  </r>
  <r>
    <n v="348655"/>
    <s v="UTC+1"/>
    <d v="2021-04-21T15:27:16"/>
    <d v="2021-04-22T15:42:13"/>
    <x v="0"/>
    <d v="2021-04-21T16:27:16"/>
  </r>
  <r>
    <n v="348665"/>
    <s v="UTC+1"/>
    <d v="2021-05-06T05:22:45"/>
    <d v="2021-05-07T16:38:08"/>
    <x v="0"/>
    <d v="2021-05-06T06:22:45"/>
  </r>
  <r>
    <n v="348696"/>
    <s v="UTC+1"/>
    <d v="2021-04-23T03:56:18"/>
    <d v="2021-04-23T22:46:17"/>
    <x v="0"/>
    <d v="2021-04-23T04:56:18"/>
  </r>
  <r>
    <n v="348715"/>
    <s v="UTC+3"/>
    <d v="2021-05-28T03:57:03"/>
    <d v="2021-05-28T16:13:40"/>
    <x v="4"/>
    <d v="2021-05-28T06:57:03"/>
  </r>
  <r>
    <n v="348725"/>
    <s v="UTC+2"/>
    <d v="2021-06-26T12:06:03"/>
    <d v="2021-06-27T05:50:31"/>
    <x v="1"/>
    <d v="2021-06-26T14:06:03"/>
  </r>
  <r>
    <n v="348726"/>
    <s v="UTC+1"/>
    <d v="2021-04-26T16:24:24"/>
    <d v="2021-04-26T22:16:00"/>
    <x v="0"/>
    <d v="2021-04-26T17:24:24"/>
  </r>
  <r>
    <n v="348734"/>
    <s v="UTC+1"/>
    <d v="2021-06-25T01:37:19"/>
    <d v="2021-06-25T14:13:40"/>
    <x v="0"/>
    <d v="2021-06-25T02:37:19"/>
  </r>
  <r>
    <n v="348754"/>
    <s v="UTC+0"/>
    <d v="2021-04-26T05:38:01"/>
    <d v="2021-04-26T23:16:00"/>
    <x v="6"/>
    <d v="2021-04-26T05:38:01"/>
  </r>
  <r>
    <n v="348778"/>
    <s v="UTC+7"/>
    <d v="2021-04-12T22:12:29"/>
    <d v="2021-04-14T09:35:13"/>
    <x v="3"/>
    <d v="2021-04-13T05:12:29"/>
  </r>
  <r>
    <n v="348779"/>
    <s v="UTC+2"/>
    <d v="2021-05-27T11:49:42"/>
    <d v="2021-05-27T18:42:13"/>
    <x v="1"/>
    <d v="2021-05-27T13:49:42"/>
  </r>
  <r>
    <n v="348806"/>
    <s v="UTC+2"/>
    <d v="2021-07-28T10:32:48"/>
    <d v="2021-07-30T12:31:12"/>
    <x v="1"/>
    <d v="2021-07-28T12:32:48"/>
  </r>
  <r>
    <n v="348832"/>
    <s v="UTC+1"/>
    <d v="2021-04-21T09:09:12"/>
    <d v="2021-04-22T13:12:29"/>
    <x v="0"/>
    <d v="2021-04-21T10:09:12"/>
  </r>
  <r>
    <n v="348896"/>
    <s v="UTC-7"/>
    <d v="2021-04-15T01:30:19"/>
    <d v="2021-04-16T01:43:23"/>
    <x v="12"/>
    <e v="#NUM!"/>
  </r>
  <r>
    <n v="348899"/>
    <s v="UTC+3"/>
    <d v="2021-06-28T04:52:19"/>
    <d v="2021-06-28T17:53:52"/>
    <x v="4"/>
    <d v="2021-06-28T07:52:19"/>
  </r>
  <r>
    <n v="348916"/>
    <s v="UTC+4"/>
    <d v="2021-04-24T05:01:35"/>
    <d v="2021-04-25T16:37:33"/>
    <x v="11"/>
    <d v="2021-04-24T09:01:35"/>
  </r>
  <r>
    <n v="348919"/>
    <s v="UTC+2"/>
    <d v="2021-08-01T00:00:21"/>
    <d v="2021-08-01T16:38:43"/>
    <x v="1"/>
    <d v="2021-08-01T02:00:21"/>
  </r>
  <r>
    <n v="348955"/>
    <s v="UTC+2"/>
    <d v="2021-04-29T14:05:54"/>
    <d v="2021-04-29T19:56:47"/>
    <x v="1"/>
    <d v="2021-04-29T16:05:54"/>
  </r>
  <r>
    <n v="348961"/>
    <s v="UTC+1"/>
    <d v="2021-07-31T09:49:37"/>
    <d v="2021-07-31T21:27:04"/>
    <x v="0"/>
    <d v="2021-07-31T10:49:37"/>
  </r>
  <r>
    <n v="348990"/>
    <s v="UTC+1"/>
    <d v="2021-05-05T18:42:39"/>
    <d v="2021-05-06T17:48:02"/>
    <x v="0"/>
    <d v="2021-05-05T19:42:39"/>
  </r>
  <r>
    <n v="349018"/>
    <s v="UTC+1"/>
    <d v="2021-06-02T17:55:07"/>
    <d v="2021-06-03T16:17:10"/>
    <x v="0"/>
    <d v="2021-06-02T18:55:07"/>
  </r>
  <r>
    <n v="349020"/>
    <s v="UTC+0"/>
    <d v="2021-06-26T23:16:18"/>
    <d v="2021-06-27T23:02:01"/>
    <x v="6"/>
    <d v="2021-06-26T23:16:18"/>
  </r>
  <r>
    <n v="349026"/>
    <s v="UTC+1"/>
    <d v="2021-04-13T23:47:17"/>
    <d v="2021-04-14T22:25:19"/>
    <x v="0"/>
    <d v="2021-04-14T00:47:17"/>
  </r>
  <r>
    <n v="349070"/>
    <s v="UTC+4"/>
    <d v="2021-06-13T08:09:26"/>
    <d v="2021-06-14T13:35:48"/>
    <x v="11"/>
    <d v="2021-06-13T12:09:26"/>
  </r>
  <r>
    <n v="349108"/>
    <s v="UTC+1"/>
    <d v="2021-04-20T16:20:34"/>
    <d v="2021-04-21T15:30:34"/>
    <x v="0"/>
    <d v="2021-04-20T17:20:34"/>
  </r>
  <r>
    <n v="349126"/>
    <s v="UTC+2"/>
    <d v="2021-08-10T14:24:00"/>
    <e v="#N/A"/>
    <x v="1"/>
    <d v="2021-08-10T16:24:00"/>
  </r>
  <r>
    <n v="349152"/>
    <s v="UTC+2"/>
    <d v="2021-04-24T13:14:04"/>
    <d v="2021-04-25T13:46:17"/>
    <x v="1"/>
    <d v="2021-04-24T15:14:04"/>
  </r>
  <r>
    <n v="349210"/>
    <s v="UTC+3"/>
    <d v="2021-04-24T15:47:12"/>
    <d v="2021-04-25T04:10:35"/>
    <x v="4"/>
    <d v="2021-04-24T18:47:12"/>
  </r>
  <r>
    <n v="349215"/>
    <s v="UTC-4"/>
    <d v="2021-07-21T23:57:13"/>
    <d v="2021-07-23T00:21:14"/>
    <x v="9"/>
    <e v="#NUM!"/>
  </r>
  <r>
    <n v="349218"/>
    <s v="UTC+3"/>
    <d v="2021-05-31T03:58:21"/>
    <d v="2021-05-31T15:48:02"/>
    <x v="4"/>
    <d v="2021-05-31T06:58:21"/>
  </r>
  <r>
    <n v="349258"/>
    <s v="UTC+1"/>
    <d v="2021-04-24T07:39:55"/>
    <d v="2021-04-24T14:55:37"/>
    <x v="0"/>
    <d v="2021-04-24T08:39:55"/>
  </r>
  <r>
    <n v="349285"/>
    <s v="UTC+2"/>
    <d v="2021-04-14T01:12:37"/>
    <d v="2021-04-14T07:05:31"/>
    <x v="1"/>
    <d v="2021-04-14T03:12:37"/>
  </r>
  <r>
    <n v="349299"/>
    <s v="UTC+1"/>
    <d v="2021-04-27T13:54:50"/>
    <d v="2021-04-28T13:22:24"/>
    <x v="0"/>
    <d v="2021-04-27T14:54:50"/>
  </r>
  <r>
    <n v="349319"/>
    <s v="UTC+6"/>
    <d v="2021-07-11T07:43:04"/>
    <d v="2021-07-12T19:17:10"/>
    <x v="2"/>
    <d v="2021-07-11T13:43:04"/>
  </r>
  <r>
    <n v="349349"/>
    <s v="UTC+0"/>
    <d v="2021-07-14T17:38:20"/>
    <d v="2021-07-15T04:49:26"/>
    <x v="6"/>
    <d v="2021-07-14T17:38:20"/>
  </r>
  <r>
    <n v="349393"/>
    <s v="UTC-3"/>
    <d v="2021-04-11T01:35:41"/>
    <d v="2021-04-11T23:51:32"/>
    <x v="8"/>
    <e v="#NUM!"/>
  </r>
  <r>
    <n v="349416"/>
    <s v="UTC+3"/>
    <d v="2021-05-22T00:49:41"/>
    <d v="2021-05-22T01:58:05"/>
    <x v="4"/>
    <d v="2021-05-22T03:49:41"/>
  </r>
  <r>
    <n v="349465"/>
    <s v="UTC+6"/>
    <d v="2021-05-18T23:28:17"/>
    <d v="2021-05-19T17:20:40"/>
    <x v="2"/>
    <d v="2021-05-19T05:28:17"/>
  </r>
  <r>
    <n v="349472"/>
    <s v="UTC+1"/>
    <d v="2021-04-24T10:25:05"/>
    <d v="2021-04-25T16:24:09"/>
    <x v="0"/>
    <d v="2021-04-24T11:25:05"/>
  </r>
  <r>
    <n v="349478"/>
    <s v="UTC+1"/>
    <d v="2021-04-23T13:21:14"/>
    <d v="2021-04-24T17:17:45"/>
    <x v="0"/>
    <d v="2021-04-23T14:21:14"/>
  </r>
  <r>
    <n v="349487"/>
    <s v="UTC+8"/>
    <d v="2021-05-06T17:03:40"/>
    <d v="2021-05-08T15:43:58"/>
    <x v="7"/>
    <d v="2021-05-07T01:03:40"/>
  </r>
  <r>
    <n v="349495"/>
    <s v="UTC+1"/>
    <d v="2021-06-28T06:43:17"/>
    <d v="2021-06-28T18:39:18"/>
    <x v="0"/>
    <d v="2021-06-28T07:43:17"/>
  </r>
  <r>
    <n v="349542"/>
    <s v="UTC+1"/>
    <d v="2021-07-07T15:20:10"/>
    <e v="#N/A"/>
    <x v="0"/>
    <d v="2021-07-07T16:20:10"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25">
  <r>
    <x v="0"/>
    <n v="8071"/>
  </r>
  <r>
    <x v="1"/>
    <n v="5079"/>
  </r>
  <r>
    <x v="2"/>
    <n v="4240"/>
  </r>
  <r>
    <x v="3"/>
    <n v="3824"/>
  </r>
  <r>
    <x v="4"/>
    <n v="3501"/>
  </r>
  <r>
    <x v="5"/>
    <n v="2508"/>
  </r>
  <r>
    <x v="6"/>
    <n v="2288"/>
  </r>
  <r>
    <x v="7"/>
    <n v="2092"/>
  </r>
  <r>
    <x v="8"/>
    <n v="1776"/>
  </r>
  <r>
    <x v="9"/>
    <n v="1592"/>
  </r>
  <r>
    <x v="10"/>
    <n v="1541"/>
  </r>
  <r>
    <x v="11"/>
    <n v="1394"/>
  </r>
  <r>
    <x v="12"/>
    <n v="1381"/>
  </r>
  <r>
    <x v="13"/>
    <n v="1320"/>
  </r>
  <r>
    <x v="14"/>
    <n v="1266"/>
  </r>
  <r>
    <x v="15"/>
    <n v="1079"/>
  </r>
  <r>
    <x v="16"/>
    <n v="1036"/>
  </r>
  <r>
    <x v="17"/>
    <n v="938"/>
  </r>
  <r>
    <x v="18"/>
    <n v="936"/>
  </r>
  <r>
    <x v="19"/>
    <n v="857"/>
  </r>
  <r>
    <x v="20"/>
    <n v="790"/>
  </r>
  <r>
    <x v="21"/>
    <n v="761"/>
  </r>
  <r>
    <x v="22"/>
    <n v="752"/>
  </r>
  <r>
    <x v="23"/>
    <n v="710"/>
  </r>
  <r>
    <x v="24"/>
    <n v="67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75362E1-3F99-486B-B4A3-CA56B9AAD168}" name="Сводная таблица10" cacheId="0" applyNumberFormats="0" applyBorderFormats="0" applyFontFormats="0" applyPatternFormats="0" applyAlignmentFormats="0" applyWidthHeightFormats="1" dataCaption="Значения" updatedVersion="7" minRefreshableVersion="3" useAutoFormatting="1" rowGrandTotals="0" colGrandTotals="0" itemPrintTitles="1" createdVersion="7" indent="0" outline="1" outlineData="1" multipleFieldFilters="0" chartFormat="3" rowHeaderCaption="Час просмотра" colHeaderCaption="День">
  <location ref="H4:J29" firstHeaderRow="1" firstDataRow="2" firstDataCol="1"/>
  <pivotFields count="6">
    <pivotField dataField="1" showAll="0" defaultSubtotal="0">
      <items count="140568">
        <item x="0"/>
        <item x="21768"/>
        <item x="101437"/>
        <item x="12420"/>
        <item x="40997"/>
        <item x="86723"/>
        <item x="133646"/>
        <item x="89511"/>
        <item x="2420"/>
        <item x="2877"/>
        <item x="95426"/>
        <item x="116085"/>
        <item x="423"/>
        <item x="16030"/>
        <item x="135201"/>
        <item x="79946"/>
        <item x="107351"/>
        <item x="63968"/>
        <item x="164"/>
        <item x="39119"/>
        <item x="50422"/>
        <item x="63048"/>
        <item x="49805"/>
        <item x="122715"/>
        <item x="94596"/>
        <item x="16820"/>
        <item x="11302"/>
        <item x="112787"/>
        <item x="35318"/>
        <item x="86589"/>
        <item x="36745"/>
        <item x="32279"/>
        <item x="68207"/>
        <item x="28975"/>
        <item x="17315"/>
        <item x="5474"/>
        <item x="136779"/>
        <item x="70006"/>
        <item x="118967"/>
        <item x="26608"/>
        <item x="13700"/>
        <item x="7356"/>
        <item x="78473"/>
        <item x="32345"/>
        <item x="23516"/>
        <item x="127664"/>
        <item x="114276"/>
        <item x="130805"/>
        <item x="55767"/>
        <item x="26265"/>
        <item x="114024"/>
        <item x="25737"/>
        <item x="118657"/>
        <item x="55752"/>
        <item x="136444"/>
        <item x="114894"/>
        <item x="136363"/>
        <item x="59020"/>
        <item x="139977"/>
        <item x="52777"/>
        <item x="64524"/>
        <item x="99483"/>
        <item x="12180"/>
        <item x="101117"/>
        <item x="24914"/>
        <item x="58712"/>
        <item x="6514"/>
        <item x="97178"/>
        <item x="23207"/>
        <item x="5449"/>
        <item x="25862"/>
        <item x="83891"/>
        <item x="132362"/>
        <item x="83625"/>
        <item x="118564"/>
        <item x="92848"/>
        <item x="22021"/>
        <item x="71368"/>
        <item x="139280"/>
        <item x="35837"/>
        <item x="25218"/>
        <item x="74895"/>
        <item x="89006"/>
        <item x="22769"/>
        <item x="46539"/>
        <item x="122918"/>
        <item x="91919"/>
        <item x="129536"/>
        <item x="37146"/>
        <item x="82459"/>
        <item x="32272"/>
        <item x="45751"/>
        <item x="121057"/>
        <item x="28575"/>
        <item x="63049"/>
        <item x="57542"/>
        <item x="123359"/>
        <item x="48664"/>
        <item x="106182"/>
        <item x="1299"/>
        <item x="115448"/>
        <item x="110126"/>
        <item x="119527"/>
        <item x="16235"/>
        <item x="692"/>
        <item x="1746"/>
        <item x="96101"/>
        <item x="105260"/>
        <item x="39110"/>
        <item x="63325"/>
        <item x="41514"/>
        <item x="59568"/>
        <item x="101414"/>
        <item x="15672"/>
        <item x="62094"/>
        <item x="115906"/>
        <item x="71646"/>
        <item x="81496"/>
        <item x="37319"/>
        <item x="21826"/>
        <item x="117804"/>
        <item x="89026"/>
        <item x="83369"/>
        <item x="55003"/>
        <item x="101196"/>
        <item x="98512"/>
        <item x="101395"/>
        <item x="88384"/>
        <item x="11036"/>
        <item x="104185"/>
        <item x="25468"/>
        <item x="18108"/>
        <item x="94052"/>
        <item x="28639"/>
        <item x="83904"/>
        <item x="46110"/>
        <item x="41361"/>
        <item x="10109"/>
        <item x="5652"/>
        <item x="35021"/>
        <item x="112244"/>
        <item x="64641"/>
        <item x="19476"/>
        <item x="14283"/>
        <item x="22686"/>
        <item x="27400"/>
        <item x="32061"/>
        <item x="83524"/>
        <item x="66913"/>
        <item x="98577"/>
        <item x="74963"/>
        <item x="96641"/>
        <item x="55157"/>
        <item x="59265"/>
        <item x="105618"/>
        <item x="91299"/>
        <item x="110346"/>
        <item x="128615"/>
        <item x="82559"/>
        <item x="85874"/>
        <item x="54279"/>
        <item x="87758"/>
        <item x="26504"/>
        <item x="49774"/>
        <item x="126602"/>
        <item x="114025"/>
        <item x="54468"/>
        <item x="109719"/>
        <item x="18109"/>
        <item x="65781"/>
        <item x="114277"/>
        <item x="135971"/>
        <item x="101118"/>
        <item x="77782"/>
        <item x="28576"/>
        <item x="127665"/>
        <item x="136445"/>
        <item x="40222"/>
        <item x="25680"/>
        <item x="63326"/>
        <item x="46621"/>
        <item x="83139"/>
        <item x="112245"/>
        <item x="9616"/>
        <item x="82193"/>
        <item x="68208"/>
        <item x="7228"/>
        <item x="118968"/>
        <item x="10671"/>
        <item x="102405"/>
        <item x="44295"/>
        <item x="139978"/>
        <item x="58937"/>
        <item x="64381"/>
        <item x="81634"/>
        <item x="21056"/>
        <item x="26609"/>
        <item x="114026"/>
        <item x="70007"/>
        <item x="8674"/>
        <item x="131477"/>
        <item x="101119"/>
        <item x="24635"/>
        <item x="28577"/>
        <item x="119938"/>
        <item x="46540"/>
        <item x="806"/>
        <item x="83626"/>
        <item x="81497"/>
        <item x="62523"/>
        <item x="127006"/>
        <item x="115091"/>
        <item x="114077"/>
        <item x="12135"/>
        <item x="79947"/>
        <item x="70046"/>
        <item x="10672"/>
        <item x="50423"/>
        <item x="97179"/>
        <item x="91920"/>
        <item x="19109"/>
        <item x="1747"/>
        <item x="86724"/>
        <item x="84893"/>
        <item x="9617"/>
        <item x="31203"/>
        <item x="1300"/>
        <item x="113356"/>
        <item x="80812"/>
        <item x="1700"/>
        <item x="63969"/>
        <item x="24112"/>
        <item x="57289"/>
        <item x="124735"/>
        <item x="78377"/>
        <item x="63327"/>
        <item x="71418"/>
        <item x="87764"/>
        <item x="119939"/>
        <item x="85875"/>
        <item x="136364"/>
        <item x="105261"/>
        <item x="59266"/>
        <item x="107234"/>
        <item x="52557"/>
        <item x="38084"/>
        <item x="54855"/>
        <item x="22770"/>
        <item x="124048"/>
        <item x="90249"/>
        <item x="129548"/>
        <item x="130934"/>
        <item x="95166"/>
        <item x="14265"/>
        <item x="29563"/>
        <item x="30247"/>
        <item x="104186"/>
        <item x="109776"/>
        <item x="137321"/>
        <item x="19276"/>
        <item x="11037"/>
        <item x="135061"/>
        <item x="98578"/>
        <item x="122716"/>
        <item x="101438"/>
        <item x="97761"/>
        <item x="92849"/>
        <item x="112259"/>
        <item x="79598"/>
        <item x="81062"/>
        <item x="89027"/>
        <item x="70516"/>
        <item x="95333"/>
        <item x="60668"/>
        <item x="13701"/>
        <item x="105965"/>
        <item x="14284"/>
        <item x="64339"/>
        <item x="40866"/>
        <item x="37349"/>
        <item x="31243"/>
        <item x="101120"/>
        <item x="64525"/>
        <item x="18925"/>
        <item x="60371"/>
        <item x="114027"/>
        <item x="77783"/>
        <item x="120725"/>
        <item x="1"/>
        <item x="67676"/>
        <item x="32825"/>
        <item x="101365"/>
        <item x="13702"/>
        <item x="19881"/>
        <item x="46622"/>
        <item x="55158"/>
        <item x="117842"/>
        <item x="62095"/>
        <item x="63970"/>
        <item x="660"/>
        <item x="105966"/>
        <item x="135550"/>
        <item x="96664"/>
        <item x="121058"/>
        <item x="87765"/>
        <item x="97762"/>
        <item x="48338"/>
        <item x="102679"/>
        <item x="54856"/>
        <item x="135890"/>
        <item x="8792"/>
        <item x="46825"/>
        <item x="42035"/>
        <item x="36670"/>
        <item x="55296"/>
        <item x="32574"/>
        <item x="54152"/>
        <item x="82456"/>
        <item x="42036"/>
        <item x="122468"/>
        <item x="124736"/>
        <item x="111113"/>
        <item x="74964"/>
        <item x="26610"/>
        <item x="20889"/>
        <item x="20944"/>
        <item x="117551"/>
        <item x="113571"/>
        <item x="119940"/>
        <item x="1667"/>
        <item x="31606"/>
        <item x="91599"/>
        <item x="26722"/>
        <item x="36224"/>
        <item x="118937"/>
        <item x="79709"/>
        <item x="34176"/>
        <item x="134655"/>
        <item x="19199"/>
        <item x="3248"/>
        <item x="35460"/>
        <item x="56467"/>
        <item x="75761"/>
        <item x="135891"/>
        <item x="128238"/>
        <item x="117552"/>
        <item x="15161"/>
        <item x="35022"/>
        <item x="136828"/>
        <item x="42477"/>
        <item x="98579"/>
        <item x="71419"/>
        <item x="129537"/>
        <item x="3931"/>
        <item x="87837"/>
        <item x="165"/>
        <item x="97382"/>
        <item x="96522"/>
        <item x="118658"/>
        <item x="114437"/>
        <item x="2742"/>
        <item x="69817"/>
        <item x="49770"/>
        <item x="65782"/>
        <item x="27891"/>
        <item x="8269"/>
        <item x="92372"/>
        <item x="68414"/>
        <item x="97653"/>
        <item x="14012"/>
        <item x="58538"/>
        <item x="55212"/>
        <item x="70008"/>
        <item x="128375"/>
        <item x="55004"/>
        <item x="112609"/>
        <item x="12060"/>
        <item x="112260"/>
        <item x="54469"/>
        <item x="64642"/>
        <item x="96980"/>
        <item x="77365"/>
        <item x="83627"/>
        <item x="131478"/>
        <item x="56684"/>
        <item x="116582"/>
        <item x="89028"/>
        <item x="101197"/>
        <item x="49806"/>
        <item x="22376"/>
        <item x="115607"/>
        <item x="70517"/>
        <item x="105522"/>
        <item x="72892"/>
        <item x="71581"/>
        <item x="21430"/>
        <item x="83905"/>
        <item x="7962"/>
        <item x="2"/>
        <item x="49876"/>
        <item x="97923"/>
        <item x="129932"/>
        <item x="63971"/>
        <item x="79948"/>
        <item x="18926"/>
        <item x="119924"/>
        <item x="18954"/>
        <item x="27892"/>
        <item x="47993"/>
        <item x="7941"/>
        <item x="130935"/>
        <item x="39073"/>
        <item x="6515"/>
        <item x="87759"/>
        <item x="87628"/>
        <item x="64298"/>
        <item x="55753"/>
        <item x="51259"/>
        <item x="62096"/>
        <item x="104187"/>
        <item x="57543"/>
        <item x="28578"/>
        <item x="38894"/>
        <item x="107876"/>
        <item x="16131"/>
        <item x="43947"/>
        <item x="38391"/>
        <item x="39178"/>
        <item x="102680"/>
        <item x="135892"/>
        <item x="135374"/>
        <item x="26945"/>
        <item x="101121"/>
        <item x="51401"/>
        <item x="92792"/>
        <item x="13006"/>
        <item x="87629"/>
        <item x="95167"/>
        <item x="60421"/>
        <item x="7996"/>
        <item x="96665"/>
        <item x="138926"/>
        <item x="83628"/>
        <item x="81026"/>
        <item x="75762"/>
        <item x="12136"/>
        <item x="122568"/>
        <item x="6889"/>
        <item x="126603"/>
        <item x="55548"/>
        <item x="138610"/>
        <item x="11038"/>
        <item x="105411"/>
        <item x="114895"/>
        <item x="87324"/>
        <item x="130503"/>
        <item x="63350"/>
        <item x="113357"/>
        <item x="96854"/>
        <item x="120615"/>
        <item x="123129"/>
        <item x="88356"/>
        <item x="33386"/>
        <item x="100458"/>
        <item x="49582"/>
        <item x="45147"/>
        <item x="60422"/>
        <item x="91698"/>
        <item x="98156"/>
        <item x="72596"/>
        <item x="48083"/>
        <item x="107235"/>
        <item x="127007"/>
        <item x="9923"/>
        <item x="10176"/>
        <item x="42501"/>
        <item x="72893"/>
        <item x="81063"/>
        <item x="54844"/>
        <item x="131726"/>
        <item x="81218"/>
        <item x="106735"/>
        <item x="126208"/>
        <item x="101514"/>
        <item x="124099"/>
        <item x="139375"/>
        <item x="14376"/>
        <item x="14013"/>
        <item x="88385"/>
        <item x="36559"/>
        <item x="117805"/>
        <item x="97383"/>
        <item x="42502"/>
        <item x="4196"/>
        <item x="3"/>
        <item x="116486"/>
        <item x="71665"/>
        <item x="28102"/>
        <item x="122469"/>
        <item x="123023"/>
        <item x="54153"/>
        <item x="8679"/>
        <item x="25240"/>
        <item x="22022"/>
        <item x="35319"/>
        <item x="24636"/>
        <item x="33980"/>
        <item x="96748"/>
        <item x="95490"/>
        <item x="105967"/>
        <item x="116899"/>
        <item x="57290"/>
        <item x="61804"/>
        <item x="20945"/>
        <item x="792"/>
        <item x="49771"/>
        <item x="129933"/>
        <item x="68284"/>
        <item x="74866"/>
        <item x="16821"/>
        <item x="31602"/>
        <item x="121745"/>
        <item x="107352"/>
        <item x="61131"/>
        <item x="109720"/>
        <item x="107236"/>
        <item x="82194"/>
        <item x="41096"/>
        <item x="135551"/>
        <item x="122786"/>
        <item x="35320"/>
        <item x="128376"/>
        <item x="56685"/>
        <item x="130806"/>
        <item x="131418"/>
        <item x="113358"/>
        <item x="130807"/>
        <item x="45976"/>
        <item x="17382"/>
        <item x="35369"/>
        <item x="83978"/>
        <item x="115922"/>
        <item x="14173"/>
        <item x="119925"/>
        <item x="100536"/>
        <item x="78813"/>
        <item x="53167"/>
        <item x="21491"/>
        <item x="74657"/>
        <item x="96749"/>
        <item x="15673"/>
        <item x="10110"/>
        <item x="82627"/>
        <item x="111218"/>
        <item x="112676"/>
        <item x="32273"/>
        <item x="19701"/>
        <item x="55159"/>
        <item x="78718"/>
        <item x="136446"/>
        <item x="113222"/>
        <item x="17316"/>
        <item x="139309"/>
        <item x="93660"/>
        <item x="139528"/>
        <item x="43664"/>
        <item x="116040"/>
        <item x="106736"/>
        <item x="112131"/>
        <item x="68285"/>
        <item x="70829"/>
        <item x="66472"/>
        <item x="64643"/>
        <item x="16132"/>
        <item x="117851"/>
        <item x="31607"/>
        <item x="70518"/>
        <item x="57978"/>
        <item x="25425"/>
        <item x="103756"/>
        <item x="20946"/>
        <item x="14266"/>
        <item x="139979"/>
        <item x="41097"/>
        <item x="27264"/>
        <item x="115634"/>
        <item x="50373"/>
        <item x="36269"/>
        <item x="28640"/>
        <item x="53168"/>
        <item x="42037"/>
        <item x="86725"/>
        <item x="35838"/>
        <item x="128616"/>
        <item x="2263"/>
        <item x="54647"/>
        <item x="24663"/>
        <item x="3041"/>
        <item x="21769"/>
        <item x="55768"/>
        <item x="98513"/>
        <item x="62524"/>
        <item x="133832"/>
        <item x="14285"/>
        <item x="105644"/>
        <item x="130439"/>
        <item x="42744"/>
        <item x="106737"/>
        <item x="79949"/>
        <item x="77085"/>
        <item x="46354"/>
        <item x="7357"/>
        <item x="61709"/>
        <item x="47331"/>
        <item x="74264"/>
        <item x="76790"/>
        <item x="5653"/>
        <item x="7009"/>
        <item x="114028"/>
        <item x="51402"/>
        <item x="55005"/>
        <item x="74965"/>
        <item x="134377"/>
        <item x="3249"/>
        <item x="123146"/>
        <item x="19277"/>
        <item x="39472"/>
        <item x="43221"/>
        <item x="90112"/>
        <item x="102535"/>
        <item x="121059"/>
        <item x="112935"/>
        <item x="114278"/>
        <item x="7358"/>
        <item x="45977"/>
        <item x="120133"/>
        <item x="57892"/>
        <item x="87838"/>
        <item x="84352"/>
        <item x="98440"/>
        <item x="59038"/>
        <item x="34597"/>
        <item x="48709"/>
        <item x="89007"/>
        <item x="59006"/>
        <item x="16104"/>
        <item x="72565"/>
        <item x="24953"/>
        <item x="117734"/>
        <item x="45978"/>
        <item x="126621"/>
        <item x="49807"/>
        <item x="26266"/>
        <item x="4022"/>
        <item x="63328"/>
        <item x="114896"/>
        <item x="100346"/>
        <item x="55481"/>
        <item x="618"/>
        <item x="136780"/>
        <item x="53864"/>
        <item x="125847"/>
        <item x="96981"/>
        <item x="103542"/>
        <item x="59267"/>
        <item x="7010"/>
        <item x="109075"/>
        <item x="28579"/>
        <item x="28595"/>
        <item x="37332"/>
        <item x="54648"/>
        <item x="79111"/>
        <item x="58879"/>
        <item x="35945"/>
        <item x="94053"/>
        <item x="24163"/>
        <item x="136829"/>
        <item x="59626"/>
        <item x="113139"/>
        <item x="1301"/>
        <item x="25863"/>
        <item x="43120"/>
        <item x="12248"/>
        <item x="50855"/>
        <item x="48339"/>
        <item x="10453"/>
        <item x="166"/>
        <item x="58324"/>
        <item x="133833"/>
        <item x="136599"/>
        <item x="77901"/>
        <item x="78102"/>
        <item x="136846"/>
        <item x="44016"/>
        <item x="32280"/>
        <item x="122569"/>
        <item x="75555"/>
        <item x="37320"/>
        <item x="31031"/>
        <item x="107641"/>
        <item x="10951"/>
        <item x="39111"/>
        <item x="27485"/>
        <item x="72519"/>
        <item x="119084"/>
        <item x="135966"/>
        <item x="131419"/>
        <item x="5121"/>
        <item x="97912"/>
        <item x="86726"/>
        <item x="43665"/>
        <item x="4"/>
        <item x="115885"/>
        <item x="129538"/>
        <item x="32929"/>
        <item x="137325"/>
        <item x="89008"/>
        <item x="17140"/>
        <item x="25426"/>
        <item x="112677"/>
        <item x="21968"/>
        <item x="105968"/>
        <item x="137344"/>
        <item x="82460"/>
        <item x="139231"/>
        <item x="1053"/>
        <item x="74658"/>
        <item x="43517"/>
        <item x="36210"/>
        <item x="138212"/>
        <item x="125263"/>
        <item x="132675"/>
        <item x="137345"/>
        <item x="135552"/>
        <item x="9567"/>
        <item x="71369"/>
        <item x="21272"/>
        <item x="119267"/>
        <item x="7469"/>
        <item x="103543"/>
        <item x="26992"/>
        <item x="58588"/>
        <item x="113140"/>
        <item x="92228"/>
        <item x="1063"/>
        <item x="11303"/>
        <item x="6034"/>
        <item x="65783"/>
        <item x="92733"/>
        <item x="36225"/>
        <item x="123865"/>
        <item x="133101"/>
        <item x="76791"/>
        <item x="117509"/>
        <item x="57074"/>
        <item x="99321"/>
        <item x="71582"/>
        <item x="137057"/>
        <item x="67084"/>
        <item x="109335"/>
        <item x="20657"/>
        <item x="73100"/>
        <item x="88357"/>
        <item x="86833"/>
        <item x="24113"/>
        <item x="91964"/>
        <item x="112788"/>
        <item x="8565"/>
        <item x="66914"/>
        <item x="132002"/>
        <item x="124049"/>
        <item x="138484"/>
        <item x="55160"/>
        <item x="16876"/>
        <item x="52337"/>
        <item x="38392"/>
        <item x="96982"/>
        <item x="36671"/>
        <item x="70802"/>
        <item x="41592"/>
        <item x="95209"/>
        <item x="98157"/>
        <item x="108848"/>
        <item x="77607"/>
        <item x="1302"/>
        <item x="24164"/>
        <item x="5096"/>
        <item x="71551"/>
        <item x="75641"/>
        <item x="64526"/>
        <item x="82560"/>
        <item x="47754"/>
        <item x="79982"/>
        <item x="6055"/>
        <item x="97763"/>
        <item x="42478"/>
        <item x="88478"/>
        <item x="118565"/>
        <item x="54173"/>
        <item x="14390"/>
        <item x="96750"/>
        <item x="135202"/>
        <item x="103641"/>
        <item x="47449"/>
        <item x="91300"/>
        <item x="114438"/>
        <item x="62097"/>
        <item x="793"/>
        <item x="23208"/>
        <item x="19200"/>
        <item x="134113"/>
        <item x="135483"/>
        <item x="32564"/>
        <item x="60705"/>
        <item x="73801"/>
        <item x="34177"/>
        <item x="82218"/>
        <item x="51645"/>
        <item x="139867"/>
        <item x="97384"/>
        <item x="27486"/>
        <item x="2539"/>
        <item x="110347"/>
        <item x="139980"/>
        <item x="40548"/>
        <item x="24296"/>
        <item x="27401"/>
        <item x="32930"/>
        <item x="95948"/>
        <item x="136600"/>
        <item x="73470"/>
        <item x="26723"/>
        <item x="124050"/>
        <item x="87221"/>
        <item x="64340"/>
        <item x="16031"/>
        <item x="28976"/>
        <item x="131274"/>
        <item x="124766"/>
        <item x="130440"/>
        <item x="138034"/>
        <item x="27063"/>
        <item x="69775"/>
        <item x="14513"/>
        <item x="64299"/>
        <item x="2540"/>
        <item x="63361"/>
        <item x="43518"/>
        <item x="44472"/>
        <item x="135484"/>
        <item x="117168"/>
        <item x="31401"/>
        <item x="112261"/>
        <item x="8270"/>
        <item x="125726"/>
        <item x="74144"/>
        <item x="119268"/>
        <item x="81498"/>
        <item x="36226"/>
        <item x="131142"/>
        <item x="13703"/>
        <item x="101122"/>
        <item x="17036"/>
        <item x="82219"/>
        <item x="50355"/>
        <item x="7470"/>
        <item x="129251"/>
        <item x="135875"/>
        <item x="71647"/>
        <item x="119637"/>
        <item x="77784"/>
        <item x="68370"/>
        <item x="10111"/>
        <item x="126353"/>
        <item x="32575"/>
        <item x="96730"/>
        <item x="60329"/>
        <item x="100537"/>
        <item x="26667"/>
        <item x="57291"/>
        <item x="106883"/>
        <item x="123024"/>
        <item x="136328"/>
        <item x="133098"/>
        <item x="113001"/>
        <item x="45535"/>
        <item x="130504"/>
        <item x="132895"/>
        <item x="107330"/>
        <item x="124689"/>
        <item x="12321"/>
        <item x="80813"/>
        <item x="131727"/>
        <item x="1668"/>
        <item x="87222"/>
        <item x="44068"/>
        <item x="115203"/>
        <item x="15968"/>
        <item x="83525"/>
        <item x="96250"/>
        <item x="137058"/>
        <item x="57893"/>
        <item x="75507"/>
        <item x="47332"/>
        <item x="25158"/>
        <item x="11304"/>
        <item x="129175"/>
        <item x="32683"/>
        <item x="53169"/>
        <item x="116041"/>
        <item x="75638"/>
        <item x="107729"/>
        <item x="35662"/>
        <item x="61151"/>
        <item x="82195"/>
        <item x="65138"/>
        <item x="62226"/>
        <item x="16653"/>
        <item x="23209"/>
        <item x="119535"/>
        <item x="129252"/>
        <item x="55297"/>
        <item x="98580"/>
        <item x="15054"/>
        <item x="64527"/>
        <item x="69505"/>
        <item x="50957"/>
        <item x="6035"/>
        <item x="14377"/>
        <item x="42041"/>
        <item x="82977"/>
        <item x="112936"/>
        <item x="91921"/>
        <item x="12249"/>
        <item x="80901"/>
        <item x="135485"/>
        <item x="42503"/>
        <item x="71370"/>
        <item x="63120"/>
        <item x="84353"/>
        <item x="75629"/>
        <item x="106073"/>
        <item x="61710"/>
        <item x="38895"/>
        <item x="58639"/>
        <item x="55623"/>
        <item x="87487"/>
        <item x="5475"/>
        <item x="31032"/>
        <item x="54845"/>
        <item x="56750"/>
        <item x="36211"/>
        <item x="16032"/>
        <item x="68371"/>
        <item x="15879"/>
        <item x="47450"/>
        <item x="110114"/>
        <item x="32407"/>
        <item x="115551"/>
        <item x="10112"/>
        <item x="97913"/>
        <item x="38918"/>
        <item x="103642"/>
        <item x="85093"/>
        <item x="45080"/>
        <item x="137346"/>
        <item x="53865"/>
        <item x="62227"/>
        <item x="89926"/>
        <item x="71420"/>
        <item x="10796"/>
        <item x="12746"/>
        <item x="96904"/>
        <item x="138070"/>
        <item x="29731"/>
        <item x="139695"/>
        <item x="58713"/>
        <item x="64640"/>
        <item x="84894"/>
        <item x="52926"/>
        <item x="136830"/>
        <item x="73855"/>
        <item x="18927"/>
        <item x="139348"/>
        <item x="56787"/>
        <item x="118261"/>
        <item x="22771"/>
        <item x="43386"/>
        <item x="131334"/>
        <item x="83906"/>
        <item x="16236"/>
        <item x="137322"/>
        <item x="24012"/>
        <item x="135203"/>
        <item x="94325"/>
        <item x="135221"/>
        <item x="62713"/>
        <item x="68600"/>
        <item x="12322"/>
        <item x="97107"/>
        <item x="32565"/>
        <item x="117843"/>
        <item x="18086"/>
        <item x="4023"/>
        <item x="15880"/>
        <item x="32576"/>
        <item x="73213"/>
        <item x="31244"/>
        <item x="77785"/>
        <item x="116583"/>
        <item x="86929"/>
        <item x="83526"/>
        <item x="90573"/>
        <item x="113493"/>
        <item x="133099"/>
        <item x="23531"/>
        <item x="68477"/>
        <item x="51916"/>
        <item x="58968"/>
        <item x="36227"/>
        <item x="118749"/>
        <item x="124958"/>
        <item x="94417"/>
        <item x="12455"/>
        <item x="693"/>
        <item x="4197"/>
        <item x="41384"/>
        <item x="72010"/>
        <item x="52927"/>
        <item x="121266"/>
        <item x="66332"/>
        <item x="35958"/>
        <item x="33736"/>
        <item x="15881"/>
        <item x="125610"/>
        <item x="98419"/>
        <item x="70009"/>
        <item x="83527"/>
        <item x="107237"/>
        <item x="73670"/>
        <item x="121212"/>
        <item x="53247"/>
        <item x="31055"/>
        <item x="15969"/>
        <item x="24954"/>
        <item x="80902"/>
        <item x="139349"/>
        <item x="109371"/>
        <item x="5780"/>
        <item x="3219"/>
        <item x="55213"/>
        <item x="23045"/>
        <item x="73101"/>
        <item x="46785"/>
        <item x="1303"/>
        <item x="7942"/>
        <item x="81499"/>
        <item x="46492"/>
        <item x="8675"/>
        <item x="6890"/>
        <item x="137250"/>
        <item x="68779"/>
        <item x="87109"/>
        <item x="122652"/>
        <item x="9745"/>
        <item x="46826"/>
        <item x="98814"/>
        <item x="139128"/>
        <item x="36435"/>
        <item x="78474"/>
        <item x="9568"/>
        <item x="101415"/>
        <item x="27970"/>
        <item x="48380"/>
        <item x="97273"/>
        <item x="134360"/>
        <item x="51917"/>
        <item x="71017"/>
        <item x="105326"/>
        <item x="76005"/>
        <item x="62714"/>
        <item x="130936"/>
        <item x="67836"/>
        <item x="13298"/>
        <item x="71648"/>
        <item x="101515"/>
        <item x="42930"/>
        <item x="138054"/>
        <item x="20900"/>
        <item x="66921"/>
        <item x="125240"/>
        <item x="26505"/>
        <item x="135486"/>
        <item x="88248"/>
        <item x="18469"/>
        <item x="24013"/>
        <item x="24637"/>
        <item x="91548"/>
        <item x="59378"/>
        <item x="23210"/>
        <item x="94326"/>
        <item x="130808"/>
        <item x="17203"/>
        <item x="4953"/>
        <item x="34178"/>
        <item x="52778"/>
        <item x="62295"/>
        <item x="31033"/>
        <item x="26218"/>
        <item x="18087"/>
        <item x="44296"/>
        <item x="119768"/>
        <item x="24664"/>
        <item x="78814"/>
        <item x="57979"/>
        <item x="121213"/>
        <item x="98815"/>
        <item x="58233"/>
        <item x="82561"/>
        <item x="10287"/>
        <item x="29971"/>
        <item x="137428"/>
        <item x="52619"/>
        <item x="40223"/>
        <item x="20562"/>
        <item x="95334"/>
        <item x="83528"/>
        <item x="49710"/>
        <item x="10113"/>
        <item x="124051"/>
        <item x="81367"/>
        <item x="60923"/>
        <item x="68522"/>
        <item x="8172"/>
        <item x="132751"/>
        <item x="20685"/>
        <item x="46827"/>
        <item x="92820"/>
        <item x="7963"/>
        <item x="96523"/>
        <item x="78815"/>
        <item x="102340"/>
        <item x="61473"/>
        <item x="42745"/>
        <item x="70803"/>
        <item x="18955"/>
        <item x="43222"/>
        <item x="115693"/>
        <item x="15882"/>
        <item x="28179"/>
        <item x="134361"/>
        <item x="101396"/>
        <item x="77137"/>
        <item x="48436"/>
        <item x="124665"/>
        <item x="125848"/>
        <item x="93077"/>
        <item x="126354"/>
        <item x="55658"/>
        <item x="102505"/>
        <item x="125241"/>
        <item x="19812"/>
        <item x="102406"/>
        <item x="128310"/>
        <item x="48710"/>
        <item x="68601"/>
        <item x="86511"/>
        <item x="103115"/>
        <item x="60515"/>
        <item x="107586"/>
        <item x="92759"/>
        <item x="24669"/>
        <item x="38085"/>
        <item x="139376"/>
        <item x="6839"/>
        <item x="44017"/>
        <item x="67085"/>
        <item x="27893"/>
        <item x="53209"/>
        <item x="63329"/>
        <item x="131479"/>
        <item x="55298"/>
        <item x="94165"/>
        <item x="73671"/>
        <item x="127095"/>
        <item x="40606"/>
        <item x="83979"/>
        <item x="88637"/>
        <item x="18928"/>
        <item x="32965"/>
        <item x="78952"/>
        <item x="138341"/>
        <item x="138816"/>
        <item x="136847"/>
        <item x="42042"/>
        <item x="124937"/>
        <item x="62189"/>
        <item x="116955"/>
        <item x="77786"/>
        <item x="38343"/>
        <item x="98441"/>
        <item x="68286"/>
        <item x="72566"/>
        <item x="23077"/>
        <item x="5916"/>
        <item x="69477"/>
        <item x="111891"/>
        <item x="121000"/>
        <item x="14711"/>
        <item x="139028"/>
        <item x="57075"/>
        <item x="108133"/>
        <item x="28596"/>
        <item x="107730"/>
        <item x="35370"/>
        <item x="20901"/>
        <item x="10177"/>
        <item x="115635"/>
        <item x="111906"/>
        <item x="123147"/>
        <item x="11305"/>
        <item x="130441"/>
        <item x="42729"/>
        <item x="129112"/>
        <item x="125296"/>
        <item x="52178"/>
        <item x="8271"/>
        <item x="5097"/>
        <item x="34997"/>
        <item x="49583"/>
        <item x="59342"/>
        <item x="97180"/>
        <item x="122919"/>
        <item x="55006"/>
        <item x="50424"/>
        <item x="29677"/>
        <item x="14378"/>
        <item x="41385"/>
        <item x="52620"/>
        <item x="16133"/>
        <item x="29732"/>
        <item x="84091"/>
        <item x="112678"/>
        <item x="128503"/>
        <item x="62525"/>
        <item x="88479"/>
        <item x="137323"/>
        <item x="93453"/>
        <item x="60372"/>
        <item x="32826"/>
        <item x="60737"/>
        <item x="137347"/>
        <item x="118262"/>
        <item x="77993"/>
        <item x="1064"/>
        <item x="70896"/>
        <item x="10562"/>
        <item x="81368"/>
        <item x="40998"/>
        <item x="111114"/>
        <item x="12866"/>
        <item x="36355"/>
        <item x="31245"/>
        <item x="96666"/>
        <item x="78719"/>
        <item x="10114"/>
        <item x="61866"/>
        <item x="33235"/>
        <item x="32577"/>
        <item x="21273"/>
        <item x="49711"/>
        <item x="33984"/>
        <item x="52779"/>
        <item x="86279"/>
        <item x="79498"/>
        <item x="138817"/>
        <item x="28977"/>
        <item x="17037"/>
        <item x="133372"/>
        <item x="123763"/>
        <item x="38344"/>
        <item x="138035"/>
        <item x="3932"/>
        <item x="1356"/>
        <item x="115886"/>
        <item x="75045"/>
        <item x="54432"/>
        <item x="27685"/>
        <item x="2541"/>
        <item x="68602"/>
        <item x="38896"/>
        <item x="9989"/>
        <item x="81027"/>
        <item x="47659"/>
        <item x="86834"/>
        <item x="40023"/>
        <item x="22687"/>
        <item x="35157"/>
        <item x="70774"/>
        <item x="116584"/>
        <item x="12390"/>
        <item x="28180"/>
        <item x="111019"/>
        <item x="98420"/>
        <item x="16822"/>
        <item x="2004"/>
        <item x="12947"/>
        <item x="118969"/>
        <item x="78676"/>
        <item x="35461"/>
        <item x="83980"/>
        <item x="89512"/>
        <item x="99065"/>
        <item x="130878"/>
        <item x="27265"/>
        <item x="83759"/>
        <item x="66333"/>
        <item x="124666"/>
        <item x="108362"/>
        <item x="39209"/>
        <item x="24114"/>
        <item x="131275"/>
        <item x="57281"/>
        <item x="87982"/>
        <item x="4830"/>
        <item x="131124"/>
        <item x="26226"/>
        <item x="39120"/>
        <item x="22772"/>
        <item x="135222"/>
        <item x="42931"/>
        <item x="138168"/>
        <item x="490"/>
        <item x="78378"/>
        <item x="24638"/>
        <item x="23235"/>
        <item x="20658"/>
        <item x="120616"/>
        <item x="79950"/>
        <item x="58573"/>
        <item x="24587"/>
        <item x="128239"/>
        <item x="47905"/>
        <item x="128504"/>
        <item x="117735"/>
        <item x="47738"/>
        <item x="89009"/>
        <item x="115769"/>
        <item x="78677"/>
        <item x="98442"/>
        <item x="41593"/>
        <item x="130123"/>
        <item x="133647"/>
        <item x="83892"/>
        <item x="115450"/>
        <item x="12061"/>
        <item x="131855"/>
        <item x="61115"/>
        <item x="19391"/>
        <item x="109350"/>
        <item x="94597"/>
        <item x="128393"/>
        <item x="59716"/>
        <item x="124959"/>
        <item x="118566"/>
        <item x="85094"/>
        <item x="106387"/>
        <item x="40421"/>
        <item x="113856"/>
        <item x="43948"/>
        <item x="93839"/>
        <item x="111115"/>
        <item x="12747"/>
        <item x="96102"/>
        <item x="12137"/>
        <item x="90542"/>
        <item x="109721"/>
        <item x="107877"/>
        <item x="32578"/>
        <item x="124667"/>
        <item x="126355"/>
        <item x="89319"/>
        <item x="8362"/>
        <item x="70047"/>
        <item x="5781"/>
        <item x="103613"/>
        <item x="19144"/>
        <item x="56444"/>
        <item x="117016"/>
        <item x="32379"/>
        <item x="129355"/>
        <item x="60836"/>
        <item x="16054"/>
        <item x="112281"/>
        <item x="121001"/>
        <item x="45088"/>
        <item x="101397"/>
        <item x="130442"/>
        <item x="123069"/>
        <item x="60347"/>
        <item x="37467"/>
        <item x="78024"/>
        <item x="135375"/>
        <item x="22866"/>
        <item x="23532"/>
        <item x="98581"/>
        <item x="109336"/>
        <item x="32838"/>
        <item x="35839"/>
        <item x="115552"/>
        <item x="48458"/>
        <item x="125297"/>
        <item x="94598"/>
        <item x="74966"/>
        <item x="10563"/>
        <item x="50928"/>
        <item x="113359"/>
        <item x="4198"/>
        <item x="125933"/>
        <item x="59343"/>
        <item x="48551"/>
        <item x="124668"/>
        <item x="3933"/>
        <item x="32839"/>
        <item x="99872"/>
        <item x="75556"/>
        <item x="39210"/>
        <item x="50958"/>
        <item x="121060"/>
        <item x="107878"/>
        <item x="71421"/>
        <item x="124382"/>
        <item x="104415"/>
        <item x="135972"/>
        <item x="48381"/>
        <item x="110729"/>
        <item x="48711"/>
        <item x="86183"/>
        <item x="27686"/>
        <item x="46786"/>
        <item x="108363"/>
        <item x="58969"/>
        <item x="97690"/>
        <item x="101802"/>
        <item x="32566"/>
        <item x="27266"/>
        <item x="59007"/>
        <item x="113223"/>
        <item x="24665"/>
        <item x="57894"/>
        <item x="117510"/>
        <item x="90574"/>
        <item x="52541"/>
        <item x="7011"/>
        <item x="6891"/>
        <item x="16105"/>
        <item x="31056"/>
        <item x="120726"/>
        <item x="50159"/>
        <item x="132676"/>
        <item x="128505"/>
        <item x="69032"/>
        <item x="63972"/>
        <item x="98816"/>
        <item x="1748"/>
        <item x="117736"/>
        <item x="107642"/>
        <item x="73911"/>
        <item x="89010"/>
        <item x="45346"/>
        <item x="61152"/>
        <item x="70121"/>
        <item x="129113"/>
        <item x="16237"/>
        <item x="134809"/>
        <item x="56069"/>
        <item x="106907"/>
        <item x="51260"/>
        <item x="85315"/>
        <item x="138666"/>
        <item x="52994"/>
        <item x="139445"/>
        <item x="44813"/>
        <item x="109795"/>
        <item x="105278"/>
        <item x="121002"/>
        <item x="46111"/>
        <item x="122252"/>
        <item x="118373"/>
        <item x="61662"/>
        <item x="4831"/>
        <item x="69269"/>
        <item x="98351"/>
        <item x="116956"/>
        <item x="37441"/>
        <item x="57077"/>
        <item x="105327"/>
        <item x="76096"/>
        <item x="47755"/>
        <item x="29882"/>
        <item x="128377"/>
        <item x="97146"/>
        <item x="8566"/>
        <item x="135487"/>
        <item x="22444"/>
        <item x="32328"/>
        <item x="22577"/>
        <item x="33005"/>
        <item x="9355"/>
        <item x="107731"/>
        <item x="88776"/>
        <item x="36672"/>
        <item x="30060"/>
        <item x="2005"/>
        <item x="83972"/>
        <item x="12892"/>
        <item x="122570"/>
        <item x="27687"/>
        <item x="78953"/>
        <item x="85876"/>
        <item x="55754"/>
        <item x="41347"/>
        <item x="17743"/>
        <item x="105412"/>
        <item x="3894"/>
        <item x="135044"/>
        <item x="20782"/>
        <item x="76198"/>
        <item x="63749"/>
        <item x="7964"/>
        <item x="125611"/>
        <item x="106878"/>
        <item x="35622"/>
        <item x="97764"/>
        <item x="101398"/>
        <item x="23030"/>
        <item x="34179"/>
        <item x="35023"/>
        <item x="19702"/>
        <item x="125294"/>
        <item x="113002"/>
        <item x="87839"/>
        <item x="77994"/>
        <item x="126249"/>
        <item x="6840"/>
        <item x="20902"/>
        <item x="100167"/>
        <item x="70010"/>
        <item x="70897"/>
        <item x="122253"/>
        <item x="83629"/>
        <item x="46112"/>
        <item x="44189"/>
        <item x="1669"/>
        <item x="128617"/>
        <item x="33158"/>
        <item x="92373"/>
        <item x="76097"/>
        <item x="137293"/>
        <item x="59021"/>
        <item x="44851"/>
        <item x="95312"/>
        <item x="139696"/>
        <item x="108255"/>
        <item x="27402"/>
        <item x="79147"/>
        <item x="99795"/>
        <item x="17038"/>
        <item x="72065"/>
        <item x="100605"/>
        <item x="32684"/>
        <item x="24549"/>
        <item x="131276"/>
        <item x="134985"/>
        <item x="136848"/>
        <item x="43745"/>
        <item x="26398"/>
        <item x="60373"/>
        <item x="84895"/>
        <item x="133834"/>
        <item x="12456"/>
        <item x="8272"/>
        <item x="123221"/>
        <item x="19962"/>
        <item x="89540"/>
        <item x="41348"/>
        <item x="55214"/>
        <item x="40999"/>
        <item x="139628"/>
        <item x="86930"/>
        <item x="117553"/>
        <item x="48459"/>
        <item x="126250"/>
        <item x="98773"/>
        <item x="115583"/>
        <item x="38201"/>
        <item x="60423"/>
        <item x="83893"/>
        <item x="133443"/>
        <item x="134362"/>
        <item x="80814"/>
        <item x="132677"/>
        <item x="36746"/>
        <item x="18470"/>
        <item x="67837"/>
        <item x="140486"/>
        <item x="124369"/>
        <item x="85468"/>
        <item x="5373"/>
        <item x="114078"/>
        <item x="106388"/>
        <item x="23236"/>
        <item x="13784"/>
        <item x="115449"/>
        <item x="16654"/>
        <item x="82110"/>
        <item x="19813"/>
        <item x="133249"/>
        <item x="4289"/>
        <item x="38920"/>
        <item x="133892"/>
        <item x="22578"/>
        <item x="58880"/>
        <item x="94750"/>
        <item x="131277"/>
        <item x="133444"/>
        <item x="53248"/>
        <item x="134810"/>
        <item x="59504"/>
        <item x="78555"/>
        <item x="134204"/>
        <item x="121106"/>
        <item x="109583"/>
        <item x="91933"/>
        <item x="10673"/>
        <item x="48966"/>
        <item x="52780"/>
        <item x="85924"/>
        <item x="131800"/>
        <item x="134531"/>
        <item x="19392"/>
        <item x="59008"/>
        <item x="121107"/>
        <item x="116717"/>
        <item x="72911"/>
        <item x="38919"/>
        <item x="93661"/>
        <item x="95083"/>
        <item x="69644"/>
        <item x="60151"/>
        <item x="112738"/>
        <item x="122653"/>
        <item x="115923"/>
        <item x="139868"/>
        <item x="2421"/>
        <item x="14199"/>
        <item x="61711"/>
        <item x="7414"/>
        <item x="87488"/>
        <item x="124938"/>
        <item x="26611"/>
        <item x="84092"/>
        <item x="73856"/>
        <item x="113472"/>
        <item x="9618"/>
        <item x="28978"/>
        <item x="36673"/>
        <item x="66334"/>
        <item x="32567"/>
        <item x="100956"/>
        <item x="25738"/>
        <item x="132038"/>
        <item x="81099"/>
        <item x="52558"/>
        <item x="75639"/>
        <item x="57076"/>
        <item x="129030"/>
        <item x="32827"/>
        <item x="64871"/>
        <item x="65951"/>
        <item x="125264"/>
        <item x="136495"/>
        <item x="43223"/>
        <item x="83360"/>
        <item x="35158"/>
        <item x="33820"/>
        <item x="60424"/>
        <item x="47811"/>
        <item x="63121"/>
        <item x="125849"/>
        <item x="90113"/>
        <item x="106738"/>
        <item x="65293"/>
        <item x="45089"/>
        <item x="23609"/>
        <item x="136201"/>
        <item x="56751"/>
        <item x="27330"/>
        <item x="52928"/>
        <item x="72597"/>
        <item x="100093"/>
        <item x="117844"/>
        <item x="115924"/>
        <item x="138055"/>
        <item x="100971"/>
        <item x="50959"/>
        <item x="50356"/>
        <item x="51261"/>
        <item x="128996"/>
        <item x="13386"/>
        <item x="58259"/>
        <item x="65063"/>
        <item x="25250"/>
        <item x="82470"/>
        <item x="26993"/>
        <item x="16655"/>
        <item x="20126"/>
        <item x="88777"/>
        <item x="62782"/>
        <item x="9995"/>
        <item x="661"/>
        <item x="9924"/>
        <item x="23533"/>
        <item x="115325"/>
        <item x="56689"/>
        <item x="72520"/>
        <item x="75508"/>
        <item x="54091"/>
        <item x="129951"/>
        <item x="75221"/>
        <item x="98492"/>
        <item x="53532"/>
        <item x="33011"/>
        <item x="1304"/>
        <item x="21274"/>
        <item x="113925"/>
        <item x="30248"/>
        <item x="9657"/>
        <item x="106884"/>
        <item x="55161"/>
        <item x="133613"/>
        <item x="37350"/>
        <item x="92821"/>
        <item x="106644"/>
        <item x="115553"/>
        <item x="13354"/>
        <item x="2542"/>
        <item x="20439"/>
        <item x="25241"/>
        <item x="106074"/>
        <item x="26612"/>
        <item x="69478"/>
        <item x="58568"/>
        <item x="98514"/>
        <item x="123705"/>
        <item x="80903"/>
        <item x="107434"/>
        <item x="31612"/>
        <item x="21431"/>
        <item x="60615"/>
        <item x="106739"/>
        <item x="96962"/>
        <item x="30701"/>
        <item x="24915"/>
        <item x="130443"/>
        <item x="72185"/>
        <item x="108134"/>
        <item x="92876"/>
        <item x="99104"/>
        <item x="126209"/>
        <item x="59627"/>
        <item x="124690"/>
        <item x="64872"/>
        <item x="137251"/>
        <item x="56968"/>
        <item x="81387"/>
        <item x="110730"/>
        <item x="31603"/>
        <item x="136091"/>
        <item x="84386"/>
        <item x="12250"/>
        <item x="82978"/>
        <item x="18854"/>
        <item x="41594"/>
        <item x="54174"/>
        <item x="79889"/>
        <item x="132425"/>
        <item x="135967"/>
        <item x="139446"/>
        <item x="32408"/>
        <item x="47994"/>
        <item x="125138"/>
        <item x="139310"/>
        <item x="6516"/>
        <item x="85877"/>
        <item x="87760"/>
        <item x="33236"/>
        <item x="46355"/>
        <item x="35321"/>
        <item x="124383"/>
        <item x="110585"/>
        <item x="101468"/>
        <item x="37351"/>
        <item x="13704"/>
        <item x="68249"/>
        <item x="88851"/>
        <item x="93"/>
        <item x="57282"/>
        <item x="136496"/>
        <item x="134811"/>
        <item x="43833"/>
        <item x="794"/>
        <item x="15055"/>
        <item x="38120"/>
        <item x="88778"/>
        <item x="65808"/>
        <item x="84158"/>
        <item x="68415"/>
        <item x="139559"/>
        <item x="125298"/>
        <item x="131637"/>
        <item x="62715"/>
        <item x="30733"/>
        <item x="136507"/>
        <item x="59717"/>
        <item x="19990"/>
        <item x="53320"/>
        <item x="115663"/>
        <item x="106418"/>
        <item x="61585"/>
        <item x="115126"/>
        <item x="99503"/>
        <item x="33006"/>
        <item x="67057"/>
        <item x="129176"/>
        <item x="138056"/>
        <item x="12457"/>
        <item x="84387"/>
        <item x="56941"/>
        <item x="50425"/>
        <item x="53386"/>
        <item x="30702"/>
        <item x="40493"/>
        <item x="105340"/>
        <item x="5585"/>
        <item x="105162"/>
        <item x="87630"/>
        <item x="45979"/>
        <item x="128144"/>
        <item x="69331"/>
        <item x="41421"/>
        <item x="133893"/>
        <item x="106419"/>
        <item x="102536"/>
        <item x="119769"/>
        <item x="41665"/>
        <item x="30942"/>
        <item x="23834"/>
        <item x="36986"/>
        <item x="32666"/>
        <item x="20949"/>
        <item x="34468"/>
        <item x="57060"/>
        <item x="41411"/>
        <item x="58970"/>
        <item x="111327"/>
        <item x="137324"/>
        <item x="121506"/>
        <item x="6892"/>
        <item x="74967"/>
        <item x="30703"/>
        <item x="106815"/>
        <item x="113923"/>
        <item x="75046"/>
        <item x="123866"/>
        <item x="55549"/>
        <item x="49944"/>
        <item x="96524"/>
        <item x="108849"/>
        <item x="90877"/>
        <item x="6517"/>
        <item x="46113"/>
        <item x="68743"/>
        <item x="2691"/>
        <item x="2422"/>
        <item x="27688"/>
        <item x="126908"/>
        <item x="78103"/>
        <item x="66915"/>
        <item x="96103"/>
        <item x="122092"/>
        <item x="122470"/>
        <item x="13387"/>
        <item x="87501"/>
        <item x="19963"/>
        <item x="31402"/>
        <item x="26573"/>
        <item x="14514"/>
        <item x="92734"/>
        <item x="139377"/>
        <item x="36282"/>
        <item x="61685"/>
        <item x="59718"/>
        <item x="99066"/>
        <item x="111480"/>
        <item x="124767"/>
        <item x="58503"/>
        <item x="638"/>
        <item x="49772"/>
        <item x="19393"/>
        <item x="115451"/>
        <item x="53170"/>
        <item x="73912"/>
        <item x="26267"/>
        <item x="114933"/>
        <item x="101203"/>
        <item x="59341"/>
        <item x="133102"/>
        <item x="86374"/>
        <item x="110586"/>
        <item x="17039"/>
        <item x="52972"/>
        <item x="55550"/>
        <item x="34780"/>
        <item x="40007"/>
        <item x="88638"/>
        <item x="50160"/>
        <item x="131856"/>
        <item x="7355"/>
        <item x="87631"/>
        <item x="46623"/>
        <item x="55007"/>
        <item x="5782"/>
        <item x="35729"/>
        <item x="87345"/>
        <item x="124939"/>
        <item x="78767"/>
        <item x="38121"/>
        <item x="29883"/>
        <item x="12391"/>
        <item x="35450"/>
        <item x="110348"/>
        <item x="122100"/>
        <item x="40422"/>
        <item x="100606"/>
        <item x="41422"/>
        <item x="55659"/>
        <item x="75529"/>
        <item x="59484"/>
        <item x="2458"/>
        <item x="43774"/>
        <item x="71552"/>
        <item x="109796"/>
        <item x="93512"/>
        <item x="80962"/>
        <item x="19991"/>
        <item x="125934"/>
        <item x="63973"/>
        <item x="91160"/>
        <item x="68164"/>
        <item x="105619"/>
        <item x="96053"/>
        <item x="10454"/>
        <item x="133445"/>
        <item x="46541"/>
        <item x="114639"/>
        <item x="110430"/>
        <item x="139529"/>
        <item x="88358"/>
        <item x="89011"/>
        <item x="138609"/>
        <item x="29410"/>
        <item x="36560"/>
        <item x="29140"/>
        <item x="62239"/>
        <item x="135223"/>
        <item x="16656"/>
        <item x="127015"/>
        <item x="1054"/>
        <item x="98132"/>
        <item x="128997"/>
        <item x="96983"/>
        <item x="3220"/>
        <item x="32281"/>
        <item x="54846"/>
        <item x="112956"/>
        <item x="63330"/>
        <item x="36270"/>
        <item x="122920"/>
        <item x="135876"/>
        <item x="110127"/>
        <item x="26165"/>
        <item x="12893"/>
        <item x="118822"/>
        <item x="91688"/>
        <item x="138485"/>
        <item x="14926"/>
        <item x="13762"/>
        <item x="110185"/>
        <item x="106908"/>
        <item x="94166"/>
        <item x="5165"/>
        <item x="83907"/>
        <item x="64300"/>
        <item x="3311"/>
        <item x="120851"/>
        <item x="67677"/>
        <item x="40607"/>
        <item x="139160"/>
        <item x="64341"/>
        <item x="83760"/>
        <item x="56969"/>
        <item x="112937"/>
        <item x="16049"/>
        <item x="135553"/>
        <item x="27646"/>
        <item x="139697"/>
        <item x="88012"/>
        <item x="46624"/>
        <item x="106755"/>
        <item x="90730"/>
        <item x="29733"/>
        <item x="124768"/>
        <item x="24230"/>
        <item x="106183"/>
        <item x="43746"/>
        <item x="53110"/>
        <item x="93688"/>
        <item x="32898"/>
        <item x="138071"/>
        <item x="52973"/>
        <item x="117479"/>
        <item x="82944"/>
        <item x="73672"/>
        <item x="12500"/>
        <item x="129031"/>
        <item x="133446"/>
        <item x="94327"/>
        <item x="36356"/>
        <item x="109811"/>
        <item x="132808"/>
        <item x="14706"/>
        <item x="23031"/>
        <item x="21770"/>
        <item x="90863"/>
        <item x="91600"/>
        <item x="14174"/>
        <item x="40327"/>
        <item x="62296"/>
        <item x="109034"/>
        <item x="97710"/>
        <item x="20947"/>
        <item x="26506"/>
        <item x="65734"/>
        <item x="91981"/>
        <item x="73860"/>
        <item x="86744"/>
        <item x="24297"/>
        <item x="53866"/>
        <item x="70072"/>
        <item x="8363"/>
        <item x="21874"/>
        <item x="26724"/>
        <item x="52024"/>
        <item x="116128"/>
        <item x="78556"/>
        <item x="92281"/>
        <item x="92877"/>
        <item x="139350"/>
        <item x="13299"/>
        <item x="129356"/>
        <item x="60616"/>
        <item x="59505"/>
        <item x="131958"/>
        <item x="6138"/>
        <item x="42038"/>
        <item x="16834"/>
        <item x="76074"/>
        <item x="34418"/>
        <item x="105473"/>
        <item x="35734"/>
        <item x="114897"/>
        <item x="69439"/>
        <item x="37798"/>
        <item x="29660"/>
        <item x="44167"/>
        <item x="1446"/>
        <item x="38202"/>
        <item x="32667"/>
        <item x="82581"/>
        <item x="101510"/>
        <item x="28912"/>
        <item x="34598"/>
        <item x="57986"/>
        <item x="88359"/>
        <item x="78475"/>
        <item x="140449"/>
        <item x="59506"/>
        <item x="78898"/>
        <item x="139232"/>
        <item x="39074"/>
        <item x="117640"/>
        <item x="82628"/>
        <item x="30943"/>
        <item x="56377"/>
        <item x="66335"/>
        <item x="110682"/>
        <item x="30622"/>
        <item x="86184"/>
        <item x="140236"/>
        <item x="37333"/>
        <item x="27326"/>
        <item x="109337"/>
        <item x="125242"/>
        <item x="75640"/>
        <item x="24670"/>
        <item x="29837"/>
        <item x="88639"/>
        <item x="57895"/>
        <item x="17858"/>
        <item x="19703"/>
        <item x="95226"/>
        <item x="50357"/>
        <item x="79983"/>
        <item x="56752"/>
        <item x="58260"/>
        <item x="125139"/>
        <item x="124669"/>
        <item x="80455"/>
        <item x="139869"/>
        <item x="122742"/>
        <item x="35159"/>
        <item x="41595"/>
        <item x="51934"/>
        <item x="8793"/>
        <item x="120863"/>
        <item x="40423"/>
        <item x="58649"/>
        <item x="111449"/>
        <item x="62098"/>
        <item x="79499"/>
        <item x="41624"/>
        <item x="127069"/>
        <item x="77787"/>
        <item x="81064"/>
        <item x="66922"/>
        <item x="491"/>
        <item x="138213"/>
        <item x="39794"/>
        <item x="105328"/>
        <item x="23211"/>
        <item x="90937"/>
        <item x="93513"/>
        <item x="101511"/>
        <item x="105620"/>
        <item x="50374"/>
        <item x="68372"/>
        <item x="114002"/>
        <item x="47752"/>
        <item x="11730"/>
        <item x="10115"/>
        <item x="108256"/>
        <item x="22445"/>
        <item x="22023"/>
        <item x="71336"/>
        <item x="124411"/>
        <item x="10360"/>
        <item x="110349"/>
        <item x="136447"/>
        <item x="52239"/>
        <item x="119926"/>
        <item x="82562"/>
        <item x="101416"/>
        <item x="91965"/>
        <item x="113289"/>
        <item x="136202"/>
        <item x="57440"/>
        <item x="118144"/>
        <item x="63122"/>
        <item x="11788"/>
        <item x="126780"/>
        <item x="103757"/>
        <item x="39888"/>
        <item x="72011"/>
        <item x="87632"/>
        <item x="12181"/>
        <item x="72521"/>
        <item x="49808"/>
        <item x="78025"/>
        <item x="43825"/>
        <item x="136781"/>
        <item x="126688"/>
        <item x="19886"/>
        <item x="121535"/>
        <item x="18394"/>
        <item x="26219"/>
        <item x="128506"/>
        <item x="99804"/>
        <item x="38921"/>
        <item x="5586"/>
        <item x="48491"/>
        <item x="14286"/>
        <item x="4016"/>
        <item x="93815"/>
        <item x="113572"/>
        <item x="52974"/>
        <item x="118750"/>
        <item x="90864"/>
        <item x="23212"/>
        <item x="83418"/>
        <item x="60924"/>
        <item x="8712"/>
        <item x="115636"/>
        <item x="131668"/>
        <item x="71118"/>
        <item x="9925"/>
        <item x="15147"/>
        <item x="41921"/>
        <item x="37147"/>
        <item x="7359"/>
        <item x="129253"/>
        <item x="18837"/>
        <item x="18170"/>
        <item x="21275"/>
        <item x="30249"/>
        <item x="101439"/>
        <item x="82220"/>
        <item x="113473"/>
        <item x="8394"/>
        <item x="102506"/>
        <item x="34712"/>
        <item x="88852"/>
        <item x="54649"/>
        <item x="133373"/>
        <item x="3250"/>
        <item x="71018"/>
        <item x="75509"/>
        <item x="19639"/>
        <item x="98443"/>
        <item x="9570"/>
        <item x="139560"/>
        <item x="75222"/>
        <item x="104188"/>
        <item x="37390"/>
        <item x="85073"/>
        <item x="120287"/>
        <item x="1606"/>
        <item x="83434"/>
        <item x="135472"/>
        <item x="62240"/>
        <item x="17383"/>
        <item x="119085"/>
        <item x="65265"/>
        <item x="76536"/>
        <item x="55215"/>
        <item x="64342"/>
        <item x="120438"/>
        <item x="88480"/>
        <item x="130583"/>
        <item x="92760"/>
        <item x="44958"/>
        <item x="912"/>
        <item x="15997"/>
        <item x="138036"/>
        <item x="131480"/>
        <item x="10952"/>
        <item x="129934"/>
        <item x="108005"/>
        <item x="128145"/>
        <item x="2692"/>
        <item x="116843"/>
        <item x="47520"/>
        <item x="54956"/>
        <item x="122571"/>
        <item x="12138"/>
        <item x="68209"/>
        <item x="110042"/>
        <item x="105621"/>
        <item x="694"/>
        <item x="19964"/>
        <item x="92282"/>
        <item x="77608"/>
        <item x="10361"/>
        <item x="125590"/>
        <item x="61285"/>
        <item x="34742"/>
        <item x="138072"/>
        <item x="12251"/>
        <item x="67774"/>
        <item x="30250"/>
        <item x="63653"/>
        <item x="139233"/>
        <item x="10288"/>
        <item x="85174"/>
        <item x="63451"/>
        <item x="114003"/>
        <item x="134656"/>
        <item x="28045"/>
        <item x="9996"/>
        <item x="52272"/>
        <item x="111892"/>
        <item x="59379"/>
        <item x="110186"/>
        <item x="59268"/>
        <item x="92878"/>
        <item x="125295"/>
        <item x="108850"/>
        <item x="73892"/>
        <item x="139311"/>
        <item x="75630"/>
        <item x="20059"/>
        <item x="61530"/>
        <item x="134877"/>
        <item x="93078"/>
        <item x="87346"/>
        <item x="97914"/>
        <item x="23255"/>
        <item x="133985"/>
        <item x="27793"/>
        <item x="83973"/>
        <item x="5654"/>
        <item x="92822"/>
        <item x="74265"/>
        <item x="111223"/>
        <item x="108512"/>
        <item x="140350"/>
        <item x="36357"/>
        <item x="38393"/>
        <item x="19110"/>
        <item x="99554"/>
        <item x="68720"/>
        <item x="24231"/>
        <item x="126210"/>
        <item x="136448"/>
        <item x="46114"/>
        <item x="41412"/>
        <item x="89029"/>
        <item x="24588"/>
        <item x="82196"/>
        <item x="32931"/>
        <item x="25469"/>
        <item x="88445"/>
        <item x="130505"/>
        <item x="136782"/>
        <item x="8364"/>
        <item x="54470"/>
        <item x="26994"/>
        <item x="25864"/>
        <item x="93325"/>
        <item x="104366"/>
        <item x="60706"/>
        <item x="29141"/>
        <item x="139351"/>
        <item x="63732"/>
        <item x="43834"/>
        <item x="87110"/>
        <item x="2043"/>
        <item x="121108"/>
        <item x="74715"/>
        <item x="24405"/>
        <item x="51995"/>
        <item x="72912"/>
        <item x="104818"/>
        <item x="30267"/>
        <item x="90501"/>
        <item x="90250"/>
        <item x="102537"/>
        <item x="115608"/>
        <item x="16134"/>
        <item x="119770"/>
        <item x="113360"/>
        <item x="6380"/>
        <item x="39638"/>
        <item x="50702"/>
        <item x="21412"/>
        <item x="63050"/>
        <item x="7071"/>
        <item x="43669"/>
        <item x="9956"/>
        <item x="357"/>
        <item x="77138"/>
        <item x="135224"/>
        <item x="67773"/>
        <item x="70947"/>
        <item x="125666"/>
        <item x="117511"/>
        <item x="5166"/>
        <item x="49809"/>
        <item x="135045"/>
        <item x="60710"/>
        <item x="20916"/>
        <item x="9571"/>
        <item x="25251"/>
        <item x="75763"/>
        <item x="98233"/>
        <item x="121864"/>
        <item x="91301"/>
        <item x="1512"/>
        <item x="9746"/>
        <item x="138611"/>
        <item x="115694"/>
        <item x="8173"/>
        <item x="130444"/>
        <item x="106389"/>
        <item x="69506"/>
        <item x="27894"/>
        <item x="39639"/>
        <item x="76537"/>
        <item x="68165"/>
        <item x="114535"/>
        <item x="132265"/>
        <item x="6036"/>
        <item x="16061"/>
        <item x="75453"/>
        <item x="93326"/>
        <item x="77995"/>
        <item x="745"/>
        <item x="3221"/>
        <item x="70241"/>
        <item x="131849"/>
        <item x="120864"/>
        <item x="134532"/>
        <item x="15594"/>
        <item x="88193"/>
        <item x="99067"/>
        <item x="93816"/>
        <item x="64873"/>
        <item x="82901"/>
        <item x="87633"/>
        <item x="86835"/>
        <item x="129407"/>
        <item x="86773"/>
        <item x="32346"/>
        <item x="6747"/>
        <item x="20783"/>
        <item x="118970"/>
        <item x="61412"/>
        <item x="25462"/>
        <item x="26220"/>
        <item x="5374"/>
        <item x="91751"/>
        <item x="14498"/>
        <item x="129047"/>
        <item x="65809"/>
        <item x="96132"/>
        <item x="29552"/>
        <item x="12948"/>
        <item x="28789"/>
        <item x="129539"/>
        <item x="138057"/>
        <item x="83761"/>
        <item x="41362"/>
        <item x="105645"/>
        <item x="124940"/>
        <item x="34290"/>
        <item x="9106"/>
        <item x="92761"/>
        <item x="45081"/>
        <item x="128507"/>
        <item x="108364"/>
        <item x="92879"/>
        <item x="106756"/>
        <item x="11956"/>
        <item x="135062"/>
        <item x="91311"/>
        <item x="26268"/>
        <item x="16835"/>
        <item x="120877"/>
        <item x="62644"/>
        <item x="33491"/>
        <item x="12437"/>
        <item x="120439"/>
        <item x="91699"/>
        <item x="47739"/>
        <item x="135488"/>
        <item x="71322"/>
        <item x="136044"/>
        <item x="27331"/>
        <item x="24314"/>
        <item x="83435"/>
        <item x="100168"/>
        <item x="123378"/>
        <item x="105279"/>
        <item x="106075"/>
        <item x="79951"/>
        <item x="44814"/>
        <item x="59022"/>
        <item x="50759"/>
        <item x="99366"/>
        <item x="30704"/>
        <item x="76516"/>
        <item x="103998"/>
        <item x="122093"/>
        <item x="32530"/>
        <item x="118567"/>
        <item x="15664"/>
        <item x="116604"/>
        <item x="62099"/>
        <item x="76199"/>
        <item x="59064"/>
        <item x="77212"/>
        <item x="5122"/>
        <item x="97654"/>
        <item x="109777"/>
        <item x="93622"/>
        <item x="6600"/>
        <item x="33387"/>
        <item x="65784"/>
        <item x="66712"/>
        <item x="139515"/>
        <item x="44118"/>
        <item x="602"/>
        <item x="129254"/>
        <item x="116251"/>
        <item x="106909"/>
        <item x="96441"/>
        <item x="57579"/>
        <item x="54871"/>
        <item x="60348"/>
        <item x="28641"/>
        <item x="97915"/>
        <item x="103414"/>
        <item x="124691"/>
        <item x="20563"/>
        <item x="85469"/>
        <item x="80500"/>
        <item x="132778"/>
        <item x="18531"/>
        <item x="109584"/>
        <item x="139555"/>
        <item x="67086"/>
        <item x="11527"/>
        <item x="78768"/>
        <item x="11135"/>
        <item x="54175"/>
        <item x="86365"/>
        <item x="26166"/>
        <item x="119678"/>
        <item x="117435"/>
        <item x="65426"/>
        <item x="52995"/>
        <item x="20686"/>
        <item x="82197"/>
        <item x="48678"/>
        <item x="6518"/>
        <item x="91601"/>
        <item x="99068"/>
        <item x="101366"/>
        <item x="111893"/>
        <item x="59344"/>
        <item x="112764"/>
        <item x="12748"/>
        <item x="105262"/>
        <item x="92283"/>
        <item x="46356"/>
        <item x="54857"/>
        <item x="74356"/>
        <item x="79112"/>
        <item x="87223"/>
        <item x="33821"/>
        <item x="83361"/>
        <item x="23385"/>
        <item x="74716"/>
        <item x="28580"/>
        <item x="81500"/>
        <item x="90502"/>
        <item x="1186"/>
        <item x="71371"/>
        <item x="39889"/>
        <item x="124283"/>
        <item x="120440"/>
        <item x="33737"/>
        <item x="41245"/>
        <item x="98421"/>
        <item x="116042"/>
        <item x="91850"/>
        <item x="43666"/>
        <item x="106816"/>
        <item x="99322"/>
        <item x="124052"/>
        <item x="36271"/>
        <item x="14712"/>
        <item x="37041"/>
        <item x="110105"/>
        <item x="603"/>
        <item x="55216"/>
        <item x="134378"/>
        <item x="113325"/>
        <item x="13413"/>
        <item x="131638"/>
        <item x="81388"/>
        <item x="80621"/>
        <item x="35322"/>
        <item x="4856"/>
        <item x="40549"/>
        <item x="110513"/>
        <item x="23032"/>
        <item x="60152"/>
        <item x="2513"/>
        <item x="126604"/>
        <item x="107643"/>
        <item x="40494"/>
        <item x="50700"/>
        <item x="97311"/>
        <item x="70324"/>
        <item x="140487"/>
        <item x="60925"/>
        <item x="3390"/>
        <item x="17289"/>
        <item x="53210"/>
        <item x="67838"/>
        <item x="105474"/>
        <item x="28724"/>
        <item x="136203"/>
        <item x="32828"/>
        <item x="107888"/>
        <item x="131143"/>
        <item x="2459"/>
        <item x="62930"/>
        <item x="54985"/>
        <item x="90938"/>
        <item x="60738"/>
        <item x="12438"/>
        <item x="117169"/>
        <item x="112246"/>
        <item x="78247"/>
        <item x="138837"/>
        <item x="124566"/>
        <item x="106420"/>
        <item x="97147"/>
        <item x="100957"/>
        <item x="34998"/>
        <item x="116605"/>
        <item x="43744"/>
        <item x="98515"/>
        <item x="47740"/>
        <item x="22446"/>
        <item x="134379"/>
        <item x="39112"/>
        <item x="137326"/>
        <item x="42039"/>
        <item x="3582"/>
        <item x="25891"/>
        <item x="127666"/>
        <item x="90114"/>
        <item x="39262"/>
        <item x="131801"/>
        <item x="47753"/>
        <item x="37468"/>
        <item x="83419"/>
        <item x="125612"/>
        <item x="111551"/>
        <item x="138214"/>
        <item x="140261"/>
        <item x="125176"/>
        <item x="75530"/>
        <item x="56445"/>
        <item x="48460"/>
        <item x="140237"/>
        <item x="130506"/>
        <item x="20808"/>
        <item x="13300"/>
        <item x="44168"/>
        <item x="101469"/>
        <item x="93451"/>
        <item x="93454"/>
        <item x="107353"/>
        <item x="13705"/>
        <item x="38345"/>
        <item x="17433"/>
        <item x="126184"/>
        <item x="56884"/>
        <item x="103116"/>
        <item x="107889"/>
        <item x="78476"/>
        <item x="77139"/>
        <item x="63974"/>
        <item x="119679"/>
        <item x="58764"/>
        <item x="16877"/>
        <item x="92735"/>
        <item x="52482"/>
        <item x="35671"/>
        <item x="48304"/>
        <item x="50703"/>
        <item x="56634"/>
        <item x="11846"/>
        <item x="33985"/>
        <item x="132003"/>
        <item x="102538"/>
        <item x="115092"/>
        <item x="3583"/>
        <item x="103614"/>
        <item x="24550"/>
        <item x="62100"/>
        <item x="8593"/>
        <item x="35735"/>
        <item x="424"/>
        <item x="131728"/>
        <item x="129549"/>
        <item x="53999"/>
        <item x="49810"/>
        <item x="90174"/>
        <item x="121061"/>
        <item x="136365"/>
        <item x="40224"/>
        <item x="139955"/>
        <item x="115764"/>
        <item x="16050"/>
        <item x="55008"/>
        <item x="56843"/>
        <item x="115637"/>
        <item x="24014"/>
        <item x="97924"/>
        <item x="91966"/>
        <item x="58971"/>
        <item x="115326"/>
        <item x="57441"/>
        <item x="56686"/>
        <item x="127667"/>
        <item x="86931"/>
        <item x="74659"/>
        <item x="67087"/>
        <item x="123677"/>
        <item x="116252"/>
        <item x="103309"/>
        <item x="24165"/>
        <item x="26668"/>
        <item x="19704"/>
        <item x="16657"/>
        <item x="2006"/>
        <item x="1065"/>
        <item x="94666"/>
        <item x="5302"/>
        <item x="34713"/>
        <item x="54176"/>
        <item x="60669"/>
        <item x="23213"/>
        <item x="11306"/>
        <item x="189"/>
        <item x="68584"/>
        <item x="116038"/>
        <item x="139312"/>
        <item x="105413"/>
        <item x="138324"/>
        <item x="13752"/>
        <item x="61712"/>
        <item x="69154"/>
        <item x="56844"/>
        <item x="21176"/>
        <item x="64783"/>
        <item x="110115"/>
        <item x="55162"/>
        <item x="24786"/>
        <item x="746"/>
        <item x="127096"/>
        <item x="45752"/>
        <item x="131420"/>
        <item x="20564"/>
        <item x="68052"/>
        <item x="85175"/>
        <item x="91700"/>
        <item x="123764"/>
        <item x="1982"/>
        <item x="121062"/>
        <item x="1357"/>
        <item x="36987"/>
        <item x="43519"/>
        <item x="12962"/>
        <item x="31246"/>
        <item x="22061"/>
        <item x="7360"/>
        <item x="95304"/>
        <item x="5587"/>
        <item x="96054"/>
        <item x="84354"/>
        <item x="139629"/>
        <item x="119459"/>
        <item x="20903"/>
        <item x="103999"/>
        <item x="24589"/>
        <item x="20890"/>
        <item x="22579"/>
        <item x="2693"/>
        <item x="77788"/>
        <item x="116004"/>
        <item x="95949"/>
        <item x="12749"/>
        <item x="127668"/>
        <item x="118284"/>
        <item x="32274"/>
        <item x="19394"/>
        <item x="21634"/>
        <item x="27267"/>
        <item x="101367"/>
        <item x="23386"/>
        <item x="115887"/>
        <item x="81846"/>
        <item x="40608"/>
        <item x="97335"/>
        <item x="111587"/>
        <item x="72899"/>
        <item x="110664"/>
        <item x="70830"/>
        <item x="47333"/>
        <item x="4954"/>
        <item x="10193"/>
        <item x="65183"/>
        <item x="5"/>
        <item x="93455"/>
        <item x="130584"/>
        <item x="139981"/>
        <item x="43835"/>
        <item x="101204"/>
        <item x="14388"/>
        <item x="100459"/>
        <item x="35024"/>
        <item x="86590"/>
        <item x="119536"/>
        <item x="67706"/>
        <item x="76059"/>
        <item x="11136"/>
        <item x="6893"/>
        <item x="115638"/>
        <item x="116606"/>
        <item x="12139"/>
        <item x="17101"/>
        <item x="69270"/>
        <item x="76007"/>
        <item x="77140"/>
        <item x="54000"/>
        <item x="127008"/>
        <item x="5152"/>
        <item x="81369"/>
        <item x="113224"/>
        <item x="96707"/>
        <item x="37352"/>
        <item x="68744"/>
        <item x="110116"/>
        <item x="23610"/>
        <item x="138169"/>
        <item x="9356"/>
        <item x="140450"/>
        <item x="112679"/>
        <item x="61132"/>
        <item x="126605"/>
        <item x="77996"/>
        <item x="81100"/>
        <item x="124412"/>
        <item x="44473"/>
        <item x="139537"/>
        <item x="43224"/>
        <item x="49877"/>
        <item x="26698"/>
        <item x="97312"/>
        <item x="67775"/>
        <item x="90262"/>
        <item x="24590"/>
        <item x="135225"/>
        <item x="26221"/>
        <item x="120134"/>
        <item x="135204"/>
        <item x="747"/>
        <item x="44756"/>
        <item x="124370"/>
        <item x="54154"/>
        <item x="4834"/>
        <item x="134363"/>
        <item x="70519"/>
        <item x="117845"/>
        <item x="57172"/>
        <item x="26269"/>
        <item x="34320"/>
        <item x="82471"/>
        <item x="27705"/>
        <item x="32867"/>
        <item x="116641"/>
        <item x="133648"/>
        <item x="123148"/>
        <item x="124960"/>
        <item x="123222"/>
        <item x="94054"/>
        <item x="101803"/>
        <item x="125299"/>
        <item x="110852"/>
        <item x="115554"/>
        <item x="76265"/>
        <item x="126833"/>
        <item x="60926"/>
        <item x="133342"/>
        <item x="74559"/>
        <item x="7864"/>
        <item x="33422"/>
        <item x="52338"/>
        <item x="56788"/>
        <item x="69984"/>
        <item x="135554"/>
        <item x="133353"/>
        <item x="33765"/>
        <item x="51715"/>
        <item x="61546"/>
        <item x="18855"/>
        <item x="92880"/>
        <item x="111552"/>
        <item x="35840"/>
        <item x="96708"/>
        <item x="41515"/>
        <item x="36114"/>
        <item x="87914"/>
        <item x="56468"/>
        <item x="33012"/>
        <item x="43117"/>
        <item x="28597"/>
        <item x="5783"/>
        <item x="60516"/>
        <item x="27268"/>
        <item x="13785"/>
        <item x="117881"/>
        <item x="55547"/>
        <item x="112132"/>
        <item x="133940"/>
        <item x="57442"/>
        <item x="136978"/>
        <item x="40225"/>
        <item x="33019"/>
        <item x="62645"/>
        <item x="17317"/>
        <item x="116086"/>
        <item x="131481"/>
        <item x="57078"/>
        <item x="48665"/>
        <item x="82221"/>
        <item x="104990"/>
        <item x="124567"/>
        <item x="91580"/>
        <item x="134639"/>
        <item x="135968"/>
        <item x="46573"/>
        <item x="68482"/>
        <item x="97691"/>
        <item x="6748"/>
        <item x="100746"/>
        <item x="23078"/>
        <item x="118938"/>
        <item x="120821"/>
        <item x="4832"/>
        <item x="110106"/>
        <item x="136831"/>
        <item x="134430"/>
        <item x="33799"/>
        <item x="78954"/>
        <item x="93623"/>
        <item x="117436"/>
        <item x="139234"/>
        <item x="54066"/>
        <item x="87111"/>
        <item x="99555"/>
        <item x="111083"/>
        <item x="105475"/>
        <item x="121687"/>
        <item x="89541"/>
        <item x="9747"/>
        <item x="53533"/>
        <item x="131669"/>
        <item x="105341"/>
        <item x="76490"/>
        <item x="111450"/>
        <item x="2567"/>
        <item x="86468"/>
        <item x="136329"/>
        <item x="74357"/>
        <item x="38122"/>
        <item x="19965"/>
        <item x="50617"/>
        <item x="134812"/>
        <item x="135205"/>
        <item x="88990"/>
        <item x="79148"/>
        <item x="85990"/>
        <item x="80501"/>
        <item x="95168"/>
        <item x="116844"/>
        <item x="129620"/>
        <item x="138856"/>
        <item x="106757"/>
        <item x="46357"/>
        <item x="40113"/>
        <item x="11307"/>
        <item x="95950"/>
        <item x="100538"/>
        <item x="93547"/>
        <item x="70122"/>
        <item x="15883"/>
        <item x="120865"/>
        <item x="14175"/>
        <item x="80963"/>
        <item x="76023"/>
        <item x="134037"/>
        <item x="64698"/>
        <item x="137202"/>
        <item x="115639"/>
        <item x="139995"/>
        <item x="111894"/>
        <item x="67707"/>
        <item x="87915"/>
        <item x="15665"/>
        <item x="131187"/>
        <item x="92284"/>
        <item x="65922"/>
        <item x="124568"/>
        <item x="98516"/>
        <item x="112247"/>
        <item x="135568"/>
        <item x="72917"/>
        <item x="26995"/>
        <item x="82902"/>
        <item x="41349"/>
        <item x="52929"/>
        <item x="66723"/>
        <item x="134640"/>
        <item x="16845"/>
        <item x="124769"/>
        <item x="71850"/>
        <item x="60792"/>
        <item x="43520"/>
        <item x="118751"/>
        <item x="56679"/>
        <item x="121003"/>
        <item x="3042"/>
        <item x="1305"/>
        <item x="79589"/>
        <item x="2460"/>
        <item x="58325"/>
        <item x="129357"/>
        <item x="49208"/>
        <item x="107331"/>
        <item x="64829"/>
        <item x="71104"/>
        <item x="28979"/>
        <item x="121852"/>
        <item x="100169"/>
        <item x="20060"/>
        <item x="74358"/>
        <item x="25242"/>
        <item x="90503"/>
        <item x="130879"/>
        <item x="37042"/>
        <item x="34657"/>
        <item x="123102"/>
        <item x="63733"/>
        <item x="122932"/>
        <item x="16055"/>
        <item x="96667"/>
        <item x="116487"/>
        <item x="112739"/>
        <item x="23906"/>
        <item x="104100"/>
        <item x="43949"/>
        <item x="139447"/>
        <item x="32234"/>
        <item x="1670"/>
        <item x="138182"/>
        <item x="16033"/>
        <item x="27794"/>
        <item x="117480"/>
        <item x="117846"/>
        <item x="50293"/>
        <item x="86082"/>
        <item x="33007"/>
        <item x="111550"/>
        <item x="83981"/>
        <item x="29678"/>
        <item x="103117"/>
        <item x="46542"/>
        <item x="45090"/>
        <item x="1447"/>
        <item x="52621"/>
        <item x="22447"/>
        <item x="105307"/>
        <item x="78004"/>
        <item x="67058"/>
        <item x="103415"/>
        <item x="105476"/>
        <item x="114640"/>
        <item x="37442"/>
        <item x="31643"/>
        <item x="72323"/>
        <item x="106879"/>
        <item x="24406"/>
        <item x="75510"/>
        <item x="104972"/>
        <item x="27895"/>
        <item x="63975"/>
        <item x="53321"/>
        <item x="1306"/>
        <item x="63452"/>
        <item x="42040"/>
        <item x="116845"/>
        <item x="127136"/>
        <item x="59345"/>
        <item x="40867"/>
        <item x="56789"/>
        <item x="96855"/>
        <item x="12501"/>
        <item x="130021"/>
        <item x="9572"/>
        <item x="123379"/>
        <item x="70989"/>
        <item x="28980"/>
        <item x="76606"/>
        <item x="68287"/>
        <item x="127070"/>
        <item x="132039"/>
        <item x="115765"/>
        <item x="74968"/>
        <item x="19918"/>
        <item x="104101"/>
        <item x="117481"/>
        <item x="120288"/>
        <item x="134641"/>
        <item x="115770"/>
        <item x="1171"/>
        <item x="96552"/>
        <item x="20809"/>
        <item x="115823"/>
        <item x="95169"/>
        <item x="4413"/>
        <item x="47756"/>
        <item x="125243"/>
        <item x="88440"/>
        <item x="24488"/>
        <item x="37334"/>
        <item x="55551"/>
        <item x="114898"/>
        <item x="35323"/>
        <item x="104293"/>
        <item x="48628"/>
        <item x="78104"/>
        <item x="110350"/>
        <item x="100460"/>
        <item x="101512"/>
        <item x="38086"/>
        <item x="94715"/>
        <item x="22377"/>
        <item x="61531"/>
        <item x="40495"/>
        <item x="16304"/>
        <item x="117641"/>
        <item x="48382"/>
        <item x="57606"/>
        <item x="57580"/>
        <item x="6841"/>
        <item x="120443"/>
        <item x="55708"/>
        <item x="126297"/>
        <item x="4199"/>
        <item x="807"/>
        <item x="47725"/>
        <item x="106645"/>
        <item x="127097"/>
        <item x="79842"/>
        <item x="59065"/>
        <item x="21663"/>
        <item x="72483"/>
        <item x="118568"/>
        <item x="28581"/>
        <item x="10797"/>
        <item x="90263"/>
        <item x="83959"/>
        <item x="102341"/>
        <item x="75557"/>
        <item x="138838"/>
        <item x="135473"/>
        <item x="62297"/>
        <item x="118703"/>
        <item x="126834"/>
        <item x="112957"/>
        <item x="76607"/>
        <item x="21524"/>
        <item x="71435"/>
        <item x="122743"/>
        <item x="5153"/>
        <item x="19306"/>
        <item x="1066"/>
        <item x="46787"/>
        <item x="133895"/>
        <item x="75511"/>
        <item x="87902"/>
        <item x="34633"/>
        <item x="113095"/>
        <item x="126893"/>
        <item x="92823"/>
        <item x="19640"/>
        <item x="94716"/>
        <item x="25427"/>
        <item x="28947"/>
        <item x="30591"/>
        <item x="91602"/>
        <item x="98464"/>
        <item x="34599"/>
        <item x="38394"/>
        <item x="98133"/>
        <item x="137059"/>
        <item x="29679"/>
        <item x="22121"/>
        <item x="87825"/>
        <item x="18956"/>
        <item x="94751"/>
        <item x="9573"/>
        <item x="82198"/>
        <item x="32409"/>
        <item x="24015"/>
        <item x="79113"/>
        <item x="82111"/>
        <item x="124488"/>
        <item x="9957"/>
        <item x="106885"/>
        <item x="60330"/>
        <item x="63453"/>
        <item x="8174"/>
        <item x="30453"/>
        <item x="28642"/>
        <item x="123380"/>
        <item x="110806"/>
        <item x="82903"/>
        <item x="8831"/>
        <item x="131850"/>
        <item x="7785"/>
        <item x="10328"/>
        <item x="59507"/>
        <item x="129621"/>
        <item x="12750"/>
        <item x="136986"/>
        <item x="43521"/>
        <item x="662"/>
        <item x="103871"/>
        <item x="103416"/>
        <item x="110107"/>
        <item x="109076"/>
        <item x="24315"/>
        <item x="52539"/>
        <item x="40868"/>
        <item x="97711"/>
        <item x="75764"/>
        <item x="67776"/>
        <item x="34469"/>
        <item x="83021"/>
        <item x="59236"/>
        <item x="117642"/>
        <item x="64699"/>
        <item x="15056"/>
        <item x="30268"/>
        <item x="82979"/>
        <item x="104102"/>
        <item x="32668"/>
        <item x="748"/>
        <item x="137294"/>
        <item x="126298"/>
        <item x="50701"/>
        <item x="71355"/>
        <item x="66724"/>
        <item x="16836"/>
        <item x="20565"/>
        <item x="95491"/>
        <item x="37469"/>
        <item x="65541"/>
        <item x="31204"/>
        <item x="72900"/>
        <item x="91982"/>
        <item x="10674"/>
        <item x="135973"/>
        <item x="102342"/>
        <item x="38346"/>
        <item x="36283"/>
        <item x="68958"/>
        <item x="96642"/>
        <item x="3874"/>
        <item x="31034"/>
        <item x="52930"/>
        <item x="106390"/>
        <item x="27706"/>
        <item x="95694"/>
        <item x="31857"/>
        <item x="95272"/>
        <item x="81510"/>
        <item x="51968"/>
        <item x="45615"/>
        <item x="82563"/>
        <item x="123130"/>
        <item x="68483"/>
        <item x="138752"/>
        <item x="10059"/>
        <item x="85346"/>
        <item x="121267"/>
        <item x="91689"/>
        <item x="1749"/>
        <item x="56070"/>
        <item x="43225"/>
        <item x="69645"/>
        <item x="124284"/>
        <item x="137252"/>
        <item x="57980"/>
        <item x="47334"/>
        <item x="83554"/>
        <item x="4696"/>
        <item x="36186"/>
        <item x="136601"/>
        <item x="40018"/>
        <item x="54847"/>
        <item x="124413"/>
        <item x="7072"/>
        <item x="22867"/>
        <item x="54858"/>
        <item x="70898"/>
        <item x="27332"/>
        <item x="53342"/>
        <item x="121077"/>
        <item x="425"/>
        <item x="29838"/>
        <item x="135969"/>
        <item x="97385"/>
        <item x="69722"/>
        <item x="29553"/>
        <item x="121263"/>
        <item x="134364"/>
        <item x="57987"/>
        <item x="133354"/>
        <item x="96055"/>
        <item x="139161"/>
        <item x="91149"/>
        <item x="126689"/>
        <item x="95284"/>
        <item x="525"/>
        <item x="113141"/>
        <item x="1172"/>
        <item x="133649"/>
        <item x="131729"/>
        <item x="25298"/>
        <item x="57607"/>
        <item x="78899"/>
        <item x="105106"/>
        <item x="96114"/>
        <item x="22378"/>
        <item x="47652"/>
        <item x="73802"/>
        <item x="114605"/>
        <item x="99367"/>
        <item x="10343"/>
        <item x="33492"/>
        <item x="8832"/>
        <item x="10953"/>
        <item x="100347"/>
        <item x="136045"/>
        <item x="39640"/>
        <item x="36115"/>
        <item x="137468"/>
        <item x="46574"/>
        <item x="93377"/>
        <item x="86745"/>
        <item x="13763"/>
        <item x="77609"/>
        <item x="2856"/>
        <item x="30061"/>
        <item x="16194"/>
        <item x="36228"/>
        <item x="115093"/>
        <item x="126054"/>
        <item x="135714"/>
        <item x="88446"/>
        <item x="10194"/>
        <item x="9958"/>
        <item x="28598"/>
        <item x="38502"/>
        <item x="16135"/>
        <item x="129540"/>
        <item x="58187"/>
        <item x="89012"/>
        <item x="41423"/>
        <item x="18471"/>
        <item x="138612"/>
        <item x="129177"/>
        <item x="57601"/>
        <item x="106817"/>
        <item x="89542"/>
        <item x="32840"/>
        <item x="78720"/>
        <item x="24166"/>
        <item x="23214"/>
        <item x="105414"/>
        <item x="82658"/>
        <item x="53534"/>
        <item x="34781"/>
        <item x="131352"/>
        <item x="105969"/>
        <item x="82533"/>
        <item x="127669"/>
        <item x="105924"/>
        <item x="133343"/>
        <item x="19145"/>
        <item x="75631"/>
        <item x="123678"/>
        <item x="19919"/>
        <item x="33800"/>
        <item x="68437"/>
        <item x="103690"/>
        <item x="30024"/>
        <item x="111451"/>
        <item x="41865"/>
        <item x="9658"/>
        <item x="63362"/>
        <item x="12062"/>
        <item x="13007"/>
        <item x="17102"/>
        <item x="138693"/>
        <item x="124041"/>
        <item x="69811"/>
        <item x="130078"/>
        <item x="92762"/>
        <item x="27487"/>
        <item x="17141"/>
        <item x="97100"/>
        <item x="72066"/>
        <item x="86185"/>
        <item x="32062"/>
        <item x="80969"/>
        <item x="89858"/>
        <item x="50426"/>
        <item x="7361"/>
        <item x="34321"/>
        <item x="60331"/>
        <item x="70022"/>
        <item x="29426"/>
        <item x="105742"/>
        <item x="41625"/>
        <item x="87766"/>
        <item x="122572"/>
        <item x="33822"/>
        <item x="138073"/>
        <item x="19111"/>
        <item x="97108"/>
        <item x="75642"/>
        <item x="74266"/>
        <item x="128240"/>
        <item x="82701"/>
        <item x="112464"/>
        <item x="59569"/>
        <item x="125177"/>
        <item x="113769"/>
        <item x="113474"/>
        <item x="40226"/>
        <item x="132752"/>
        <item x="31835"/>
        <item x="117729"/>
        <item x="21969"/>
        <item x="102507"/>
        <item x="127638"/>
        <item x="26227"/>
        <item x="112958"/>
        <item x="52540"/>
        <item x="7865"/>
        <item x="24776"/>
        <item x="100322"/>
        <item x="124285"/>
        <item x="94583"/>
        <item x="140134"/>
        <item x="3875"/>
        <item x="16823"/>
        <item x="46543"/>
        <item x="94328"/>
        <item x="118767"/>
        <item x="104973"/>
        <item x="43522"/>
        <item x="107238"/>
        <item x="61848"/>
        <item x="71372"/>
        <item x="14499"/>
        <item x="61286"/>
        <item x="93456"/>
        <item x="14281"/>
        <item x="116642"/>
        <item x="118263"/>
        <item x="43836"/>
        <item x="129178"/>
        <item x="43323"/>
        <item x="76655"/>
        <item x="39113"/>
        <item x="23517"/>
        <item x="32329"/>
        <item x="59288"/>
        <item x="5303"/>
        <item x="70653"/>
        <item x="50179"/>
        <item x="72186"/>
        <item x="91581"/>
        <item x="1067"/>
        <item x="29049"/>
        <item x="8713"/>
        <item x="110665"/>
        <item x="96251"/>
        <item x="99150"/>
        <item x="111219"/>
        <item x="41413"/>
        <item x="82457"/>
        <item x="87840"/>
        <item x="36690"/>
        <item x="32876"/>
        <item x="27158"/>
        <item x="91150"/>
        <item x="39473"/>
        <item x="69646"/>
        <item x="90731"/>
        <item x="118962"/>
        <item x="124941"/>
        <item x="14515"/>
        <item x="29142"/>
        <item x="103417"/>
        <item x="69717"/>
        <item x="128613"/>
        <item x="28599"/>
        <item x="43775"/>
        <item x="36631"/>
        <item x="63878"/>
        <item x="111224"/>
        <item x="122599"/>
        <item x="39890"/>
        <item x="125577"/>
        <item x="124692"/>
        <item x="137550"/>
        <item x="86786"/>
        <item x="37944"/>
        <item x="88821"/>
        <item x="57173"/>
        <item x="14379"/>
        <item x="31352"/>
        <item x="125691"/>
        <item x="26399"/>
        <item x="102864"/>
        <item x="38732"/>
        <item x="55709"/>
        <item x="126801"/>
        <item x="8395"/>
        <item x="112765"/>
        <item x="60707"/>
        <item x="67965"/>
        <item x="112465"/>
        <item x="108015"/>
        <item x="5825"/>
        <item x="88676"/>
        <item x="23907"/>
        <item x="13764"/>
        <item x="48492"/>
        <item x="49173"/>
        <item x="93817"/>
        <item x="81219"/>
        <item x="54541"/>
        <item x="108972"/>
        <item x="97109"/>
        <item x="83529"/>
        <item x="57292"/>
        <item x="18929"/>
        <item x="96963"/>
        <item x="86504"/>
        <item x="70048"/>
        <item x="2044"/>
        <item x="113926"/>
        <item x="102681"/>
        <item x="51262"/>
        <item x="136832"/>
        <item x="49773"/>
        <item x="69474"/>
        <item x="51918"/>
        <item x="74717"/>
        <item x="9574"/>
        <item x="67059"/>
        <item x="131670"/>
        <item x="139870"/>
        <item x="10128"/>
        <item x="56790"/>
        <item x="102778"/>
        <item x="111055"/>
        <item x="107050"/>
        <item x="111116"/>
        <item x="136783"/>
        <item x="19887"/>
        <item x="29427"/>
        <item x="51996"/>
        <item x="39795"/>
        <item x="56690"/>
        <item x="82472"/>
        <item x="128311"/>
        <item x="34180"/>
        <item x="53111"/>
        <item x="5375"/>
        <item x="115888"/>
        <item x="126781"/>
        <item x="95285"/>
        <item x="135063"/>
        <item x="121381"/>
        <item x="122573"/>
        <item x="114641"/>
        <item x="140488"/>
        <item x="30734"/>
        <item x="102539"/>
        <item x="72894"/>
        <item x="46450"/>
        <item x="61287"/>
        <item x="125773"/>
        <item x="111220"/>
        <item x="130445"/>
        <item x="106590"/>
        <item x="113475"/>
        <item x="41139"/>
        <item x="91769"/>
        <item x="126690"/>
        <item x="1750"/>
        <item x="72012"/>
        <item x="56753"/>
        <item x="24167"/>
        <item x="73893"/>
        <item x="115664"/>
        <item x="114934"/>
        <item x="132405"/>
        <item x="125178"/>
        <item x="42504"/>
        <item x="50243"/>
        <item x="71649"/>
        <item x="101205"/>
        <item x="61849"/>
        <item x="126356"/>
        <item x="112262"/>
        <item x="38733"/>
        <item x="74368"/>
        <item x="56885"/>
        <item x="25463"/>
        <item x="31644"/>
        <item x="24639"/>
        <item x="22122"/>
        <item x="94"/>
        <item x="82904"/>
        <item x="48383"/>
        <item x="57988"/>
        <item x="67839"/>
        <item x="20061"/>
        <item x="97148"/>
        <item x="112125"/>
        <item x="131763"/>
        <item x="30269"/>
        <item x="100323"/>
        <item x="113927"/>
        <item x="56907"/>
        <item x="42860"/>
        <item x="126606"/>
        <item x="6381"/>
        <item x="52240"/>
        <item x="118264"/>
        <item x="94249"/>
        <item x="117439"/>
        <item x="113990"/>
        <item x="79843"/>
        <item x="139352"/>
        <item x="81220"/>
        <item x="117170"/>
        <item x="99556"/>
        <item x="52622"/>
        <item x="109351"/>
        <item x="97925"/>
        <item x="107332"/>
        <item x="3934"/>
        <item x="132683"/>
        <item x="76447"/>
        <item x="42641"/>
        <item x="117343"/>
        <item x="11228"/>
        <item x="48437"/>
        <item x="639"/>
        <item x="108652"/>
        <item x="114606"/>
        <item x="12063"/>
        <item x="8567"/>
        <item x="9586"/>
        <item x="111452"/>
        <item x="97692"/>
        <item x="108006"/>
        <item x="1701"/>
        <item x="63437"/>
        <item x="74206"/>
        <item x="105329"/>
        <item x="5784"/>
        <item x="87224"/>
        <item x="48967"/>
        <item x="41666"/>
        <item x="25470"/>
        <item x="109585"/>
        <item x="64301"/>
        <item x="117437"/>
        <item x="134567"/>
        <item x="92824"/>
        <item x="122654"/>
        <item x="136849"/>
        <item x="116253"/>
        <item x="39211"/>
        <item x="24016"/>
        <item x="74369"/>
        <item x="43156"/>
        <item x="114029"/>
        <item x="108762"/>
        <item x="71019"/>
        <item x="27333"/>
        <item x="44297"/>
        <item x="129255"/>
        <item x="56691"/>
        <item x="79131"/>
        <item x="86874"/>
        <item x="139556"/>
        <item x="127071"/>
        <item x="134832"/>
        <item x="59269"/>
        <item x="125162"/>
        <item x="7471"/>
        <item x="68250"/>
        <item x="20248"/>
        <item x="33388"/>
        <item x="43472"/>
        <item x="9062"/>
        <item x="88441"/>
        <item x="53322"/>
        <item x="124737"/>
        <item x="9575"/>
        <item x="116643"/>
        <item x="100170"/>
        <item x="34181"/>
        <item x="99105"/>
        <item x="20784"/>
        <item x="46115"/>
        <item x="70654"/>
        <item x="31160"/>
        <item x="89629"/>
        <item x="89107"/>
        <item x="2568"/>
        <item x="116087"/>
        <item x="130809"/>
        <item x="93662"/>
        <item x="71422"/>
        <item x="124371"/>
        <item x="13753"/>
        <item x="76656"/>
        <item x="96104"/>
        <item x="131125"/>
        <item x="84355"/>
        <item x="84819"/>
        <item x="119638"/>
        <item x="47521"/>
        <item x="6704"/>
        <item x="101417"/>
        <item x="134537"/>
        <item x="40019"/>
        <item x="55299"/>
        <item x="56378"/>
        <item x="83611"/>
        <item x="80065"/>
        <item x="97299"/>
        <item x="131353"/>
        <item x="9525"/>
        <item x="78721"/>
        <item x="68603"/>
        <item x="15173"/>
        <item x="26946"/>
        <item x="5917"/>
        <item x="109049"/>
        <item x="75223"/>
        <item x="27114"/>
        <item x="91550"/>
        <item x="74101"/>
        <item x="48438"/>
        <item x="71666"/>
        <item x="81723"/>
        <item x="110520"/>
        <item x="14819"/>
        <item x="95363"/>
        <item x="78769"/>
        <item x="126894"/>
        <item x="36212"/>
        <item x="135715"/>
        <item x="75832"/>
        <item x="426"/>
        <item x="68438"/>
        <item x="110351"/>
        <item x="18710"/>
        <item x="112680"/>
        <item x="36632"/>
        <item x="124670"/>
        <item x="96525"/>
        <item x="43837"/>
        <item x="96884"/>
        <item x="55769"/>
        <item x="134813"/>
        <item x="21664"/>
        <item x="46116"/>
        <item x="83022"/>
        <item x="91983"/>
        <item x="35841"/>
        <item x="14516"/>
        <item x="85878"/>
        <item x="11229"/>
        <item x="39212"/>
        <item x="132684"/>
        <item x="98158"/>
        <item x="53250"/>
        <item x="42149"/>
        <item x="56845"/>
        <item x="44815"/>
        <item x="139996"/>
        <item x="61805"/>
        <item x="120364"/>
        <item x="102343"/>
        <item x="15971"/>
        <item x="86083"/>
        <item x="71667"/>
        <item x="27144"/>
        <item x="55163"/>
        <item x="99069"/>
        <item x="68439"/>
        <item x="118877"/>
        <item x="71650"/>
        <item x="92793"/>
        <item x="109812"/>
        <item x="42861"/>
        <item x="3222"/>
        <item x="113213"/>
        <item x="63651"/>
        <item x="107743"/>
        <item x="45851"/>
        <item x="75531"/>
        <item x="97313"/>
        <item x="68585"/>
        <item x="109131"/>
        <item x="129745"/>
        <item x="36272"/>
        <item x="54001"/>
        <item x="4414"/>
        <item x="85176"/>
        <item x="91603"/>
        <item x="66916"/>
        <item x="21970"/>
        <item x="23948"/>
        <item x="103615"/>
        <item x="105038"/>
        <item x="52559"/>
        <item x="116982"/>
        <item x="663"/>
        <item x="130968"/>
        <item x="27647"/>
        <item x="112740"/>
        <item x="9959"/>
        <item x="66725"/>
        <item x="128146"/>
        <item x="61663"/>
        <item x="60711"/>
        <item x="29839"/>
        <item x="4024"/>
        <item x="14130"/>
        <item x="114536"/>
        <item x="44852"/>
        <item x="66745"/>
        <item x="30592"/>
        <item x="129223"/>
        <item x="122767"/>
        <item x="4955"/>
        <item x="37353"/>
        <item x="39428"/>
        <item x="61288"/>
        <item x="35572"/>
        <item x="2543"/>
        <item x="16499"/>
        <item x="72913"/>
        <item x="82458"/>
        <item x="76266"/>
        <item x="22975"/>
        <item x="28600"/>
        <item x="65923"/>
        <item x="7027"/>
        <item x="39179"/>
        <item x="29411"/>
        <item x="75861"/>
        <item x="124489"/>
        <item x="116818"/>
        <item x="73861"/>
        <item x="76792"/>
        <item x="122009"/>
        <item x="82980"/>
        <item x="109797"/>
        <item x="46575"/>
        <item x="43387"/>
        <item x="39503"/>
        <item x="25299"/>
        <item x="29564"/>
        <item x="32282"/>
        <item x="126487"/>
        <item x="32829"/>
        <item x="123131"/>
        <item x="117852"/>
        <item x="65184"/>
        <item x="19705"/>
        <item x="83692"/>
        <item x="47247"/>
        <item x="138753"/>
        <item x="65810"/>
        <item x="23215"/>
        <item x="99796"/>
        <item x="106818"/>
        <item x="76024"/>
        <item x="83362"/>
        <item x="88677"/>
        <item x="21665"/>
        <item x="19896"/>
        <item x="83530"/>
        <item x="59237"/>
        <item x="91770"/>
        <item x="34714"/>
        <item x="112188"/>
        <item x="20566"/>
        <item x="134365"/>
        <item x="39213"/>
        <item x="129114"/>
        <item x="59719"/>
        <item x="138857"/>
        <item x="67709"/>
        <item x="8680"/>
        <item x="55370"/>
        <item x="124978"/>
        <item x="70325"/>
        <item x="17573"/>
        <item x="110128"/>
        <item x="14500"/>
        <item x="82473"/>
        <item x="35946"/>
        <item x="77141"/>
        <item x="120444"/>
        <item x="133481"/>
        <item x="111221"/>
        <item x="18957"/>
        <item x="91312"/>
        <item x="9024"/>
        <item x="44169"/>
        <item x="51751"/>
        <item x="111084"/>
        <item x="50661"/>
        <item x="4015"/>
        <item x="43667"/>
        <item x="134833"/>
        <item x="81501"/>
        <item x="105716"/>
        <item x="15556"/>
        <item x="133100"/>
        <item x="9107"/>
        <item x="68440"/>
        <item x="10060"/>
        <item x="68604"/>
        <item x="34368"/>
        <item x="100572"/>
        <item x="87841"/>
        <item x="67870"/>
        <item x="30251"/>
        <item x="91851"/>
        <item x="86084"/>
        <item x="129447"/>
        <item x="60670"/>
        <item x="63652"/>
        <item x="53387"/>
        <item x="9576"/>
        <item x="96751"/>
        <item x="82112"/>
        <item x="31353"/>
        <item x="97386"/>
        <item x="18533"/>
        <item x="129048"/>
        <item x="68523"/>
        <item x="74482"/>
        <item x="106076"/>
        <item x="128998"/>
        <item x="25159"/>
        <item x="57149"/>
        <item x="27159"/>
        <item x="99873"/>
        <item x="31274"/>
        <item x="9357"/>
        <item x="26507"/>
        <item x="21492"/>
        <item x="31604"/>
        <item x="71216"/>
        <item x="35623"/>
        <item x="90575"/>
        <item x="93818"/>
        <item x="71373"/>
        <item x="43747"/>
        <item x="95548"/>
        <item x="27403"/>
        <item x="126782"/>
        <item x="89513"/>
        <item x="133374"/>
        <item x="15998"/>
        <item x="96252"/>
        <item x="123765"/>
        <item x="95416"/>
        <item x="118374"/>
        <item x="116957"/>
        <item x="125179"/>
        <item x="123679"/>
        <item x="124100"/>
        <item x="91302"/>
        <item x="120650"/>
        <item x="92794"/>
        <item x="26536"/>
        <item x="127016"/>
        <item x="131278"/>
        <item x="138215"/>
        <item x="61766"/>
        <item x="90115"/>
        <item x="18110"/>
        <item x="49585"/>
        <item x="100972"/>
        <item x="83071"/>
        <item x="14960"/>
        <item x="21474"/>
        <item x="16377"/>
        <item x="40550"/>
        <item x="102407"/>
        <item x="59346"/>
        <item x="16106"/>
        <item x="61547"/>
        <item x="81065"/>
        <item x="100094"/>
        <item x="27689"/>
        <item x="42862"/>
        <item x="116983"/>
        <item x="60374"/>
        <item x="55624"/>
        <item x="54002"/>
        <item x="129622"/>
        <item x="25219"/>
        <item x="136906"/>
        <item x="94329"/>
        <item x="126622"/>
        <item x="29680"/>
        <item x="101456"/>
        <item x="20679"/>
        <item x="2007"/>
        <item x="25471"/>
        <item x="130507"/>
        <item x="134568"/>
        <item x="104189"/>
        <item x="84159"/>
        <item x="664"/>
        <item x="25464"/>
        <item x="100539"/>
        <item x="37335"/>
        <item x="19201"/>
        <item x="134431"/>
        <item x="43555"/>
        <item x="45347"/>
        <item x="24489"/>
        <item x="57581"/>
        <item x="95951"/>
        <item x="124693"/>
        <item x="80066"/>
        <item x="112133"/>
        <item x="19966"/>
        <item x="73134"/>
        <item x="9748"/>
        <item x="95170"/>
        <item x="43226"/>
        <item x="18856"/>
        <item x="1580"/>
        <item x="74638"/>
        <item x="125935"/>
        <item x="133835"/>
        <item x="94418"/>
        <item x="100780"/>
        <item x="35959"/>
        <item x="116005"/>
        <item x="89168"/>
        <item x="26228"/>
        <item x="119528"/>
        <item x="128614"/>
        <item x="35663"/>
        <item x="82113"/>
        <item x="89630"/>
        <item x="24997"/>
        <item x="59039"/>
        <item x="1705"/>
        <item x="109035"/>
        <item x="113775"/>
        <item x="96526"/>
        <item x="19920"/>
        <item x="69985"/>
        <item x="1671"/>
        <item x="124490"/>
        <item x="40114"/>
        <item x="92529"/>
        <item x="10751"/>
        <item x="17744"/>
        <item x="104819"/>
        <item x="40227"/>
        <item x="79952"/>
        <item x="29661"/>
        <item x="58972"/>
        <item x="32395"/>
        <item x="94717"/>
        <item x="131144"/>
        <item x="98774"/>
        <item x="96964"/>
        <item x="131279"/>
        <item x="108007"/>
        <item x="72484"/>
        <item x="120852"/>
        <item x="87489"/>
        <item x="70123"/>
        <item x="54433"/>
        <item x="105477"/>
        <item x="13301"/>
        <item x="12182"/>
        <item x="94584"/>
        <item x="122471"/>
        <item x="30062"/>
        <item x="73673"/>
        <item x="41140"/>
        <item x="81635"/>
        <item x="72732"/>
        <item x="138927"/>
        <item x="96115"/>
        <item x="5304"/>
        <item x="12262"/>
        <item x="90057"/>
        <item x="72567"/>
        <item x="25428"/>
        <item x="115584"/>
        <item x="9504"/>
        <item x="25220"/>
        <item x="124916"/>
        <item x="109036"/>
        <item x="85350"/>
        <item x="71651"/>
        <item x="76836"/>
        <item x="138767"/>
        <item x="82534"/>
        <item x="76623"/>
        <item x="22424"/>
        <item x="4996"/>
        <item x="130508"/>
        <item x="41596"/>
        <item x="50085"/>
        <item x="97101"/>
        <item x="124915"/>
        <item x="110853"/>
        <item x="6537"/>
        <item x="138768"/>
        <item x="26537"/>
        <item x="69598"/>
        <item x="2857"/>
        <item x="38203"/>
        <item x="66713"/>
        <item x="138183"/>
        <item x="1448"/>
        <item x="54471"/>
        <item x="74300"/>
        <item x="12183"/>
        <item x="107890"/>
        <item x="21629"/>
        <item x="125613"/>
        <item x="20810"/>
        <item x="106620"/>
        <item x="93514"/>
        <item x="40496"/>
        <item x="113168"/>
        <item x="49412"/>
        <item x="35462"/>
        <item x="98089"/>
        <item x="15972"/>
        <item x="41866"/>
        <item x="28913"/>
        <item x="40497"/>
        <item x="56687"/>
        <item x="72485"/>
        <item x="18472"/>
        <item x="29972"/>
        <item x="109586"/>
        <item x="46433"/>
        <item x="8175"/>
        <item x="137109"/>
        <item x="21305"/>
        <item x="1358"/>
        <item x="3963"/>
        <item x="49775"/>
        <item x="122010"/>
        <item x="36988"/>
        <item x="110117"/>
        <item x="86186"/>
        <item x="131612"/>
        <item x="98817"/>
        <item x="96885"/>
        <item x="105199"/>
        <item x="100781"/>
        <item x="71374"/>
        <item x="53272"/>
        <item x="22203"/>
        <item x="88360"/>
        <item x="46117"/>
        <item x="130810"/>
        <item x="8714"/>
        <item x="43473"/>
        <item x="11308"/>
        <item x="55300"/>
        <item x="93470"/>
        <item x="70948"/>
        <item x="79500"/>
        <item x="110683"/>
        <item x="138818"/>
        <item x="75765"/>
        <item x="25424"/>
        <item x="86280"/>
        <item x="26574"/>
        <item x="695"/>
        <item x="20925"/>
        <item x="113225"/>
        <item x="58714"/>
        <item x="116254"/>
        <item x="120617"/>
        <item x="48755"/>
        <item x="124053"/>
        <item x="21190"/>
        <item x="99368"/>
        <item x="59040"/>
        <item x="34470"/>
        <item x="10564"/>
        <item x="22425"/>
        <item x="35160"/>
        <item x="100573"/>
        <item x="121150"/>
        <item x="47897"/>
        <item x="95313"/>
        <item x="87903"/>
        <item x="95171"/>
        <item x="120445"/>
        <item x="584"/>
        <item x="51521"/>
        <item x="110108"/>
        <item x="13492"/>
        <item x="54986"/>
        <item x="123381"/>
        <item x="138058"/>
        <item x="120013"/>
        <item x="124491"/>
        <item x="18930"/>
        <item x="119941"/>
        <item x="6"/>
        <item x="126185"/>
        <item x="139997"/>
        <item x="24671"/>
        <item x="22146"/>
        <item x="104800"/>
        <item x="129623"/>
        <item x="3964"/>
        <item x="103758"/>
        <item x="131857"/>
        <item x="52560"/>
        <item x="70035"/>
        <item x="139956"/>
        <item x="89108"/>
        <item x="409"/>
        <item x="619"/>
        <item x="59238"/>
        <item x="44018"/>
        <item x="16062"/>
        <item x="93079"/>
        <item x="20917"/>
        <item x="31205"/>
        <item x="97034"/>
        <item x="86660"/>
        <item x="30025"/>
        <item x="139029"/>
        <item x="70831"/>
        <item x="61548"/>
        <item x="139561"/>
        <item x="89039"/>
        <item x="32568"/>
        <item x="17103"/>
        <item x="66896"/>
        <item x="492"/>
        <item x="9043"/>
        <item x="77388"/>
        <item x="123132"/>
        <item x="58539"/>
        <item x="58326"/>
        <item x="52273"/>
        <item x="72522"/>
        <item x="17318"/>
        <item x="33389"/>
        <item x="137551"/>
        <item x="62526"/>
        <item x="97149"/>
        <item x="109813"/>
        <item x="25252"/>
        <item x="65972"/>
        <item x="96116"/>
        <item x="190"/>
        <item x="83695"/>
        <item x="106605"/>
        <item x="131126"/>
        <item x="58193"/>
        <item x="4037"/>
        <item x="94167"/>
        <item x="115907"/>
        <item x="86234"/>
        <item x="76608"/>
        <item x="113924"/>
        <item x="121865"/>
        <item x="116846"/>
        <item x="106018"/>
        <item x="125692"/>
        <item x="34600"/>
        <item x="135877"/>
        <item x="125759"/>
        <item x="80781"/>
        <item x="24232"/>
        <item x="41424"/>
        <item x="40869"/>
        <item x="59289"/>
        <item x="121078"/>
        <item x="51141"/>
        <item x="55660"/>
        <item x="16846"/>
        <item x="90058"/>
        <item x="2423"/>
        <item x="71955"/>
        <item x="16837"/>
        <item x="63861"/>
        <item x="14282"/>
        <item x="9358"/>
        <item x="79501"/>
        <item x="115127"/>
        <item x="11847"/>
        <item x="32050"/>
        <item x="102408"/>
        <item x="4833"/>
        <item x="125163"/>
        <item x="138754"/>
        <item x="32287"/>
        <item x="44226"/>
        <item x="76006"/>
        <item x="3836"/>
        <item x="52369"/>
        <item x="108807"/>
        <item x="46953"/>
        <item x="11137"/>
        <item x="136979"/>
        <item x="116585"/>
        <item x="55217"/>
        <item x="119597"/>
        <item x="63438"/>
        <item x="124286"/>
        <item x="5826"/>
        <item x="26947"/>
        <item x="81101"/>
        <item x="76650"/>
        <item x="133836"/>
        <item x="90264"/>
        <item x="89304"/>
        <item x="13415"/>
        <item x="6037"/>
        <item x="47451"/>
        <item x="124492"/>
        <item x="57174"/>
        <item x="66422"/>
        <item x="52993"/>
        <item x="139516"/>
        <item x="67840"/>
        <item x="139281"/>
        <item x="120822"/>
        <item x="137327"/>
        <item x="85095"/>
        <item x="6705"/>
        <item x="29681"/>
        <item x="73849"/>
        <item x="32380"/>
        <item x="63750"/>
        <item x="83531"/>
        <item x="36358"/>
        <item x="121277"/>
        <item x="32275"/>
        <item x="138929"/>
        <item x="59747"/>
        <item x="94966"/>
        <item x="79825"/>
        <item x="39737"/>
        <item x="117017"/>
        <item x="38623"/>
        <item x="85316"/>
        <item x="104190"/>
        <item x="24787"/>
        <item x="16378"/>
        <item x="115665"/>
        <item x="95364"/>
        <item x="38613"/>
        <item x="7866"/>
        <item x="111085"/>
        <item x="43631"/>
        <item x="61549"/>
        <item x="9749"/>
        <item x="115204"/>
        <item x="32531"/>
        <item x="114290"/>
        <item x="94305"/>
        <item x="75454"/>
        <item x="117438"/>
        <item x="64528"/>
        <item x="106591"/>
        <item x="8273"/>
        <item x="86746"/>
        <item x="92795"/>
        <item x="60712"/>
        <item x="28103"/>
        <item x="139538"/>
        <item x="78517"/>
        <item x="23363"/>
        <item x="26669"/>
        <item x="89030"/>
        <item x="122157"/>
        <item x="139005"/>
        <item x="76517"/>
        <item x="60891"/>
        <item x="25465"/>
        <item x="116000"/>
        <item x="72324"/>
        <item x="88386"/>
        <item x="112358"/>
        <item x="37888"/>
        <item x="120618"/>
        <item x="37321"/>
        <item x="25865"/>
        <item x="134380"/>
        <item x="137909"/>
        <item x="120866"/>
        <item x="37043"/>
        <item x="133986"/>
        <item x="109132"/>
        <item x="43474"/>
        <item x="72486"/>
        <item x="80456"/>
        <item x="133033"/>
        <item x="108973"/>
        <item x="43670"/>
        <item x="25614"/>
        <item x="47757"/>
        <item x="4038"/>
        <item x="131925"/>
        <item x="132266"/>
        <item x="5827"/>
        <item x="130446"/>
        <item x="25892"/>
        <item x="11078"/>
        <item x="129746"/>
        <item x="63363"/>
        <item x="61867"/>
        <item x="95775"/>
        <item x="110187"/>
        <item x="44190"/>
        <item x="119598"/>
        <item x="75558"/>
        <item x="23079"/>
        <item x="96717"/>
        <item x="74560"/>
        <item x="856"/>
        <item x="23949"/>
        <item x="43668"/>
        <item x="127017"/>
        <item x="108513"/>
        <item x="85879"/>
        <item x="26538"/>
        <item x="115452"/>
        <item x="17179"/>
        <item x="92285"/>
        <item x="46493"/>
        <item x="133837"/>
        <item x="124054"/>
        <item x="12140"/>
        <item x="83420"/>
        <item x="5450"/>
        <item x="91582"/>
        <item x="109407"/>
        <item x="100782"/>
        <item x="51646"/>
        <item x="53112"/>
        <item x="75532"/>
        <item x="9044"/>
        <item x="54122"/>
        <item x="85269"/>
        <item x="72523"/>
        <item x="115128"/>
        <item x="122277"/>
        <item x="6923"/>
        <item x="12751"/>
        <item x="9283"/>
        <item x="58013"/>
        <item x="137910"/>
        <item x="131335"/>
        <item x="33986"/>
        <item x="7229"/>
        <item x="121382"/>
        <item x="71553"/>
        <item x="30593"/>
        <item x="48421"/>
        <item x="90504"/>
        <item x="28725"/>
        <item x="117275"/>
        <item x="67678"/>
        <item x="89031"/>
        <item x="88481"/>
        <item x="54155"/>
        <item x="68745"/>
        <item x="110666"/>
        <item x="133250"/>
        <item x="131280"/>
        <item x="9418"/>
        <item x="24206"/>
        <item x="76011"/>
        <item x="9750"/>
        <item x="136850"/>
        <item x="18473"/>
        <item x="9569"/>
        <item x="118265"/>
        <item x="96856"/>
        <item x="53249"/>
        <item x="48679"/>
        <item x="108514"/>
        <item x="101368"/>
        <item x="73674"/>
        <item x="42150"/>
        <item x="88678"/>
        <item x="97939"/>
        <item x="21975"/>
        <item x="87325"/>
        <item x="43388"/>
        <item x="74718"/>
        <item x="88447"/>
        <item x="131858"/>
        <item x="64874"/>
        <item x="128378"/>
        <item x="131336"/>
        <item x="913"/>
        <item x="91690"/>
        <item x="124961"/>
        <item x="70073"/>
        <item x="30896"/>
        <item x="93791"/>
        <item x="52274"/>
        <item x="38055"/>
        <item x="69440"/>
        <item x="10407"/>
        <item x="37889"/>
        <item x="24490"/>
        <item x="92359"/>
        <item x="75862"/>
        <item x="9587"/>
        <item x="109037"/>
        <item x="121746"/>
        <item x="95863"/>
        <item x="64946"/>
        <item x="121148"/>
        <item x="123382"/>
        <item x="11848"/>
        <item x="7415"/>
        <item x="7230"/>
        <item x="82905"/>
        <item x="66423"/>
        <item x="112789"/>
        <item x="56688"/>
        <item x="13416"/>
        <item x="87916"/>
        <item x="26575"/>
        <item x="76651"/>
        <item x="32966"/>
        <item x="15162"/>
        <item x="123223"/>
        <item x="114899"/>
        <item x="129179"/>
        <item x="43671"/>
        <item x="15902"/>
        <item x="112428"/>
        <item x="140451"/>
        <item x="108634"/>
        <item x="84093"/>
        <item x="58188"/>
        <item x="1513"/>
        <item x="49584"/>
        <item x="96553"/>
        <item x="117499"/>
        <item x="50704"/>
        <item x="35842"/>
        <item x="95084"/>
        <item x="47272"/>
        <item x="96961"/>
        <item x="95227"/>
        <item x="46576"/>
        <item x="96886"/>
        <item x="47598"/>
        <item x="104416"/>
        <item x="90939"/>
        <item x="119639"/>
        <item x="23518"/>
        <item x="76008"/>
        <item x="32899"/>
        <item x="129358"/>
        <item x="78005"/>
        <item x="12867"/>
        <item x="95273"/>
        <item x="97916"/>
        <item x="76267"/>
        <item x="52179"/>
        <item x="22426"/>
        <item x="81502"/>
        <item x="2062"/>
        <item x="96718"/>
        <item x="18532"/>
        <item x="84225"/>
        <item x="102344"/>
        <item x="37984"/>
        <item x="16500"/>
        <item x="48340"/>
        <item x="108851"/>
        <item x="23256"/>
        <item x="71851"/>
        <item x="22688"/>
        <item x="86591"/>
        <item x="90175"/>
        <item x="16238"/>
        <item x="52404"/>
        <item x="63331"/>
        <item x="48968"/>
        <item x="125591"/>
        <item x="85616"/>
        <item x="122862"/>
        <item x="20785"/>
        <item x="118776"/>
        <item x="121581"/>
        <item x="136093"/>
        <item x="55661"/>
        <item x="8274"/>
        <item x="92610"/>
        <item x="128618"/>
        <item x="10362"/>
        <item x="46118"/>
        <item x="138486"/>
        <item x="99797"/>
        <item x="26058"/>
        <item x="119942"/>
        <item x="29554"/>
        <item x="120823"/>
        <item x="28643"/>
        <item x="53535"/>
        <item x="107732"/>
        <item x="67710"/>
        <item x="139698"/>
        <item x="21764"/>
        <item x="6038"/>
        <item x="82792"/>
        <item x="120446"/>
        <item x="26655"/>
        <item x="39075"/>
        <item x="126488"/>
        <item x="122978"/>
        <item x="86505"/>
        <item x="12064"/>
        <item x="110163"/>
        <item x="19921"/>
        <item x="2372"/>
        <item x="72733"/>
        <item x="66062"/>
        <item x="39180"/>
        <item x="29973"/>
        <item x="104974"/>
        <item x="132040"/>
        <item x="84926"/>
        <item x="33801"/>
        <item x="114439"/>
        <item x="93548"/>
        <item x="696"/>
        <item x="82199"/>
        <item x="99504"/>
        <item x="9108"/>
        <item x="26508"/>
        <item x="21567"/>
        <item x="39121"/>
        <item x="134533"/>
        <item x="79502"/>
        <item x="118704"/>
        <item x="60829"/>
        <item x="10455"/>
        <item x="33823"/>
        <item x="76305"/>
        <item x="21666"/>
        <item x="62372"/>
        <item x="139313"/>
        <item x="93689"/>
        <item x="50798"/>
        <item x="22116"/>
        <item x="129256"/>
        <item x="1173"/>
        <item x="35463"/>
        <item x="62298"/>
        <item x="133550"/>
        <item x="2063"/>
        <item x="20218"/>
        <item x="136094"/>
        <item x="73850"/>
        <item x="101440"/>
        <item x="110043"/>
        <item x="110514"/>
        <item x="82254"/>
        <item x="74941"/>
        <item x="33766"/>
        <item x="82793"/>
        <item x="3584"/>
        <item x="51935"/>
        <item x="42688"/>
        <item x="133447"/>
        <item x="24788"/>
        <item x="19988"/>
        <item x="83982"/>
        <item x="50358"/>
        <item x="139557"/>
        <item x="19992"/>
        <item x="40008"/>
        <item x="58540"/>
        <item x="62672"/>
        <item x="108464"/>
        <item x="86235"/>
        <item x="32276"/>
        <item x="135716"/>
        <item x="89109"/>
        <item x="126357"/>
        <item x="60708"/>
        <item x="79590"/>
        <item x="65973"/>
        <item x="37391"/>
        <item x="12868"/>
        <item x="54324"/>
        <item x="914"/>
        <item x="93080"/>
        <item x="124493"/>
        <item x="14309"/>
        <item x="41363"/>
        <item x="47898"/>
        <item x="70049"/>
        <item x="40328"/>
        <item x="3223"/>
        <item x="61664"/>
        <item x="52931"/>
        <item x="85880"/>
        <item x="33987"/>
        <item x="97336"/>
        <item x="62527"/>
        <item x="112248"/>
        <item x="55710"/>
        <item x="109978"/>
        <item x="90505"/>
        <item x="49712"/>
        <item x="33485"/>
        <item x="86546"/>
        <item x="20195"/>
        <item x="134814"/>
        <item x="29810"/>
        <item x="71583"/>
        <item x="115327"/>
        <item x="115205"/>
        <item x="71692"/>
        <item x="80782"/>
        <item x="135569"/>
        <item x="26613"/>
        <item x="82158"/>
        <item x="106391"/>
        <item x="9359"/>
        <item x="117440"/>
        <item x="13765"/>
        <item x="57582"/>
        <item x="79953"/>
        <item x="28601"/>
        <item x="110257"/>
        <item x="92273"/>
        <item x="80457"/>
        <item x="96668"/>
        <item x="78334"/>
        <item x="91111"/>
        <item x="33222"/>
        <item x="120441"/>
        <item x="128619"/>
        <item x="57443"/>
        <item x="49878"/>
        <item x="69818"/>
        <item x="118768"/>
        <item x="79594"/>
        <item x="136851"/>
        <item x="59748"/>
        <item x="65139"/>
        <item x="22868"/>
        <item x="112959"/>
        <item x="133034"/>
        <item x="20687"/>
        <item x="39263"/>
        <item x="133251"/>
        <item x="20948"/>
        <item x="11545"/>
        <item x="10398"/>
        <item x="128312"/>
        <item x="138928"/>
        <item x="71652"/>
        <item x="106421"/>
        <item x="107744"/>
        <item x="41243"/>
        <item x="92374"/>
        <item x="105478"/>
        <item x="113494"/>
        <item x="35056"/>
        <item x="53323"/>
        <item x="74370"/>
        <item x="101470"/>
        <item x="36691"/>
        <item x="110188"/>
        <item x="126211"/>
        <item x="71160"/>
        <item x="132946"/>
        <item x="22147"/>
        <item x="135555"/>
        <item x="35573"/>
        <item x="85270"/>
        <item x="95238"/>
        <item x="99805"/>
        <item x="36533"/>
        <item x="103418"/>
        <item x="101999"/>
        <item x="108763"/>
        <item x="122979"/>
        <item x="19202"/>
        <item x="110345"/>
        <item x="66263"/>
        <item x="125244"/>
        <item x="121079"/>
        <item x="32532"/>
        <item x="87156"/>
        <item x="88249"/>
        <item x="135970"/>
        <item x="122655"/>
        <item x="51142"/>
        <item x="118361"/>
        <item x="104000"/>
        <item x="45536"/>
        <item x="98003"/>
        <item x="90576"/>
        <item x="3666"/>
        <item x="60793"/>
        <item x="133894"/>
        <item x="51403"/>
        <item x="96827"/>
        <item x="83140"/>
        <item x="3143"/>
        <item x="29699"/>
        <item x="138037"/>
        <item x="10329"/>
        <item x="123948"/>
        <item x="83960"/>
        <item x="121149"/>
        <item x="87112"/>
        <item x="12392"/>
        <item x="22569"/>
        <item x="72715"/>
        <item x="3391"/>
        <item x="33486"/>
        <item x="134435"/>
        <item x="134205"/>
        <item x="54454"/>
        <item x="121787"/>
        <item x="101418"/>
        <item x="93568"/>
        <item x="120447"/>
        <item x="126358"/>
        <item x="131877"/>
        <item x="66917"/>
        <item x="62716"/>
        <item x="40803"/>
        <item x="70050"/>
        <item x="86758"/>
        <item x="50244"/>
        <item x="125727"/>
        <item x="45537"/>
        <item x="83141"/>
        <item x="93452"/>
        <item x="98818"/>
        <item x="96056"/>
        <item x="78477"/>
        <item x="6924"/>
        <item x="21630"/>
        <item x="63332"/>
        <item x="79844"/>
        <item x="77997"/>
        <item x="116644"/>
        <item x="32347"/>
        <item x="116043"/>
        <item x="116718"/>
        <item x="121264"/>
        <item x="43748"/>
        <item x="122768"/>
        <item x="89927"/>
        <item x="110807"/>
        <item x="116256"/>
        <item x="71105"/>
        <item x="102730"/>
        <item x="51919"/>
        <item x="96887"/>
        <item x="32330"/>
        <item x="124979"/>
        <item x="38614"/>
        <item x="45148"/>
        <item x="34960"/>
        <item x="290"/>
        <item x="11849"/>
        <item x="57283"/>
        <item x="48969"/>
        <item x="108008"/>
        <item x="99106"/>
        <item x="11585"/>
        <item x="97035"/>
        <item x="36213"/>
        <item x="39738"/>
        <item x="78816"/>
        <item x="133375"/>
        <item x="32381"/>
        <item x="43118"/>
        <item x="24551"/>
        <item x="112610"/>
        <item x="65974"/>
        <item x="121265"/>
        <item x="25160"/>
        <item x="46702"/>
        <item x="38347"/>
        <item x="94967"/>
        <item x="63814"/>
        <item x="86661"/>
        <item x="31605"/>
        <item x="113573"/>
        <item x="90577"/>
        <item x="34419"/>
        <item x="22204"/>
        <item x="115585"/>
        <item x="94752"/>
        <item x="136046"/>
        <item x="36187"/>
        <item x="34782"/>
        <item x="47109"/>
        <item x="76009"/>
        <item x="125140"/>
        <item x="72918"/>
        <item x="6842"/>
        <item x="795"/>
        <item x="102731"/>
        <item x="122199"/>
        <item x="71423"/>
        <item x="87404"/>
        <item x="121063"/>
        <item x="101513"/>
        <item x="86547"/>
        <item x="32932"/>
        <item x="56717"/>
        <item x="14685"/>
        <item x="120413"/>
        <item x="26925"/>
        <item x="91922"/>
        <item x="120135"/>
        <item x="14517"/>
        <item x="21875"/>
        <item x="135974"/>
        <item x="56108"/>
        <item x="89586"/>
        <item x="138387"/>
        <item x="117882"/>
        <item x="104991"/>
        <item x="18088"/>
        <item x="92229"/>
        <item x="56908"/>
        <item x="9163"/>
        <item x="86281"/>
        <item x="19706"/>
        <item x="62241"/>
        <item x="64382"/>
        <item x="120014"/>
        <item x="120845"/>
        <item x="49713"/>
        <item x="52602"/>
        <item x="100869"/>
        <item x="66473"/>
        <item x="52023"/>
        <item x="95695"/>
        <item x="139668"/>
        <item x="2045"/>
        <item x="17384"/>
        <item x="82981"/>
        <item x="10178"/>
        <item x="41932"/>
        <item x="125592"/>
        <item x="79710"/>
        <item x="30658"/>
        <item x="16305"/>
        <item x="44853"/>
        <item x="55278"/>
        <item x="117806"/>
        <item x="76652"/>
        <item x="68251"/>
        <item x="67777"/>
        <item x="44191"/>
        <item x="39284"/>
        <item x="113066"/>
        <item x="2064"/>
        <item x="62717"/>
        <item x="59814"/>
        <item x="115555"/>
        <item x="11230"/>
        <item x="66918"/>
        <item x="107537"/>
        <item x="13852"/>
        <item x="138038"/>
        <item x="140378"/>
        <item x="124811"/>
        <item x="132491"/>
        <item x="26656"/>
        <item x="94243"/>
        <item x="129550"/>
        <item x="134834"/>
        <item x="65185"/>
        <item x="63751"/>
        <item x="82514"/>
        <item x="120365"/>
        <item x="137110"/>
        <item x="112036"/>
        <item x="69776"/>
        <item x="95239"/>
        <item x="32331"/>
        <item x="81999"/>
        <item x="24640"/>
        <item x="69033"/>
        <item x="122254"/>
        <item x="131188"/>
        <item x="61532"/>
        <item x="58261"/>
        <item x="125141"/>
        <item x="52483"/>
        <item x="107587"/>
        <item x="24316"/>
        <item x="127009"/>
        <item x="29525"/>
        <item x="9045"/>
        <item x="74896"/>
        <item x="76304"/>
        <item x="99277"/>
        <item x="135226"/>
        <item x="36561"/>
        <item x="45753"/>
        <item x="47741"/>
        <item x="110924"/>
        <item x="81221"/>
        <item x="9109"/>
        <item x="139670"/>
        <item x="127275"/>
        <item x="81066"/>
        <item x="83402"/>
        <item x="83983"/>
        <item x="66746"/>
        <item x="54156"/>
        <item x="51356"/>
        <item x="100348"/>
        <item x="75047"/>
        <item x="92611"/>
        <item x="39214"/>
        <item x="126299"/>
        <item x="134878"/>
        <item x="118422"/>
        <item x="21525"/>
        <item x="103643"/>
        <item x="16484"/>
        <item x="118878"/>
        <item x="60709"/>
        <item x="102865"/>
        <item x="72297"/>
        <item x="119599"/>
        <item x="19146"/>
        <item x="97102"/>
        <item x="16824"/>
        <item x="98422"/>
        <item x="83474"/>
        <item x="126468"/>
        <item x="35664"/>
        <item x="915"/>
        <item x="32277"/>
        <item x="70051"/>
        <item x="110164"/>
        <item x="1706"/>
        <item x="88013"/>
        <item x="77276"/>
        <item x="87826"/>
        <item x="117554"/>
        <item x="14686"/>
        <item x="6925"/>
        <item x="55482"/>
        <item x="128169"/>
        <item x="122744"/>
        <item x="123224"/>
        <item x="1514"/>
        <item x="89677"/>
        <item x="27334"/>
        <item x="63725"/>
        <item x="36692"/>
        <item x="92147"/>
        <item x="27404"/>
        <item x="28644"/>
        <item x="118126"/>
        <item x="10399"/>
        <item x="64420"/>
        <item x="40091"/>
        <item x="81370"/>
        <item x="96752"/>
        <item x="1072"/>
        <item x="27971"/>
        <item x="32841"/>
        <item x="119680"/>
        <item x="22689"/>
        <item x="123766"/>
        <item x="24491"/>
        <item x="58327"/>
        <item x="47726"/>
        <item x="71356"/>
        <item x="83693"/>
        <item x="41081"/>
        <item x="52932"/>
        <item x="65952"/>
        <item x="19215"/>
        <item x="110854"/>
        <item x="17142"/>
        <item x="131859"/>
        <item x="116257"/>
        <item x="91771"/>
        <item x="45843"/>
        <item x="33767"/>
        <item x="41516"/>
        <item x="36273"/>
        <item x="76098"/>
        <item x="123814"/>
        <item x="77142"/>
        <item x="67871"/>
        <item x="123103"/>
        <item x="116488"/>
        <item x="36674"/>
        <item x="125164"/>
        <item x="105415"/>
        <item x="24207"/>
        <item x="70496"/>
        <item x="60927"/>
        <item x="96105"/>
        <item x="128295"/>
        <item x="22123"/>
        <item x="86236"/>
        <item x="28350"/>
        <item x="70113"/>
        <item x="51143"/>
        <item x="54325"/>
        <item x="34471"/>
        <item x="70520"/>
        <item x="112359"/>
        <item x="95172"/>
        <item x="80502"/>
        <item x="19358"/>
        <item x="83462"/>
        <item x="82461"/>
        <item x="138957"/>
        <item x="138667"/>
        <item x="10342"/>
        <item x="97712"/>
        <item x="129935"/>
        <item x="104191"/>
        <item x="21955"/>
        <item x="56942"/>
        <item x="20219"/>
        <item x="37945"/>
        <item x="89169"/>
        <item x="132363"/>
        <item x="53388"/>
        <item x="134381"/>
        <item x="133896"/>
        <item x="104367"/>
        <item x="16825"/>
        <item x="87347"/>
        <item x="23950"/>
        <item x="65294"/>
        <item x="66965"/>
        <item x="114537"/>
        <item x="36747"/>
        <item x="110521"/>
        <item x="111553"/>
        <item x="88779"/>
        <item x="115392"/>
        <item x="139982"/>
        <item x="9505"/>
        <item x="95274"/>
        <item x="59815"/>
        <item x="99151"/>
        <item x="136095"/>
        <item x="35646"/>
        <item x="3695"/>
        <item x="80776"/>
        <item x="3110"/>
        <item x="99557"/>
        <item x="39181"/>
        <item x="119600"/>
        <item x="23387"/>
        <item x="36116"/>
        <item x="38897"/>
        <item x="98493"/>
        <item x="116039"/>
        <item x="33981"/>
        <item x="18931"/>
        <item x="116532"/>
        <item x="11789"/>
        <item x="129224"/>
        <item x="99874"/>
        <item x="119640"/>
        <item x="98775"/>
        <item x="52996"/>
        <item x="124569"/>
        <item x="132947"/>
        <item x="131639"/>
        <item x="134986"/>
        <item x="84820"/>
        <item x="70326"/>
        <item x="61284"/>
        <item x="14961"/>
        <item x="33824"/>
        <item x="119843"/>
        <item x="73359"/>
        <item x="86727"/>
        <item x="92274"/>
        <item x="665"/>
        <item x="43524"/>
        <item x="7472"/>
        <item x="23534"/>
        <item x="40609"/>
        <item x="82794"/>
        <item x="92612"/>
        <item x="136852"/>
        <item x="36214"/>
        <item x="86932"/>
        <item x="34743"/>
        <item x="91151"/>
        <item x="139235"/>
        <item x="77366"/>
        <item x="86165"/>
        <item x="3043"/>
        <item x="6366"/>
        <item x="11936"/>
        <item x="91549"/>
        <item x="22024"/>
        <item x="57079"/>
        <item x="124917"/>
        <item x="51627"/>
        <item x="15970"/>
        <item x="132896"/>
        <item x="5376"/>
        <item x="35960"/>
        <item x="41244"/>
        <item x="33738"/>
        <item x="94585"/>
        <item x="2264"/>
        <item x="33493"/>
        <item x="118971"/>
        <item x="127639"/>
        <item x="83463"/>
        <item x="17973"/>
        <item x="41455"/>
        <item x="128296"/>
        <item x="123181"/>
        <item x="78722"/>
        <item x="23551"/>
        <item x="6017"/>
        <item x="67841"/>
        <item x="8794"/>
        <item x="18474"/>
        <item x="55589"/>
        <item x="106646"/>
        <item x="138123"/>
        <item x="30990"/>
        <item x="131189"/>
        <item x="27926"/>
        <item x="81414"/>
        <item x="52079"/>
        <item x="24504"/>
        <item x="34420"/>
        <item x="133595"/>
        <item x="48629"/>
        <item x="92360"/>
        <item x="59970"/>
        <item x="94698"/>
        <item x="17934"/>
        <item x="26735"/>
        <item x="43475"/>
        <item x="95549"/>
        <item x="112624"/>
        <item x="43227"/>
        <item x="17745"/>
        <item x="24372"/>
        <item x="25052"/>
        <item x="77709"/>
        <item x="47995"/>
        <item x="107435"/>
        <item x="34999"/>
        <item x="105039"/>
        <item x="17204"/>
        <item x="16272"/>
        <item x="92796"/>
        <item x="125375"/>
        <item x="47522"/>
        <item x="81691"/>
        <item x="118001"/>
        <item x="44119"/>
        <item x="125903"/>
        <item x="43252"/>
        <item x="61796"/>
        <item x="140262"/>
        <item x="19863"/>
        <item x="85780"/>
        <item x="17545"/>
        <item x="63051"/>
        <item x="30539"/>
        <item x="121724"/>
        <item x="40370"/>
        <item x="137868"/>
        <item x="107304"/>
        <item x="135975"/>
        <item x="104847"/>
        <item x="4163"/>
        <item x="99441"/>
        <item x="85617"/>
        <item x="120295"/>
        <item x="47348"/>
        <item x="90596"/>
        <item x="122011"/>
        <item x="87447"/>
        <item x="29351"/>
        <item x="5719"/>
        <item x="4200"/>
        <item x="131525"/>
        <item x="10330"/>
        <item x="66223"/>
        <item x="108852"/>
        <item x="95467"/>
        <item x="78817"/>
        <item x="56052"/>
        <item x="94168"/>
        <item x="44170"/>
        <item x="98423"/>
        <item x="48641"/>
        <item x="46828"/>
        <item x="48552"/>
        <item x="125055"/>
        <item x="38922"/>
        <item x="41158"/>
        <item x="22948"/>
        <item x="83347"/>
        <item x="53867"/>
        <item x="11146"/>
        <item x="63333"/>
        <item x="135842"/>
        <item x="118705"/>
        <item x="8874"/>
        <item x="53273"/>
        <item x="19125"/>
        <item x="122681"/>
        <item x="54413"/>
        <item x="96411"/>
        <item x="44595"/>
        <item x="90920"/>
        <item x="82114"/>
        <item x="40822"/>
        <item x="25472"/>
        <item x="66474"/>
        <item x="136"/>
        <item x="25253"/>
        <item x="79019"/>
        <item x="56331"/>
        <item x="116012"/>
        <item x="82610"/>
        <item x="100574"/>
        <item x="61153"/>
        <item x="104173"/>
        <item x="97103"/>
        <item x="66289"/>
        <item x="120921"/>
        <item x="114900"/>
        <item x="69819"/>
        <item x="101516"/>
        <item x="116655"/>
        <item x="130124"/>
        <item x="119129"/>
        <item x="58650"/>
        <item x="107481"/>
        <item x="140452"/>
        <item x="83403"/>
        <item x="5167"/>
        <item x="99484"/>
        <item x="20567"/>
        <item x="61136"/>
        <item x="112580"/>
        <item x="19888"/>
        <item x="30725"/>
        <item x="13816"/>
        <item x="38483"/>
        <item x="2569"/>
        <item x="7965"/>
        <item x="46829"/>
        <item x="137869"/>
        <item x="117643"/>
        <item x="13378"/>
        <item x="22506"/>
        <item x="32235"/>
        <item x="16369"/>
        <item x="38650"/>
        <item x="54092"/>
        <item x="13388"/>
        <item x="130022"/>
        <item x="105200"/>
        <item x="10289"/>
        <item x="114238"/>
        <item x="46954"/>
        <item x="3876"/>
        <item x="131832"/>
        <item x="119927"/>
        <item x="116533"/>
        <item x="138930"/>
        <item x="98026"/>
        <item x="116607"/>
        <item x="46972"/>
        <item x="122255"/>
        <item x="118823"/>
        <item x="119641"/>
        <item x="126595"/>
        <item x="3712"/>
        <item x="22008"/>
        <item x="76075"/>
        <item x="125842"/>
        <item x="97110"/>
        <item x="9096"/>
        <item x="115831"/>
        <item x="97855"/>
        <item x="70359"/>
        <item x="124414"/>
        <item x="106758"/>
        <item x="19278"/>
        <item x="130690"/>
        <item x="111588"/>
        <item x="11309"/>
        <item x="87405"/>
        <item x="140245"/>
        <item x="88361"/>
        <item x="50609"/>
        <item x="7454"/>
        <item x="22570"/>
        <item x="79068"/>
        <item x="134366"/>
        <item x="35672"/>
        <item x="61686"/>
        <item x="52781"/>
        <item x="21568"/>
        <item x="112589"/>
        <item x="32925"/>
        <item x="20409"/>
        <item x="45616"/>
        <item x="120136"/>
        <item x="10024"/>
        <item x="28121"/>
        <item x="29188"/>
        <item x="114935"/>
        <item x="10179"/>
        <item x="105925"/>
        <item x="83023"/>
        <item x="101355"/>
        <item x="113555"/>
        <item x="56970"/>
        <item x="86469"/>
        <item x="80246"/>
        <item x="104347"/>
        <item x="5154"/>
        <item x="67842"/>
        <item x="20159"/>
        <item x="74483"/>
        <item x="118660"/>
        <item x="87951"/>
        <item x="136014"/>
        <item x="107804"/>
        <item x="105646"/>
        <item x="1594"/>
        <item x="118871"/>
        <item x="93690"/>
        <item x="27269"/>
        <item x="55371"/>
        <item x="68053"/>
        <item x="114362"/>
        <item x="13455"/>
        <item x="26085"/>
        <item x="48680"/>
        <item x="46746"/>
        <item x="36407"/>
        <item x="77150"/>
        <item x="77902"/>
        <item x="132379"/>
        <item x="62708"/>
        <item x="89281"/>
        <item x="132426"/>
        <item x="26948"/>
        <item x="95610"/>
        <item x="89110"/>
        <item x="76609"/>
        <item x="93707"/>
        <item x="92984"/>
        <item x="15057"/>
        <item x="121536"/>
        <item x="19477"/>
        <item x="81724"/>
        <item x="6979"/>
        <item x="65011"/>
        <item x="122632"/>
        <item x="100349"/>
        <item x="139438"/>
        <item x="9257"/>
        <item x="36562"/>
        <item x="86120"/>
        <item x="77072"/>
        <item x="18276"/>
        <item x="95954"/>
        <item x="12682"/>
        <item x="133014"/>
        <item x="7547"/>
        <item x="112670"/>
        <item x="122717"/>
        <item x="53468"/>
        <item x="86059"/>
        <item x="50497"/>
        <item x="8396"/>
        <item x="25221"/>
        <item x="115735"/>
        <item x="56206"/>
        <item x="115889"/>
        <item x="120924"/>
        <item x="38204"/>
        <item x="66063"/>
        <item x="73135"/>
        <item x="53936"/>
        <item x="64211"/>
        <item x="88482"/>
        <item x="39375"/>
        <item x="28046"/>
        <item x="64540"/>
        <item x="106077"/>
        <item x="135232"/>
        <item x="58672"/>
        <item x="28507"/>
        <item x="72901"/>
        <item x="5739"/>
        <item x="109722"/>
        <item x="115666"/>
        <item x="37044"/>
        <item x="18226"/>
        <item x="123815"/>
        <item x="104174"/>
        <item x="13115"/>
        <item x="84913"/>
        <item x="15334"/>
        <item x="125576"/>
        <item x="59239"/>
        <item x="2819"/>
        <item x="60713"/>
        <item x="79845"/>
        <item x="83301"/>
        <item x="84573"/>
        <item x="47758"/>
        <item x="116149"/>
        <item x="40137"/>
        <item x="60281"/>
        <item x="124042"/>
        <item x="106769"/>
        <item x="74620"/>
        <item x="102779"/>
        <item x="136497"/>
        <item x="20659"/>
        <item x="109289"/>
        <item x="68033"/>
        <item x="118679"/>
        <item x="47273"/>
        <item x="77503"/>
        <item x="58973"/>
        <item x="40115"/>
        <item x="140149"/>
        <item x="88717"/>
        <item x="137"/>
        <item x="98027"/>
        <item x="92230"/>
        <item x="25429"/>
        <item x="36117"/>
        <item x="23345"/>
        <item x="41922"/>
        <item x="14224"/>
        <item x="32868"/>
        <item x="107538"/>
        <item x="20196"/>
        <item x="19532"/>
        <item x="66202"/>
        <item x="37216"/>
        <item x="124101"/>
        <item x="9531"/>
        <item x="71641"/>
        <item x="54217"/>
        <item x="33390"/>
        <item x="71923"/>
        <item x="102013"/>
        <item x="108812"/>
        <item x="124825"/>
        <item x="108135"/>
        <item x="50180"/>
        <item x="33836"/>
        <item x="48642"/>
        <item x="132902"/>
        <item x="79271"/>
        <item x="26587"/>
        <item x="8856"/>
        <item x="95314"/>
        <item x="83072"/>
        <item x="87585"/>
        <item x="102508"/>
        <item x="134420"/>
        <item x="105631"/>
        <item x="91778"/>
        <item x="94169"/>
        <item x="51647"/>
        <item x="99798"/>
        <item x="53775"/>
        <item x="82707"/>
        <item x="101904"/>
        <item x="97655"/>
        <item x="78860"/>
        <item x="90479"/>
        <item x="76793"/>
        <item x="4622"/>
        <item x="66162"/>
        <item x="13469"/>
        <item x="43776"/>
        <item x="43525"/>
        <item x="68252"/>
        <item x="77389"/>
        <item x="132330"/>
        <item x="14363"/>
        <item x="80783"/>
        <item x="112172"/>
        <item x="1607"/>
        <item x="20127"/>
        <item x="71375"/>
        <item x="37027"/>
        <item x="32862"/>
        <item x="135597"/>
        <item x="95012"/>
        <item x="20873"/>
        <item x="139194"/>
        <item x="28104"/>
        <item x="69479"/>
        <item x="71668"/>
        <item x="137552"/>
        <item x="33348"/>
        <item x="10666"/>
        <item x="54957"/>
        <item x="34291"/>
        <item x="15674"/>
        <item x="56488"/>
        <item x="116900"/>
        <item x="57869"/>
        <item x="34440"/>
        <item x="38348"/>
        <item x="121080"/>
        <item x="47727"/>
        <item x="76099"/>
        <item x="27690"/>
        <item x="57293"/>
        <item x="95"/>
        <item x="78248"/>
        <item x="66001"/>
        <item x="138391"/>
        <item x="118963"/>
        <item x="70755"/>
        <item x="53238"/>
        <item x="126300"/>
        <item x="4997"/>
        <item x="32278"/>
        <item x="67708"/>
        <item x="123816"/>
        <item x="134879"/>
        <item x="78518"/>
        <item x="94968"/>
        <item x="120958"/>
        <item x="95696"/>
        <item x="18838"/>
        <item x="136092"/>
        <item x="48970"/>
        <item x="24017"/>
        <item x="11731"/>
        <item x="108275"/>
        <item x="134432"/>
        <item x="63364"/>
        <item x="123768"/>
        <item x="79400"/>
        <item x="13414"/>
        <item x="38791"/>
        <item x="8676"/>
        <item x="116608"/>
        <item x="91604"/>
        <item x="34369"/>
        <item x="130585"/>
        <item x="110431"/>
        <item x="71337"/>
        <item x="82659"/>
        <item x="11790"/>
        <item x="130079"/>
        <item x="31161"/>
        <item x="115890"/>
        <item x="62673"/>
        <item x="59066"/>
        <item x="46703"/>
        <item x="86187"/>
        <item x="62429"/>
        <item x="7231"/>
        <item x="20062"/>
        <item x="9284"/>
        <item x="28738"/>
        <item x="70314"/>
        <item x="87348"/>
        <item x="8795"/>
        <item x="71020"/>
        <item x="21057"/>
        <item x="112189"/>
        <item x="80964"/>
        <item x="74660"/>
        <item x="36436"/>
        <item x="86202"/>
        <item x="109798"/>
        <item x="133376"/>
        <item x="68054"/>
        <item x="79599"/>
        <item x="118994"/>
        <item x="48084"/>
        <item x="58189"/>
        <item x="4716"/>
        <item x="25866"/>
        <item x="90732"/>
        <item x="12141"/>
        <item x="87952"/>
        <item x="129088"/>
        <item x="81028"/>
        <item x="43119"/>
        <item x="19279"/>
        <item x="61413"/>
        <item x="75559"/>
        <item x="28375"/>
        <item x="105308"/>
        <item x="105330"/>
        <item x="92797"/>
        <item x="108666"/>
        <item x="40946"/>
        <item x="66290"/>
        <item x="91313"/>
        <item x="5655"/>
        <item x="27972"/>
        <item x="56568"/>
        <item x="105380"/>
        <item x="99031"/>
        <item x="76624"/>
        <item x="96"/>
        <item x="76657"/>
        <item x="25254"/>
        <item x="97968"/>
        <item x="123680"/>
        <item x="91343"/>
        <item x="125953"/>
        <item x="140489"/>
        <item x="32842"/>
        <item x="22427"/>
        <item x="11138"/>
        <item x="1449"/>
        <item x="130586"/>
        <item x="61289"/>
        <item x="10675"/>
        <item x="54650"/>
        <item x="95591"/>
        <item x="45617"/>
        <item x="29085"/>
        <item x="625"/>
        <item x="12405"/>
        <item x="66702"/>
        <item x="134569"/>
        <item x="6637"/>
        <item x="108813"/>
        <item x="72524"/>
        <item x="52947"/>
        <item x="127027"/>
        <item x="79086"/>
        <item x="31403"/>
        <item x="30735"/>
        <item x="34601"/>
        <item x="138184"/>
        <item x="128495"/>
        <item x="50662"/>
        <item x="111222"/>
        <item x="59432"/>
        <item x="70124"/>
        <item x="98727"/>
        <item x="37217"/>
        <item x="30047"/>
        <item x="126445"/>
        <item x="20179"/>
        <item x="117018"/>
        <item x="140246"/>
        <item x="117847"/>
        <item x="86212"/>
        <item x="48851"/>
        <item x="59570"/>
        <item x="104769"/>
        <item x="21825"/>
        <item x="111573"/>
        <item x="22869"/>
        <item x="68055"/>
        <item x="73982"/>
        <item x="80335"/>
        <item x="24955"/>
        <item x="79514"/>
        <item x="120442"/>
        <item x="69940"/>
        <item x="63879"/>
        <item x="25665"/>
        <item x="59659"/>
        <item x="3707"/>
        <item x="64096"/>
        <item x="6539"/>
        <item x="32363"/>
        <item x="105168"/>
        <item x="136678"/>
        <item x="19897"/>
        <item x="23015"/>
        <item x="85618"/>
        <item x="93327"/>
        <item x="23364"/>
        <item x="34258"/>
        <item x="61749"/>
        <item x="103314"/>
        <item x="45929"/>
        <item x="114291"/>
        <item x="86728"/>
        <item x="81983"/>
        <item x="18426"/>
        <item x="33300"/>
        <item x="16613"/>
        <item x="115609"/>
        <item x="7510"/>
        <item x="28914"/>
        <item x="137472"/>
        <item x="109971"/>
        <item x="11139"/>
        <item x="26856"/>
        <item x="118019"/>
        <item x="122426"/>
        <item x="93926"/>
        <item x="52838"/>
        <item x="122583"/>
        <item x="79746"/>
        <item x="40646"/>
        <item x="2637"/>
        <item x="31660"/>
        <item x="85449"/>
        <item x="19542"/>
        <item x="21306"/>
        <item x="76946"/>
        <item x="10353"/>
        <item x="8014"/>
        <item x="116719"/>
        <item x="24208"/>
        <item x="77515"/>
        <item x="109038"/>
        <item x="34355"/>
        <item x="20976"/>
        <item x="118116"/>
        <item x="8176"/>
        <item x="76076"/>
        <item x="105944"/>
        <item x="134538"/>
        <item x="113361"/>
        <item x="24389"/>
        <item x="33391"/>
        <item x="25255"/>
        <item x="59667"/>
        <item x="106621"/>
        <item x="75467"/>
        <item x="17578"/>
        <item x="133253"/>
        <item x="21038"/>
        <item x="93051"/>
        <item x="5229"/>
        <item x="43157"/>
        <item x="88305"/>
        <item x="20811"/>
        <item x="70672"/>
        <item x="59270"/>
        <item x="45754"/>
        <item x="61719"/>
        <item x="31423"/>
        <item x="65785"/>
        <item x="98234"/>
        <item x="84760"/>
        <item x="10400"/>
        <item x="98649"/>
        <item x="72082"/>
        <item x="8119"/>
        <item x="128089"/>
        <item x="78478"/>
        <item x="139939"/>
        <item x="38395"/>
        <item x="7632"/>
        <item x="35736"/>
        <item x="114279"/>
        <item x="123867"/>
        <item x="125843"/>
        <item x="15999"/>
        <item x="24552"/>
        <item x="57981"/>
        <item x="105479"/>
        <item x="50498"/>
        <item x="5918"/>
        <item x="118241"/>
        <item x="116255"/>
        <item x="68785"/>
        <item x="49441"/>
        <item x="40391"/>
        <item x="135046"/>
        <item x="102564"/>
        <item x="37946"/>
        <item x="122101"/>
        <item x="139669"/>
        <item x="19967"/>
        <item x="121816"/>
        <item x="61116"/>
        <item x="28351"/>
        <item x="56153"/>
        <item x="6749"/>
        <item x="51210"/>
        <item x="29884"/>
        <item x="62931"/>
        <item x="117482"/>
        <item x="73360"/>
        <item x="107588"/>
        <item x="128313"/>
        <item x="134670"/>
        <item x="20680"/>
        <item x="83404"/>
        <item x="93936"/>
        <item x="71323"/>
        <item x="106910"/>
        <item x="129882"/>
        <item x="13417"/>
        <item x="7998"/>
        <item x="87260"/>
        <item x="113903"/>
        <item x="86512"/>
        <item x="88808"/>
        <item x="43075"/>
        <item x="32579"/>
        <item x="67516"/>
        <item x="109847"/>
        <item x="135744"/>
        <item x="100095"/>
        <item x="51288"/>
        <item x="46173"/>
        <item x="135843"/>
        <item x="26614"/>
        <item x="3312"/>
        <item x="4842"/>
        <item x="10869"/>
        <item x="88991"/>
        <item x="89392"/>
        <item x="34393"/>
        <item x="130587"/>
        <item x="48068"/>
        <item x="113169"/>
        <item x="118487"/>
        <item x="28416"/>
        <item x="137253"/>
        <item x="87568"/>
        <item x="8568"/>
        <item x="24536"/>
        <item x="32418"/>
        <item x="121537"/>
        <item x="137793"/>
        <item x="89013"/>
        <item x="55940"/>
        <item x="48384"/>
        <item x="88822"/>
        <item x="47682"/>
        <item x="109358"/>
        <item x="30355"/>
        <item x="47786"/>
        <item x="64982"/>
        <item x="136377"/>
        <item x="122278"/>
        <item x="52839"/>
        <item x="129515"/>
        <item x="63515"/>
        <item x="135717"/>
        <item x="137616"/>
        <item x="65035"/>
        <item x="92337"/>
        <item x="37900"/>
        <item x="119727"/>
        <item x="119943"/>
        <item x="55468"/>
        <item x="82239"/>
        <item x="70561"/>
        <item x="138325"/>
        <item x="130937"/>
        <item x="5305"/>
        <item x="91212"/>
        <item x="44854"/>
        <item x="123983"/>
        <item x="17319"/>
        <item x="105144"/>
        <item x="50706"/>
        <item x="55385"/>
        <item x="100259"/>
        <item x="76589"/>
        <item x="87005"/>
        <item x="60375"/>
        <item x="54877"/>
        <item x="107106"/>
        <item x="10540"/>
        <item x="8467"/>
        <item x="36894"/>
        <item x="98235"/>
        <item x="2658"/>
        <item x="9954"/>
        <item x="68682"/>
        <item x="31836"/>
        <item x="44618"/>
        <item x="77710"/>
        <item x="128798"/>
        <item x="34693"/>
        <item x="60531"/>
        <item x="126359"/>
        <item x="66002"/>
        <item x="83894"/>
        <item x="32254"/>
        <item x="57803"/>
        <item x="62923"/>
        <item x="66336"/>
        <item x="92421"/>
        <item x="35843"/>
        <item x="70327"/>
        <item x="135607"/>
        <item x="66145"/>
        <item x="22580"/>
        <item x="121314"/>
        <item x="122472"/>
        <item x="86889"/>
        <item x="89152"/>
        <item x="14267"/>
        <item x="17615"/>
        <item x="136658"/>
        <item x="121800"/>
        <item x="11402"/>
        <item x="48841"/>
        <item x="78799"/>
        <item x="45285"/>
        <item x="125552"/>
        <item x="40239"/>
        <item x="76773"/>
        <item x="54987"/>
        <item x="90733"/>
        <item x="10878"/>
        <item x="61868"/>
        <item x="128070"/>
        <item x="112650"/>
        <item x="122898"/>
        <item x="54783"/>
        <item x="84896"/>
        <item x="69820"/>
        <item x="122209"/>
        <item x="11694"/>
        <item x="104024"/>
        <item x="116006"/>
        <item x="54067"/>
        <item x="78650"/>
        <item x="80247"/>
        <item x="54069"/>
        <item x="83096"/>
        <item x="49646"/>
        <item x="51947"/>
        <item x="90519"/>
        <item x="48047"/>
        <item x="125265"/>
        <item x="15667"/>
        <item x="2769"/>
        <item x="128999"/>
        <item x="16838"/>
        <item x="133838"/>
        <item x="135570"/>
        <item x="20425"/>
        <item x="73156"/>
        <item x="79064"/>
        <item x="123566"/>
        <item x="81725"/>
        <item x="38368"/>
        <item x="134274"/>
        <item x="24429"/>
        <item x="104205"/>
        <item x="1248"/>
        <item x="50316"/>
        <item x="45538"/>
        <item x="51604"/>
        <item x="12602"/>
        <item x="14427"/>
        <item x="109692"/>
        <item x="96266"/>
        <item x="64529"/>
        <item x="733"/>
        <item x="3392"/>
        <item x="45129"/>
        <item x="113003"/>
        <item x="88619"/>
        <item x="2325"/>
        <item x="32933"/>
        <item x="127540"/>
        <item x="66128"/>
        <item x="114048"/>
        <item x="110213"/>
        <item x="7335"/>
        <item x="14169"/>
        <item x="42932"/>
        <item x="60892"/>
        <item x="96023"/>
        <item x="122392"/>
        <item x="54218"/>
        <item x="139969"/>
        <item x="79283"/>
        <item x="99619"/>
        <item x="51424"/>
        <item x="133344"/>
        <item x="65811"/>
        <item x="97274"/>
        <item x="21880"/>
        <item x="40081"/>
        <item x="120495"/>
        <item x="90313"/>
        <item x="27927"/>
        <item x="70673"/>
        <item x="100575"/>
        <item x="123360"/>
        <item x="51232"/>
        <item x="1608"/>
        <item x="28927"/>
        <item x="62660"/>
        <item x="128639"/>
        <item x="59937"/>
        <item x="70975"/>
        <item x="40870"/>
        <item x="95391"/>
        <item x="9603"/>
        <item x="33364"/>
        <item x="67556"/>
        <item x="57553"/>
        <item x="138383"/>
        <item x="4461"/>
        <item x="30594"/>
        <item x="91432"/>
        <item x="14014"/>
        <item x="84356"/>
        <item x="25633"/>
        <item x="26725"/>
        <item x="43324"/>
        <item x="53284"/>
        <item x="46577"/>
        <item x="29663"/>
        <item x="67020"/>
        <item x="77443"/>
        <item x="28181"/>
        <item x="54340"/>
        <item x="122609"/>
        <item x="63796"/>
        <item x="123025"/>
        <item x="14346"/>
        <item x="134534"/>
        <item x="101182"/>
        <item x="130002"/>
        <item x="31035"/>
        <item x="101586"/>
        <item x="118759"/>
        <item x="93123"/>
        <item x="28851"/>
        <item x="16034"/>
        <item x="51263"/>
        <item x="70562"/>
        <item x="9960"/>
        <item x="30736"/>
        <item x="135233"/>
        <item x="67354"/>
        <item x="21009"/>
        <item x="108594"/>
        <item x="10694"/>
        <item x="138151"/>
        <item x="44757"/>
        <item x="94384"/>
        <item x="35521"/>
        <item x="131394"/>
        <item x="136086"/>
        <item x="27425"/>
        <item x="46747"/>
        <item x="90525"/>
        <item x="61479"/>
        <item x="74621"/>
        <item x="5533"/>
        <item x="43727"/>
        <item x="53937"/>
        <item x="87569"/>
        <item x="56019"/>
        <item x="66945"/>
        <item x="107305"/>
        <item x="120619"/>
        <item x="12521"/>
        <item x="88324"/>
        <item x="107752"/>
        <item x="38765"/>
        <item x="57470"/>
        <item x="71615"/>
        <item x="130220"/>
        <item x="43588"/>
        <item x="23842"/>
        <item x="12117"/>
        <item x="20197"/>
        <item x="125728"/>
        <item x="106686"/>
        <item x="131094"/>
        <item x="88742"/>
        <item x="54891"/>
        <item x="56207"/>
        <item x="123949"/>
        <item x="125850"/>
        <item x="25071"/>
        <item x="122200"/>
        <item x="139630"/>
        <item x="83555"/>
        <item x="2544"/>
        <item x="132041"/>
        <item x="31858"/>
        <item x="15928"/>
        <item x="110871"/>
        <item x="138668"/>
        <item x="58912"/>
        <item x="95750"/>
        <item x="127763"/>
        <item x="18746"/>
        <item x="6367"/>
        <item x="112093"/>
        <item x="94041"/>
        <item x="88091"/>
        <item x="106467"/>
        <item x="33163"/>
        <item x="100752"/>
        <item x="57488"/>
        <item x="77610"/>
        <item x="112984"/>
        <item x="125677"/>
        <item x="104121"/>
        <item x="96684"/>
        <item x="23365"/>
        <item x="44623"/>
        <item x="136980"/>
        <item x="107759"/>
        <item x="15008"/>
        <item x="129516"/>
        <item x="83974"/>
        <item x="21493"/>
        <item x="52080"/>
        <item x="120395"/>
        <item x="26229"/>
        <item x="62211"/>
        <item x="129694"/>
        <item x="47335"/>
        <item x="67088"/>
        <item x="104001"/>
        <item x="121801"/>
        <item x="26699"/>
        <item x="130080"/>
        <item x="88853"/>
        <item x="123104"/>
        <item x="133103"/>
        <item x="3111"/>
        <item x="74661"/>
        <item x="51522"/>
        <item x="88022"/>
        <item x="35256"/>
        <item x="51144"/>
        <item x="77011"/>
        <item x="3770"/>
        <item x="93840"/>
        <item x="9097"/>
        <item x="64950"/>
        <item x="59571"/>
        <item x="37253"/>
        <item x="92997"/>
        <item x="79375"/>
        <item x="138159"/>
        <item x="16202"/>
        <item x="112466"/>
        <item x="118423"/>
        <item x="96442"/>
        <item x="118117"/>
        <item x="10195"/>
        <item x="79001"/>
        <item x="114030"/>
        <item x="72568"/>
        <item x="107988"/>
        <item x="43453"/>
        <item x="42689"/>
        <item x="56505"/>
        <item x="127971"/>
        <item x="15675"/>
        <item x="52241"/>
        <item x="33802"/>
        <item x="72035"/>
        <item x="79284"/>
        <item x="19425"/>
        <item x="53800"/>
        <item x="135745"/>
        <item x="63418"/>
        <item x="77008"/>
        <item x="89438"/>
        <item x="12323"/>
        <item x="113254"/>
        <item x="61185"/>
        <item x="7345"/>
        <item x="89476"/>
        <item x="125555"/>
        <item x="118752"/>
        <item x="7824"/>
        <item x="52840"/>
        <item x="3282"/>
        <item x="92749"/>
        <item x="6359"/>
        <item x="50552"/>
        <item x="125774"/>
        <item x="79857"/>
        <item x="1856"/>
        <item x="33982"/>
        <item x="857"/>
        <item x="30029"/>
        <item x="1990"/>
        <item x="18256"/>
        <item x="104206"/>
        <item x="100787"/>
        <item x="132380"/>
        <item x="965"/>
        <item x="84961"/>
        <item x="42129"/>
        <item x="124117"/>
        <item x="100516"/>
        <item x="57926"/>
        <item x="35246"/>
        <item x="4420"/>
        <item x="45618"/>
        <item x="111430"/>
        <item x="105126"/>
        <item x="58405"/>
        <item x="9517"/>
        <item x="15595"/>
        <item x="131421"/>
        <item x="2770"/>
        <item x="9046"/>
        <item x="46300"/>
        <item x="84160"/>
        <item x="89622"/>
        <item x="8569"/>
        <item x="77312"/>
        <item x="17205"/>
        <item x="82906"/>
        <item x="93515"/>
        <item x="113556"/>
        <item x="138152"/>
        <item x="88090"/>
        <item x="55625"/>
        <item x="66003"/>
        <item x="36968"/>
        <item x="67646"/>
        <item x="64886"/>
        <item x="123434"/>
        <item x="140167"/>
        <item x="59787"/>
        <item x="20351"/>
        <item x="51666"/>
        <item x="98465"/>
        <item x="32926"/>
        <item x="12652"/>
        <item x="4921"/>
        <item x="105263"/>
        <item x="21986"/>
        <item x="100531"/>
        <item x="136853"/>
        <item x="82085"/>
        <item x="32944"/>
        <item x="100747"/>
        <item x="54817"/>
        <item x="104801"/>
        <item x="102943"/>
        <item x="108338"/>
        <item x="130473"/>
        <item x="117149"/>
        <item x="75597"/>
        <item x="109982"/>
        <item x="129148"/>
        <item x="44816"/>
        <item x="70360"/>
        <item x="10695"/>
        <item x="31225"/>
        <item x="43039"/>
        <item x="62932"/>
        <item x="76060"/>
        <item x="21225"/>
        <item x="54262"/>
        <item x="19067"/>
        <item x="62101"/>
        <item x="6056"/>
        <item x="80970"/>
        <item x="30944"/>
        <item x="116650"/>
        <item x="80723"/>
        <item x="32382"/>
        <item x="50294"/>
        <item x="50960"/>
        <item x="74867"/>
        <item x="95275"/>
        <item x="44937"/>
        <item x="119698"/>
        <item x="34568"/>
        <item x="126329"/>
        <item x="22949"/>
        <item x="65845"/>
        <item x="135086"/>
        <item x="5534"/>
        <item x="23189"/>
        <item x="63156"/>
        <item x="18111"/>
        <item x="109723"/>
        <item x="64212"/>
        <item x="106577"/>
        <item x="106184"/>
        <item x="79675"/>
        <item x="126212"/>
        <item x="128420"/>
        <item x="139699"/>
        <item x="78241"/>
        <item x="7073"/>
        <item x="51264"/>
        <item x="98424"/>
        <item x="128297"/>
        <item x="34602"/>
        <item x="104664"/>
        <item x="11468"/>
        <item x="70497"/>
        <item x="8397"/>
        <item x="97656"/>
        <item x="21276"/>
        <item x="56569"/>
        <item x="9098"/>
        <item x="83371"/>
        <item x="19675"/>
        <item x="114440"/>
        <item x="129408"/>
        <item x="70538"/>
        <item x="28122"/>
        <item x="113067"/>
        <item x="88640"/>
        <item x="99369"/>
        <item x="71897"/>
        <item x="126909"/>
        <item x="81847"/>
        <item x="64530"/>
        <item x="45850"/>
        <item x="125359"/>
        <item x="94055"/>
        <item x="108764"/>
        <item x="102866"/>
        <item x="65700"/>
        <item x="73422"/>
        <item x="105622"/>
        <item x="34169"/>
        <item x="125786"/>
        <item x="58383"/>
        <item x="12241"/>
        <item x="26230"/>
        <item x="61750"/>
        <item x="123435"/>
        <item x="70023"/>
        <item x="78812"/>
        <item x="3771"/>
        <item x="76738"/>
        <item x="64383"/>
        <item x="85143"/>
        <item x="81864"/>
        <item x="129936"/>
        <item x="83984"/>
        <item x="129149"/>
        <item x="16035"/>
        <item x="36328"/>
        <item x="56506"/>
        <item x="61797"/>
        <item x="126360"/>
        <item x="66809"/>
        <item x="109456"/>
        <item x="20180"/>
        <item x="107841"/>
        <item x="139417"/>
        <item x="29175"/>
        <item x="108890"/>
        <item x="39076"/>
        <item x="136498"/>
        <item x="118661"/>
        <item x="12502"/>
        <item x="50618"/>
        <item x="101198"/>
        <item x="64644"/>
        <item x="28336"/>
        <item x="93569"/>
        <item x="97657"/>
        <item x="17409"/>
        <item x="65374"/>
        <item x="114412"/>
        <item x="93227"/>
        <item x="139439"/>
        <item x="120202"/>
        <item x="43632"/>
        <item x="10116"/>
        <item x="53512"/>
        <item x="46483"/>
        <item x="122498"/>
        <item x="100551"/>
        <item x="108814"/>
        <item x="121109"/>
        <item x="118939"/>
        <item x="32877"/>
        <item x="32945"/>
        <item x="124083"/>
        <item x="118777"/>
        <item x="51289"/>
        <item x="88845"/>
        <item x="557"/>
        <item x="135746"/>
        <item x="89678"/>
        <item x="18159"/>
        <item x="53343"/>
        <item x="119408"/>
        <item x="136346"/>
        <item x="67966"/>
        <item x="95955"/>
        <item x="114292"/>
        <item x="108365"/>
        <item x="107767"/>
        <item x="65455"/>
        <item x="133580"/>
        <item x="99343"/>
        <item x="666"/>
        <item x="138003"/>
        <item x="62228"/>
        <item x="32161"/>
        <item x="1473"/>
        <item x="93792"/>
        <item x="20926"/>
        <item x="30350"/>
        <item x="45577"/>
        <item x="109814"/>
        <item x="69936"/>
        <item x="72298"/>
        <item x="122210"/>
        <item x="90940"/>
        <item x="138197"/>
        <item x="81912"/>
        <item x="119130"/>
        <item x="136096"/>
        <item x="25072"/>
        <item x="75512"/>
        <item x="72769"/>
        <item x="86808"/>
        <item x="34748"/>
        <item x="24641"/>
        <item x="41141"/>
        <item x="34859"/>
        <item x="49313"/>
        <item x="96643"/>
        <item x="69480"/>
        <item x="112938"/>
        <item x="20837"/>
        <item x="49926"/>
        <item x="85213"/>
        <item x="97403"/>
        <item x="7180"/>
        <item x="119305"/>
        <item x="114477"/>
        <item x="136981"/>
        <item x="26499"/>
        <item x="128799"/>
        <item x="54003"/>
        <item x="59240"/>
        <item x="108635"/>
        <item x="97978"/>
        <item x="42417"/>
        <item x="9164"/>
        <item x="117496"/>
        <item x="33088"/>
        <item x="43325"/>
        <item x="64784"/>
        <item x="88043"/>
        <item x="78172"/>
        <item x="51350"/>
        <item x="107086"/>
        <item x="41718"/>
        <item x="30659"/>
        <item x="74942"/>
        <item x="12289"/>
        <item x="101585"/>
        <item x="72877"/>
        <item x="93865"/>
        <item x="71462"/>
        <item x="73209"/>
        <item x="114538"/>
        <item x="19922"/>
        <item x="102086"/>
        <item x="130023"/>
        <item x="57061"/>
        <item x="105040"/>
        <item x="14927"/>
        <item x="11231"/>
        <item x="8687"/>
        <item x="125667"/>
        <item x="97693"/>
        <item x="133163"/>
        <item x="120248"/>
        <item x="58765"/>
        <item x="17320"/>
        <item x="36033"/>
        <item x="23908"/>
        <item x="67290"/>
        <item x="61034"/>
        <item x="130459"/>
        <item x="48643"/>
        <item x="9029"/>
        <item x="84826"/>
        <item x="29352"/>
        <item x="132794"/>
        <item x="28433"/>
        <item x="94780"/>
        <item x="66291"/>
        <item x="119045"/>
        <item x="79817"/>
        <item x="44260"/>
        <item x="115824"/>
        <item x="10421"/>
        <item x="126974"/>
        <item x="83895"/>
        <item x="53701"/>
        <item x="22304"/>
        <item x="123767"/>
        <item x="94586"/>
        <item x="72525"/>
        <item x="137633"/>
        <item x="7362"/>
        <item x="93516"/>
        <item x="2809"/>
        <item x="122387"/>
        <item x="13133"/>
        <item x="119708"/>
        <item x="133688"/>
        <item x="32934"/>
        <item x="53776"/>
        <item x="64565"/>
        <item x="38113"/>
        <item x="11261"/>
        <item x="138307"/>
        <item x="14015"/>
        <item x="27474"/>
        <item x="58028"/>
        <item x="103797"/>
        <item x="95234"/>
        <item x="62897"/>
        <item x="116675"/>
        <item x="81965"/>
        <item x="111225"/>
        <item x="138326"/>
        <item x="43692"/>
        <item x="72434"/>
        <item x="35647"/>
        <item x="35247"/>
        <item x="14687"/>
        <item x="28878"/>
        <item x="91139"/>
        <item x="43476"/>
        <item x="72498"/>
        <item x="79234"/>
        <item x="49314"/>
        <item x="97940"/>
        <item x="123950"/>
        <item x="7552"/>
        <item x="34421"/>
        <item x="122039"/>
        <item x="23237"/>
        <item x="36188"/>
        <item x="75279"/>
        <item x="108497"/>
        <item x="37654"/>
        <item x="48422"/>
        <item x="19994"/>
        <item x="92422"/>
        <item x="59067"/>
        <item x="5720"/>
        <item x="53849"/>
        <item x="128904"/>
        <item x="97765"/>
        <item x="88362"/>
        <item x="95329"/>
        <item x="118706"/>
        <item x="73471"/>
        <item x="65214"/>
        <item x="120682"/>
        <item x="113096"/>
        <item x="31330"/>
        <item x="35665"/>
        <item x="51030"/>
        <item x="5740"/>
        <item x="107015"/>
        <item x="30356"/>
        <item x="69171"/>
        <item x="48085"/>
        <item x="1561"/>
        <item x="55605"/>
        <item x="134987"/>
        <item x="88992"/>
        <item x="139912"/>
        <item x="33803"/>
        <item x="108257"/>
        <item x="70352"/>
        <item x="61550"/>
        <item x="131127"/>
        <item x="51648"/>
        <item x="57150"/>
        <item x="73365"/>
        <item x="11815"/>
        <item x="123419"/>
        <item x="5098"/>
        <item x="99592"/>
        <item x="47653"/>
        <item x="41831"/>
        <item x="80784"/>
        <item x="13418"/>
        <item x="10129"/>
        <item x="49751"/>
        <item x="31036"/>
        <item x="111589"/>
        <item x="9397"/>
        <item x="139418"/>
        <item x="129952"/>
        <item x="13952"/>
        <item x="115736"/>
        <item x="111434"/>
        <item x="136112"/>
        <item x="4025"/>
        <item x="51386"/>
        <item x="129972"/>
        <item x="110832"/>
        <item x="93228"/>
        <item x="137146"/>
        <item x="66475"/>
        <item x="106480"/>
        <item x="63570"/>
        <item x="99278"/>
        <item x="71554"/>
        <item x="61382"/>
        <item x="138141"/>
        <item x="64531"/>
        <item x="45870"/>
        <item x="67222"/>
        <item x="71991"/>
        <item x="50772"/>
        <item x="93106"/>
        <item x="6519"/>
        <item x="7012"/>
        <item x="105523"/>
        <item x="23519"/>
        <item x="77504"/>
        <item x="14620"/>
        <item x="39215"/>
        <item x="88194"/>
        <item x="101768"/>
        <item x="46379"/>
        <item x="133482"/>
        <item x="93866"/>
        <item x="73651"/>
        <item x="78379"/>
        <item x="23282"/>
        <item x="82384"/>
        <item x="94056"/>
        <item x="14401"/>
        <item x="20874"/>
        <item x="97036"/>
        <item x="56909"/>
        <item x="96828"/>
        <item x="1249"/>
        <item x="12905"/>
        <item x="4113"/>
        <item x="29255"/>
        <item x="51752"/>
        <item x="39650"/>
        <item x="92798"/>
        <item x="12780"/>
        <item x="131354"/>
        <item x="132656"/>
        <item x="20363"/>
        <item x="94306"/>
        <item x="86423"/>
        <item x="110946"/>
        <item x="16370"/>
        <item x="124617"/>
        <item x="18596"/>
        <item x="28852"/>
        <item x="91403"/>
        <item x="63654"/>
        <item x="46174"/>
        <item x="3825"/>
        <item x="36056"/>
        <item x="139957"/>
        <item x="98776"/>
        <item x="117935"/>
        <item x="137679"/>
        <item x="139105"/>
        <item x="99923"/>
        <item x="77516"/>
        <item x="91161"/>
        <item x="65456"/>
        <item x="22379"/>
        <item x="98494"/>
        <item x="50054"/>
        <item x="97632"/>
        <item x="32843"/>
        <item x="51265"/>
        <item x="32332"/>
        <item x="130824"/>
        <item x="18839"/>
        <item x="7997"/>
        <item x="101249"/>
        <item x="140435"/>
        <item x="19012"/>
        <item x="27540"/>
        <item x="62783"/>
        <item x="51661"/>
        <item x="114591"/>
        <item x="140005"/>
        <item x="75299"/>
        <item x="120651"/>
        <item x="71852"/>
        <item x="35161"/>
        <item x="56545"/>
        <item x="125223"/>
        <item x="71085"/>
        <item x="70775"/>
        <item x="35055"/>
        <item x="26670"/>
        <item x="132720"/>
        <item x="24672"/>
        <item x="37737"/>
        <item x="114649"/>
        <item x="24930"/>
        <item x="127972"/>
        <item x="100171"/>
        <item x="115850"/>
        <item x="137111"/>
        <item x="98531"/>
        <item x="139282"/>
        <item x="30964"/>
        <item x="127970"/>
        <item x="56983"/>
        <item x="132073"/>
        <item x="46055"/>
        <item x="58376"/>
        <item x="28352"/>
        <item x="59215"/>
        <item x="119728"/>
        <item x="15058"/>
        <item x="101634"/>
        <item x="134737"/>
        <item x="28279"/>
        <item x="133876"/>
        <item x="11586"/>
        <item x="21413"/>
        <item x="132406"/>
        <item x="66435"/>
        <item x="83492"/>
        <item x="7786"/>
        <item x="56791"/>
        <item x="81222"/>
        <item x="85373"/>
        <item x="127911"/>
        <item x="74868"/>
        <item x="12683"/>
        <item x="37829"/>
        <item x="44791"/>
        <item x="113622"/>
        <item x="57743"/>
        <item x="92898"/>
        <item x="52242"/>
        <item x="34744"/>
        <item x="61954"/>
        <item x="70929"/>
        <item x="60893"/>
        <item x="23978"/>
        <item x="79519"/>
        <item x="97894"/>
        <item x="49024"/>
        <item x="119612"/>
        <item x="127810"/>
        <item x="18257"/>
        <item x="12290"/>
        <item x="97574"/>
        <item x="19112"/>
        <item x="111130"/>
        <item x="111521"/>
        <item x="112204"/>
        <item x="129216"/>
        <item x="128738"/>
        <item x="33349"/>
        <item x="135474"/>
        <item x="17052"/>
        <item x="102345"/>
        <item x="22009"/>
        <item x="126055"/>
        <item x="96554"/>
        <item x="81239"/>
        <item x="12324"/>
        <item x="16239"/>
        <item x="51270"/>
        <item x="136330"/>
        <item x="16063"/>
        <item x="62944"/>
        <item x="35648"/>
        <item x="47660"/>
        <item x="139656"/>
        <item x="18089"/>
        <item x="27995"/>
        <item x="124474"/>
        <item x="58029"/>
        <item x="135428"/>
        <item x="34920"/>
        <item x="55626"/>
        <item x="78723"/>
        <item x="58938"/>
        <item x="44030"/>
        <item x="24510"/>
        <item x="139671"/>
        <item x="108009"/>
        <item x="133377"/>
        <item x="4366"/>
        <item x="69625"/>
        <item x="23016"/>
        <item x="2858"/>
        <item x="60381"/>
        <item x="131640"/>
        <item x="26124"/>
        <item x="66390"/>
        <item x="89040"/>
        <item x="112006"/>
        <item x="40610"/>
        <item x="101008"/>
        <item x="21277"/>
        <item x="133929"/>
        <item x="27648"/>
        <item x="33983"/>
        <item x="118266"/>
        <item x="91152"/>
        <item x="69528"/>
        <item x="44785"/>
        <item x="87953"/>
        <item x="47085"/>
        <item x="116958"/>
        <item x="3393"/>
        <item x="52289"/>
        <item x="95210"/>
        <item x="57037"/>
        <item x="107159"/>
        <item x="26142"/>
        <item x="65215"/>
        <item x="131229"/>
        <item x="32160"/>
        <item x="135397"/>
        <item x="25161"/>
        <item x="104135"/>
        <item x="13379"/>
        <item x="129953"/>
        <item x="55469"/>
        <item x="92638"/>
        <item x="126469"/>
        <item x="106273"/>
        <item x="23683"/>
        <item x="21771"/>
        <item x="10371"/>
        <item x="64718"/>
        <item x="71217"/>
        <item x="107760"/>
        <item x="124596"/>
        <item x="98678"/>
        <item x="66836"/>
        <item x="33223"/>
        <item x="118879"/>
        <item x="107522"/>
        <item x="4835"/>
        <item x="55123"/>
        <item x="66264"/>
        <item x="23137"/>
        <item x="21208"/>
        <item x="101441"/>
        <item x="29189"/>
        <item x="97667"/>
        <item x="83694"/>
        <item x="36719"/>
        <item x="112429"/>
        <item x="90265"/>
        <item x="57967"/>
        <item x="36806"/>
        <item x="65981"/>
        <item x="19968"/>
        <item x="20918"/>
        <item x="123621"/>
        <item x="124966"/>
        <item x="22571"/>
        <item x="139530"/>
        <item x="26125"/>
        <item x="139236"/>
        <item x="140540"/>
        <item x="105720"/>
        <item x="49838"/>
        <item x="98728"/>
        <item x="100958"/>
        <item x="95117"/>
        <item x="107677"/>
        <item x="118662"/>
        <item x="73558"/>
        <item x="118995"/>
        <item x="120727"/>
        <item x="140351"/>
        <item x="62299"/>
        <item x="110020"/>
        <item x="132267"/>
        <item x="64232"/>
        <item x="67517"/>
        <item x="122552"/>
        <item x="132779"/>
        <item x="62190"/>
        <item x="8138"/>
        <item x="26753"/>
        <item x="138308"/>
        <item x="97037"/>
        <item x="68373"/>
        <item x="114376"/>
        <item x="130659"/>
        <item x="50245"/>
        <item x="99253"/>
        <item x="137429"/>
        <item x="31749"/>
        <item x="36867"/>
        <item x="111590"/>
        <item x="20270"/>
        <item x="39182"/>
        <item x="30195"/>
        <item x="57641"/>
        <item x="46955"/>
        <item x="20410"/>
        <item x="116007"/>
        <item x="25601"/>
        <item x="131128"/>
        <item x="114358"/>
        <item x="115224"/>
        <item x="122574"/>
        <item x="77151"/>
        <item x="61290"/>
        <item x="122171"/>
        <item x="58194"/>
        <item x="135556"/>
        <item x="120015"/>
        <item x="132809"/>
        <item x="26926"/>
        <item x="109265"/>
        <item x="86023"/>
        <item x="28896"/>
        <item x="37257"/>
        <item x="102967"/>
        <item x="41806"/>
        <item x="102409"/>
        <item x="51837"/>
        <item x="128464"/>
        <item x="100011"/>
        <item x="122348"/>
        <item x="75165"/>
        <item x="65641"/>
        <item x="123076"/>
        <item x="58384"/>
        <item x="101679"/>
        <item x="29843"/>
        <item x="76308"/>
        <item x="65427"/>
        <item x="22507"/>
        <item x="133270"/>
        <item x="96311"/>
        <item x="7966"/>
        <item x="51969"/>
        <item x="64545"/>
        <item x="136152"/>
        <item x="20904"/>
        <item x="30595"/>
        <item x="80965"/>
        <item x="106759"/>
        <item x="131337"/>
        <item x="9047"/>
        <item x="130880"/>
        <item x="129180"/>
        <item x="123122"/>
        <item x="19443"/>
        <item x="38205"/>
        <item x="6800"/>
        <item x="106078"/>
        <item x="23909"/>
        <item x="85032"/>
        <item x="67043"/>
        <item x="25692"/>
        <item x="123567"/>
        <item x="80420"/>
        <item x="6679"/>
        <item x="6997"/>
        <item x="44526"/>
        <item x="125614"/>
        <item x="25787"/>
        <item x="68345"/>
        <item x="123142"/>
        <item x="54009"/>
        <item x="60252"/>
        <item x="15943"/>
        <item x="137773"/>
        <item x="104282"/>
        <item x="17087"/>
        <item x="131554"/>
        <item x="1707"/>
        <item x="102000"/>
        <item x="1515"/>
        <item x="93706"/>
        <item x="81619"/>
        <item x="116119"/>
        <item x="99908"/>
        <item x="83566"/>
        <item x="97167"/>
        <item x="132868"/>
        <item x="32396"/>
        <item x="5687"/>
        <item x="65735"/>
        <item x="137553"/>
        <item x="99928"/>
        <item x="7729"/>
        <item x="40347"/>
        <item x="54341"/>
        <item x="134436"/>
        <item x="32445"/>
        <item x="14962"/>
        <item x="18334"/>
        <item x="5298"/>
        <item x="32991"/>
        <item x="2694"/>
        <item x="77439"/>
        <item x="99505"/>
        <item x="111481"/>
        <item x="47640"/>
        <item x="29811"/>
        <item x="54472"/>
        <item x="124102"/>
        <item x="15557"/>
        <item x="109077"/>
        <item x="43526"/>
        <item x="51737"/>
        <item x="52981"/>
        <item x="38766"/>
        <item x="52339"/>
        <item x="5123"/>
        <item x="40116"/>
        <item x="60282"/>
        <item x="30623"/>
        <item x="3169"/>
        <item x="45315"/>
        <item x="69017"/>
        <item x="4145"/>
        <item x="107685"/>
        <item x="74117"/>
        <item x="115825"/>
        <item x="24298"/>
        <item x="98159"/>
        <item x="103344"/>
        <item x="93457"/>
        <item x="73533"/>
        <item x="116839"/>
        <item x="30450"/>
        <item x="96081"/>
        <item x="109094"/>
        <item x="90116"/>
        <item x="129937"/>
        <item x="42208"/>
        <item x="55483"/>
        <item x="64336"/>
        <item x="112741"/>
        <item x="9099"/>
        <item x="47759"/>
        <item x="106020"/>
        <item x="137328"/>
        <item x="51867"/>
        <item x="8275"/>
        <item x="30214"/>
        <item x="84192"/>
        <item x="93675"/>
        <item x="72110"/>
        <item x="82907"/>
        <item x="10833"/>
        <item x="123152"/>
        <item x="43326"/>
        <item x="50225"/>
        <item x="98004"/>
        <item x="103836"/>
        <item x="50929"/>
        <item x="14518"/>
        <item x="35801"/>
        <item x="80904"/>
        <item x="94042"/>
        <item x="4114"/>
        <item x="35451"/>
        <item x="44386"/>
        <item x="118880"/>
        <item x="130263"/>
        <item x="137203"/>
        <item x="37913"/>
        <item x="101635"/>
        <item x="117657"/>
        <item x="16847"/>
        <item x="71170"/>
        <item x="31226"/>
        <item x="121484"/>
        <item x="64711"/>
        <item x="118824"/>
        <item x="22773"/>
        <item x="83421"/>
        <item x="94566"/>
        <item x="120448"/>
        <item x="72036"/>
        <item x="25405"/>
        <item x="134835"/>
        <item x="21976"/>
        <item x="125805"/>
        <item x="84094"/>
        <item x="99323"/>
        <item x="64904"/>
        <item x="103262"/>
        <item x="83730"/>
        <item x="74484"/>
        <item x="103087"/>
        <item x="105243"/>
        <item x="35257"/>
        <item x="13044"/>
        <item x="30454"/>
        <item x="48423"/>
        <item x="120959"/>
        <item x="51233"/>
        <item x="73136"/>
        <item x="3028"/>
        <item x="42505"/>
        <item x="33494"/>
        <item x="89170"/>
        <item x="72940"/>
        <item x="10580"/>
        <item x="43491"/>
        <item x="23080"/>
        <item x="130189"/>
        <item x="25528"/>
        <item x="32283"/>
        <item x="74639"/>
        <item x="131671"/>
        <item x="33423"/>
        <item x="13355"/>
        <item x="21397"/>
        <item x="66837"/>
        <item x="43040"/>
        <item x="71142"/>
        <item x="25508"/>
        <item x="133667"/>
        <item x="125693"/>
        <item x="58881"/>
        <item x="129962"/>
        <item x="77463"/>
        <item x="12393"/>
        <item x="72840"/>
        <item x="107333"/>
        <item x="86642"/>
        <item x="124475"/>
        <item x="31094"/>
        <item x="126202"/>
        <item x="55667"/>
        <item x="3713"/>
        <item x="136473"/>
        <item x="100973"/>
        <item x="38114"/>
        <item x="47996"/>
        <item x="75877"/>
        <item x="4872"/>
        <item x="131338"/>
        <item x="139497"/>
        <item x="7548"/>
        <item x="21881"/>
        <item x="96273"/>
        <item x="13152"/>
        <item x="48461"/>
        <item x="116984"/>
        <item x="122315"/>
        <item x="51808"/>
        <item x="7952"/>
        <item x="67967"/>
        <item x="45446"/>
        <item x="106042"/>
        <item x="20352"/>
        <item x="112671"/>
        <item x="13144"/>
        <item x="48864"/>
        <item x="65140"/>
        <item x="40024"/>
        <item x="35730"/>
        <item x="10180"/>
        <item x="107768"/>
        <item x="35947"/>
        <item x="34053"/>
        <item x="103228"/>
        <item x="29204"/>
        <item x="52667"/>
        <item x="82842"/>
        <item x="14364"/>
        <item x="122695"/>
        <item x="20023"/>
        <item x="91622"/>
        <item x="33008"/>
        <item x="71338"/>
        <item x="97300"/>
        <item x="60894"/>
        <item x="133271"/>
        <item x="43672"/>
        <item x="19426"/>
        <item x="21827"/>
        <item x="39651"/>
        <item x="9847"/>
        <item x="15059"/>
        <item x="115891"/>
        <item x="52933"/>
        <item x="50375"/>
        <item x="34079"/>
        <item x="75312"/>
        <item x="108595"/>
        <item x="133222"/>
        <item x="15666"/>
        <item x="9716"/>
        <item x="43838"/>
        <item x="108056"/>
        <item x="35574"/>
        <item x="125578"/>
        <item x="97842"/>
        <item x="16600"/>
        <item x="72526"/>
        <item x="19126"/>
        <item x="73102"/>
        <item x="12335"/>
        <item x="39474"/>
        <item x="66516"/>
        <item x="58956"/>
        <item x="6413"/>
        <item x="40804"/>
        <item x="78249"/>
        <item x="24194"/>
        <item x="118299"/>
        <item x="34658"/>
        <item x="35802"/>
        <item x="82072"/>
        <item x="51649"/>
        <item x="10934"/>
        <item x="23046"/>
        <item x="80657"/>
        <item x="65924"/>
        <item x="25681"/>
        <item x="75513"/>
        <item x="7565"/>
        <item x="17935"/>
        <item x="126470"/>
        <item x="59380"/>
        <item x="39641"/>
        <item x="89041"/>
        <item x="10290"/>
        <item x="680"/>
        <item x="115949"/>
        <item x="77345"/>
        <item x="122040"/>
        <item x="36329"/>
        <item x="69286"/>
        <item x="107805"/>
        <item x="95679"/>
        <item x="113255"/>
        <item x="69812"/>
        <item x="108086"/>
        <item x="106622"/>
        <item x="121802"/>
        <item x="19787"/>
        <item x="35324"/>
        <item x="131370"/>
        <item x="139562"/>
        <item x="112566"/>
        <item x="79643"/>
        <item x="36306"/>
        <item x="77261"/>
        <item x="77727"/>
        <item x="9419"/>
        <item x="12949"/>
        <item x="105867"/>
        <item x="90664"/>
        <item x="122815"/>
        <item x="36274"/>
        <item x="64097"/>
        <item x="97805"/>
        <item x="99177"/>
        <item x="119844"/>
        <item x="14268"/>
        <item x="15676"/>
        <item x="129054"/>
        <item x="35000"/>
        <item x="16184"/>
        <item x="74848"/>
        <item x="81726"/>
        <item x="3283"/>
        <item x="74656"/>
        <item x="82322"/>
        <item x="95194"/>
        <item x="90734"/>
        <item x="64465"/>
        <item x="132548"/>
        <item x="107411"/>
        <item x="27896"/>
        <item x="63655"/>
        <item x="107283"/>
        <item x="33013"/>
        <item x="105623"/>
        <item x="78236"/>
        <item x="10696"/>
        <item x="15757"/>
        <item x="8570"/>
        <item x="85033"/>
        <item x="55668"/>
        <item x="125775"/>
        <item x="6540"/>
        <item x="93765"/>
        <item x="123026"/>
        <item x="36633"/>
        <item x="83097"/>
        <item x="28928"/>
        <item x="100552"/>
        <item x="73857"/>
        <item x="119333"/>
        <item x="106150"/>
        <item x="74449"/>
        <item x="71218"/>
        <item x="23257"/>
        <item x="41320"/>
        <item x="104462"/>
        <item x="128421"/>
        <item x="22471"/>
        <item x="66265"/>
        <item x="131145"/>
        <item x="28262"/>
        <item x="53735"/>
        <item x="6123"/>
        <item x="5805"/>
        <item x="115225"/>
        <item x="25682"/>
        <item x="67060"/>
        <item x="117752"/>
        <item x="82462"/>
        <item x="96759"/>
        <item x="111020"/>
        <item x="80971"/>
        <item x="116120"/>
        <item x="20568"/>
        <item x="93217"/>
        <item x="19995"/>
        <item x="15515"/>
        <item x="111907"/>
        <item x="99593"/>
        <item x="129428"/>
        <item x="91176"/>
        <item x="54077"/>
        <item x="135293"/>
        <item x="46625"/>
        <item x="119150"/>
        <item x="110947"/>
        <item x="140397"/>
        <item x="39035"/>
        <item x="45834"/>
        <item x="55570"/>
        <item x="32591"/>
        <item x="54414"/>
        <item x="42782"/>
        <item x="14131"/>
        <item x="96783"/>
        <item x="12065"/>
        <item x="122499"/>
        <item x="54068"/>
        <item x="137068"/>
        <item x="5052"/>
        <item x="79990"/>
        <item x="92750"/>
        <item x="29734"/>
        <item x="57062"/>
        <item x="38792"/>
        <item x="118825"/>
        <item x="84260"/>
        <item x="8209"/>
        <item x="27559"/>
        <item x="59508"/>
        <item x="116720"/>
        <item x="88966"/>
        <item x="28915"/>
        <item x="51271"/>
        <item x="15454"/>
        <item x="101757"/>
        <item x="44938"/>
        <item x="119709"/>
        <item x="117853"/>
        <item x="82708"/>
        <item x="19244"/>
        <item x="19478"/>
        <item x="98466"/>
        <item x="112581"/>
        <item x="107160"/>
        <item x="9868"/>
        <item x="78068"/>
        <item x="66946"/>
        <item x="79149"/>
        <item x="5828"/>
        <item x="32967"/>
        <item x="75024"/>
        <item x="138659"/>
        <item x="100245"/>
        <item x="410"/>
        <item x="5996"/>
        <item x="102001"/>
        <item x="10331"/>
        <item x="4601"/>
        <item x="84161"/>
        <item x="7311"/>
        <item x="73307"/>
        <item x="11140"/>
        <item x="28739"/>
        <item x="74071"/>
        <item x="105970"/>
        <item x="108136"/>
        <item x="40082"/>
        <item x="30351"/>
        <item x="74288"/>
        <item x="137181"/>
        <item x="67603"/>
        <item x="53171"/>
        <item x="109078"/>
        <item x="95228"/>
        <item x="93708"/>
        <item x="37443"/>
        <item x="85991"/>
        <item x="81360"/>
        <item x="123706"/>
        <item x="60136"/>
        <item x="58715"/>
        <item x="129013"/>
        <item x="51997"/>
        <item x="120203"/>
        <item x="131641"/>
        <item x="23346"/>
        <item x="110790"/>
        <item x="58574"/>
        <item x="73223"/>
        <item x="140541"/>
        <item x="6264"/>
        <item x="58209"/>
        <item x="125453"/>
        <item x="33257"/>
        <item x="99047"/>
        <item x="38841"/>
        <item x="87032"/>
        <item x="126783"/>
        <item x="104695"/>
        <item x="35974"/>
        <item x="77009"/>
        <item x="120228"/>
        <item x="65149"/>
        <item x="109912"/>
        <item x="20891"/>
        <item x="21497"/>
        <item x="24256"/>
        <item x="52447"/>
        <item x="23113"/>
        <item x="19996"/>
        <item x="5535"/>
        <item x="51575"/>
        <item x="92850"/>
        <item x="111925"/>
        <item x="94867"/>
        <item x="101714"/>
        <item x="43228"/>
        <item x="69155"/>
        <item x="25634"/>
        <item x="109885"/>
        <item x="86390"/>
        <item x="110985"/>
        <item x="69647"/>
        <item x="17309"/>
        <item x="106221"/>
        <item x="97"/>
        <item x="11469"/>
        <item x="124415"/>
        <item x="37470"/>
        <item x="121747"/>
        <item x="98134"/>
        <item x="84277"/>
        <item x="5997"/>
        <item x="54988"/>
        <item x="70036"/>
        <item x="133400"/>
        <item x="73634"/>
        <item x="62268"/>
        <item x="76010"/>
        <item x="56131"/>
        <item x="25222"/>
        <item x="103419"/>
        <item x="101636"/>
        <item x="50295"/>
        <item x="109667"/>
        <item x="25913"/>
        <item x="135349"/>
        <item x="122852"/>
        <item x="26786"/>
        <item x="71746"/>
        <item x="104992"/>
        <item x="37914"/>
        <item x="109391"/>
        <item x="69254"/>
        <item x="118488"/>
        <item x="38615"/>
        <item x="115771"/>
        <item x="135087"/>
        <item x="119460"/>
        <item x="34356"/>
        <item x="26959"/>
        <item x="12756"/>
        <item x="106079"/>
        <item x="78818"/>
        <item x="112672"/>
        <item x="1516"/>
        <item x="88483"/>
        <item x="105145"/>
        <item x="3752"/>
        <item x="2424"/>
        <item x="63991"/>
        <item x="103310"/>
        <item x="84095"/>
        <item x="97254"/>
        <item x="31019"/>
        <item x="43454"/>
        <item x="96527"/>
        <item x="129872"/>
        <item x="122316"/>
        <item x="127764"/>
        <item x="11110"/>
        <item x="80785"/>
        <item x="135047"/>
        <item x="50553"/>
        <item x="36034"/>
        <item x="69293"/>
        <item x="105486"/>
        <item x="61035"/>
        <item x="35481"/>
        <item x="89393"/>
        <item x="39114"/>
        <item x="54784"/>
        <item x="45980"/>
        <item x="14384"/>
        <item x="93554"/>
        <item x="115892"/>
        <item x="65736"/>
        <item x="111122"/>
        <item x="79858"/>
        <item x="70242"/>
        <item x="49945"/>
        <item x="87394"/>
        <item x="110021"/>
        <item x="122745"/>
        <item x="20440"/>
        <item x="64421"/>
        <item x="61170"/>
        <item x="29073"/>
        <item x="41626"/>
        <item x="54748"/>
        <item x="23312"/>
        <item x="34969"/>
        <item x="38898"/>
        <item x="14365"/>
        <item x="1073"/>
        <item x="11506"/>
        <item x="30540"/>
        <item x="22801"/>
        <item x="68586"/>
        <item x="32419"/>
        <item x="74681"/>
        <item x="52858"/>
        <item x="34170"/>
        <item x="1536"/>
        <item x="98787"/>
        <item x="104283"/>
        <item x="42783"/>
        <item x="119837"/>
        <item x="26411"/>
        <item x="51998"/>
        <item x="20271"/>
        <item x="133164"/>
        <item x="95195"/>
        <item x="4542"/>
        <item x="20927"/>
        <item x="103798"/>
        <item x="29614"/>
        <item x="139106"/>
        <item x="78900"/>
        <item x="46788"/>
        <item x="70578"/>
        <item x="93927"/>
        <item x="97694"/>
        <item x="140380"/>
        <item x="118317"/>
        <item x="36189"/>
        <item x="62661"/>
        <item x="7074"/>
        <item x="48341"/>
        <item x="22525"/>
        <item x="13427"/>
        <item x="116261"/>
        <item x="89032"/>
        <item x="56754"/>
        <item x="70832"/>
        <item x="16658"/>
        <item x="90878"/>
        <item x="131802"/>
        <item x="40874"/>
        <item x="97917"/>
        <item x="82463"/>
        <item x="118002"/>
        <item x="20198"/>
        <item x="49525"/>
        <item x="89607"/>
        <item x="102387"/>
        <item x="51345"/>
        <item x="1727"/>
        <item x="134836"/>
        <item x="57038"/>
        <item x="82418"/>
        <item x="133104"/>
        <item x="31769"/>
        <item x="42130"/>
        <item x="46301"/>
        <item x="138198"/>
        <item x="111895"/>
        <item x="191"/>
        <item x="78928"/>
        <item x="112852"/>
        <item x="63157"/>
        <item x="43975"/>
        <item x="48214"/>
        <item x="44069"/>
        <item x="73103"/>
        <item x="113035"/>
        <item x="19147"/>
        <item x="67784"/>
        <item x="55510"/>
        <item x="79037"/>
        <item x="17010"/>
        <item x="78242"/>
        <item x="19245"/>
        <item x="16883"/>
        <item x="48496"/>
        <item x="45595"/>
        <item x="112929"/>
        <item x="34528"/>
        <item x="4873"/>
        <item x="102732"/>
        <item x="358"/>
        <item x="102014"/>
        <item x="23033"/>
        <item x="71436"/>
        <item x="82115"/>
        <item x="20905"/>
        <item x="78866"/>
        <item x="1708"/>
        <item x="33733"/>
        <item x="105331"/>
        <item x="93549"/>
        <item x="25406"/>
        <item x="38525"/>
        <item x="9063"/>
        <item x="137651"/>
        <item x="70204"/>
        <item x="41498"/>
        <item x="118200"/>
        <item x="58651"/>
        <item x="129517"/>
        <item x="9360"/>
        <item x="12566"/>
        <item x="84438"/>
        <item x="21357"/>
        <item x="135924"/>
        <item x="33825"/>
        <item x="138327"/>
        <item x="130531"/>
        <item x="64343"/>
        <item x="88883"/>
        <item x="114518"/>
        <item x="17496"/>
        <item x="72499"/>
        <item x="111056"/>
        <item x="11262"/>
        <item x="120718"/>
        <item x="94268"/>
        <item x="20720"/>
        <item x="133223"/>
        <item x="60578"/>
        <item x="121507"/>
        <item x="128905"/>
        <item x="56998"/>
        <item x="123225"/>
        <item x="47654"/>
        <item x="59485"/>
        <item x="136982"/>
        <item x="134671"/>
        <item x="79065"/>
        <item x="113581"/>
        <item x="10029"/>
        <item x="127393"/>
        <item x="32"/>
        <item x="94612"/>
        <item x="77711"/>
        <item x="40800"/>
        <item x="100974"/>
        <item x="83024"/>
        <item x="26126"/>
        <item x="29143"/>
        <item x="40947"/>
        <item x="60606"/>
        <item x="75364"/>
        <item x="50773"/>
        <item x="61186"/>
        <item x="86890"/>
        <item x="71086"/>
        <item x="119986"/>
        <item x="51903"/>
        <item x="139385"/>
        <item x="5124"/>
        <item x="114967"/>
        <item x="127010"/>
        <item x="37045"/>
        <item x="91494"/>
        <item x="137954"/>
        <item x="93178"/>
        <item x="18731"/>
        <item x="36868"/>
        <item x="126548"/>
        <item x="19068"/>
        <item x="42899"/>
        <item x="93611"/>
        <item x="69718"/>
        <item x="70697"/>
        <item x="42091"/>
        <item x="7"/>
        <item x="122002"/>
        <item x="68253"/>
        <item x="27569"/>
        <item x="76491"/>
        <item x="115104"/>
        <item x="12184"/>
        <item x="16007"/>
        <item x="122393"/>
        <item x="78167"/>
        <item x="90309"/>
        <item x="140526"/>
        <item x="116461"/>
        <item x="57080"/>
        <item x="136890"/>
        <item x="50317"/>
        <item x="75537"/>
        <item x="29512"/>
        <item x="22418"/>
        <item x="135390"/>
        <item x="52463"/>
        <item x="135456"/>
        <item x="1384"/>
        <item x="90194"/>
        <item x="11079"/>
        <item x="84631"/>
        <item x="140273"/>
        <item x="52561"/>
        <item x="12802"/>
        <item x="106886"/>
        <item x="120400"/>
        <item x="134738"/>
        <item x="70037"/>
        <item x="70060"/>
        <item x="66608"/>
        <item x="110979"/>
        <item x="138703"/>
        <item x="106647"/>
        <item x="57833"/>
        <item x="26621"/>
        <item x="67044"/>
        <item x="69529"/>
        <item x="47086"/>
        <item x="58521"/>
        <item x="69784"/>
        <item x="96888"/>
        <item x="3044"/>
        <item x="119880"/>
        <item x="34182"/>
        <item x="5451"/>
        <item x="104848"/>
        <item x="66021"/>
        <item x="100540"/>
        <item x="64595"/>
        <item x="82385"/>
        <item x="135956"/>
        <item x="103499"/>
        <item x="39642"/>
        <item x="98467"/>
        <item x="49209"/>
        <item x="102197"/>
        <item x="132074"/>
        <item x="131878"/>
        <item x="59621"/>
        <item x="84193"/>
        <item x="62242"/>
        <item x="84775"/>
        <item x="23835"/>
        <item x="19989"/>
        <item x="33014"/>
        <item x="48756"/>
        <item x="80155"/>
        <item x="124694"/>
        <item x="21494"/>
        <item x="138944"/>
        <item x="36307"/>
        <item x="69018"/>
        <item x="110189"/>
        <item x="69236"/>
        <item x="90215"/>
        <item x="12653"/>
        <item x="55098"/>
        <item x="80421"/>
        <item x="72734"/>
        <item x="46417"/>
        <item x="136378"/>
        <item x="62067"/>
        <item x="127331"/>
        <item x="8288"/>
        <item x="106143"/>
        <item x="56526"/>
        <item x="139558"/>
        <item x="121214"/>
        <item x="71710"/>
        <item x="15035"/>
        <item x="113149"/>
        <item x="13536"/>
        <item x="75183"/>
        <item x="79871"/>
        <item x="105169"/>
        <item x="30196"/>
        <item x="117200"/>
        <item x="7312"/>
        <item x="34974"/>
        <item x="19997"/>
        <item x="41480"/>
        <item x="33676"/>
        <item x="54733"/>
        <item x="113827"/>
        <item x="59403"/>
        <item x="7003"/>
        <item x="39807"/>
        <item x="140379"/>
        <item x="28778"/>
        <item x="99048"/>
        <item x="72741"/>
        <item x="76646"/>
        <item x="75078"/>
        <item x="10788"/>
        <item x="23405"/>
        <item x="34749"/>
        <item x="122777"/>
        <item x="6843"/>
        <item x="115893"/>
        <item x="19533"/>
        <item x="13502"/>
        <item x="86375"/>
        <item x="24317"/>
        <item x="31162"/>
        <item x="103637"/>
        <item x="103162"/>
        <item x="136476"/>
        <item x="133924"/>
        <item x="87056"/>
        <item x="122933"/>
        <item x="56943"/>
        <item x="91433"/>
        <item x="98819"/>
        <item x="13428"/>
        <item x="27588"/>
        <item x="58939"/>
        <item x="58014"/>
        <item x="78213"/>
        <item x="1672"/>
        <item x="117135"/>
        <item x="124918"/>
        <item x="57659"/>
        <item x="25666"/>
        <item x="17321"/>
        <item x="70125"/>
        <item x="72747"/>
        <item x="113362"/>
        <item x="83641"/>
        <item x="100172"/>
        <item x="73559"/>
        <item x="91287"/>
        <item x="89444"/>
        <item x="49586"/>
        <item x="13134"/>
        <item x="117555"/>
        <item x="5539"/>
        <item x="105971"/>
        <item x="32860"/>
        <item x="123917"/>
        <item x="53324"/>
        <item x="132331"/>
        <item x="42043"/>
        <item x="87490"/>
        <item x="109151"/>
        <item x="61474"/>
        <item x="69039"/>
        <item x="61551"/>
        <item x="93841"/>
        <item x="22992"/>
        <item x="82271"/>
        <item x="27649"/>
        <item x="113574"/>
        <item x="109203"/>
        <item x="55627"/>
        <item x="63571"/>
        <item x="115352"/>
        <item x="135718"/>
        <item x="91259"/>
        <item x="34503"/>
        <item x="28645"/>
        <item x="81545"/>
        <item x="114257"/>
        <item x="130660"/>
        <item x="61291"/>
        <item x="10061"/>
        <item x="97686"/>
        <item x="998"/>
        <item x="123295"/>
        <item x="106468"/>
        <item x="43502"/>
        <item x="86203"/>
        <item x="101587"/>
        <item x="100461"/>
        <item x="94667"/>
        <item x="118852"/>
        <item x="6382"/>
        <item x="29700"/>
        <item x="14347"/>
        <item x="114377"/>
        <item x="59419"/>
        <item x="75833"/>
        <item x="12668"/>
        <item x="43777"/>
        <item x="54415"/>
        <item x="35844"/>
        <item x="106311"/>
        <item x="43523"/>
        <item x="37471"/>
        <item x="84827"/>
        <item x="11403"/>
        <item x="90976"/>
        <item x="52484"/>
        <item x="61154"/>
        <item x="120401"/>
        <item x="67498"/>
        <item x="55099"/>
        <item x="26500"/>
        <item x="57781"/>
        <item x="107665"/>
        <item x="75025"/>
        <item x="134949"/>
        <item x="70776"/>
        <item x="68416"/>
        <item x="71888"/>
        <item x="59788"/>
        <item x="98052"/>
        <item x="25149"/>
        <item x="38396"/>
        <item x="38842"/>
        <item x="96312"/>
        <item x="122172"/>
        <item x="40967"/>
        <item x="117483"/>
        <item x="7977"/>
        <item x="78380"/>
        <item x="102098"/>
        <item x="59509"/>
        <item x="6603"/>
        <item x="57175"/>
        <item x="139855"/>
        <item x="113791"/>
        <item x="30030"/>
        <item x="114031"/>
        <item x="6057"/>
        <item x="22842"/>
        <item x="129938"/>
        <item x="110667"/>
        <item x="35673"/>
        <item x="14380"/>
        <item x="114901"/>
        <item x="19676"/>
        <item x="8015"/>
        <item x="66547"/>
        <item x="103638"/>
        <item x="95211"/>
        <item x="58652"/>
        <item x="106118"/>
        <item x="101547"/>
        <item x="4922"/>
        <item x="127746"/>
        <item x="139805"/>
        <item x="71061"/>
        <item x="114239"/>
        <item x="41321"/>
        <item x="40025"/>
        <item x="17088"/>
        <item x="114913"/>
        <item x="56921"/>
        <item x="125320"/>
        <item x="135925"/>
        <item x="138819"/>
        <item x="91713"/>
        <item x="81966"/>
        <item x="115341"/>
        <item x="27707"/>
        <item x="100473"/>
        <item x="4933"/>
        <item x="66947"/>
        <item x="57660"/>
        <item x="64422"/>
        <item x="44298"/>
        <item x="20199"/>
        <item x="65468"/>
        <item x="86345"/>
        <item x="82529"/>
        <item x="121110"/>
        <item x="9285"/>
        <item x="43477"/>
        <item x="67309"/>
        <item x="76287"/>
        <item x="63572"/>
        <item x="91934"/>
        <item x="50532"/>
        <item x="84450"/>
        <item x="64983"/>
        <item x="113623"/>
        <item x="80859"/>
        <item x="122656"/>
        <item x="80972"/>
        <item x="137010"/>
        <item x="46604"/>
        <item x="87448"/>
        <item x="108683"/>
        <item x="138769"/>
        <item x="106623"/>
        <item x="38206"/>
        <item x="81913"/>
        <item x="97301"/>
        <item x="17143"/>
        <item x="113290"/>
        <item x="137885"/>
        <item x="69577"/>
        <item x="131879"/>
        <item x="70052"/>
        <item x="102998"/>
        <item x="77517"/>
        <item x="115716"/>
        <item x="130509"/>
        <item x="62480"/>
        <item x="62344"/>
        <item x="9420"/>
        <item x="85798"/>
        <item x="134206"/>
        <item x="17579"/>
        <item x="76288"/>
        <item x="3826"/>
        <item x="123420"/>
        <item x="46841"/>
        <item x="10472"/>
        <item x="20977"/>
        <item x="55266"/>
        <item x="7181"/>
        <item x="89320"/>
        <item x="68110"/>
        <item x="43076"/>
        <item x="26736"/>
        <item x="125504"/>
        <item x="61798"/>
        <item x="126434"/>
        <item x="29662"/>
        <item x="32514"/>
        <item x="49413"/>
        <item x="48630"/>
        <item x="13207"/>
        <item x="17451"/>
        <item x="122863"/>
        <item x="29391"/>
        <item x="48539"/>
        <item x="115610"/>
        <item x="88703"/>
        <item x="26754"/>
        <item x="117394"/>
        <item x="3935"/>
        <item x="33451"/>
        <item x="66747"/>
        <item x="87349"/>
        <item x="10855"/>
        <item x="6980"/>
        <item x="46830"/>
        <item x="6143"/>
        <item x="26787"/>
        <item x="90568"/>
        <item x="41982"/>
        <item x="123421"/>
        <item x="54878"/>
        <item x="114936"/>
        <item x="86395"/>
        <item x="45810"/>
        <item x="24505"/>
        <item x="127298"/>
        <item x="129115"/>
        <item x="135535"/>
        <item x="7849"/>
        <item x="127180"/>
        <item x="8210"/>
        <item x="29176"/>
        <item x="120249"/>
        <item x="39513"/>
        <item x="58210"/>
        <item x="118853"/>
        <item x="20875"/>
        <item x="94675"/>
        <item x="71596"/>
        <item x="113828"/>
        <item x="94250"/>
        <item x="31869"/>
        <item x="114032"/>
        <item x="66923"/>
        <item x="131398"/>
        <item x="58974"/>
        <item x="124055"/>
        <item x="36989"/>
        <item x="69089"/>
        <item x="87287"/>
        <item x="66703"/>
        <item x="138384"/>
        <item x="88325"/>
        <item x="93517"/>
        <item x="140027"/>
        <item x="51012"/>
        <item x="25509"/>
        <item x="27708"/>
        <item x="98468"/>
        <item x="315"/>
        <item x="7218"/>
        <item x="125668"/>
        <item x="35666"/>
        <item x="32878"/>
        <item x="22165"/>
        <item x="55301"/>
        <item x="99032"/>
        <item x="35098"/>
        <item x="139610"/>
        <item x="32844"/>
        <item x="12894"/>
        <item x="103644"/>
        <item x="28740"/>
        <item x="91923"/>
        <item x="102902"/>
        <item x="61720"/>
        <item x="29894"/>
        <item x="72334"/>
        <item x="27160"/>
        <item x="74731"/>
        <item x="33392"/>
        <item x="121557"/>
        <item x="30945"/>
        <item x="10313"/>
        <item x="8468"/>
        <item x="25008"/>
        <item x="43375"/>
        <item x="116451"/>
        <item x="15335"/>
        <item x="112611"/>
        <item x="98844"/>
        <item x="96294"/>
        <item x="115105"/>
        <item x="20971"/>
        <item x="69481"/>
        <item x="132773"/>
        <item x="2008"/>
        <item x="12757"/>
        <item x="109443"/>
        <item x="9421"/>
        <item x="98222"/>
        <item x="40083"/>
        <item x="117690"/>
        <item x="33089"/>
        <item x="101788"/>
        <item x="57995"/>
        <item x="110980"/>
        <item x="136308"/>
        <item x="52522"/>
        <item x="88014"/>
        <item x="66292"/>
        <item x="25127"/>
        <item x="13145"/>
        <item x="98444"/>
        <item x="61171"/>
        <item x="122610"/>
        <item x="95118"/>
        <item x="27064"/>
        <item x="71833"/>
        <item x="74705"/>
        <item x="22176"/>
        <item x="37793"/>
        <item x="104103"/>
        <item x="58766"/>
        <item x="132246"/>
        <item x="91701"/>
        <item x="34818"/>
        <item x="98236"/>
        <item x="5125"/>
        <item x="45580"/>
        <item x="118569"/>
        <item x="114049"/>
        <item x="101123"/>
        <item x="36675"/>
        <item x="124103"/>
        <item x="139419"/>
        <item x="100350"/>
        <item x="2425"/>
        <item x="94560"/>
        <item x="103203"/>
        <item x="139707"/>
        <item x="12603"/>
        <item x="104284"/>
        <item x="51662"/>
        <item x="89477"/>
        <item x="110872"/>
        <item x="118872"/>
        <item x="1402"/>
        <item x="23179"/>
        <item x="75643"/>
        <item x="113068"/>
        <item x="93158"/>
        <item x="63880"/>
        <item x="12918"/>
        <item x="42260"/>
        <item x="69237"/>
        <item x="111117"/>
        <item x="31563"/>
        <item x="72083"/>
        <item x="62102"/>
        <item x="115908"/>
        <item x="109527"/>
        <item x="129116"/>
        <item x="132354"/>
        <item x="51977"/>
        <item x="86662"/>
        <item x="78819"/>
        <item x="29150"/>
        <item x="5688"/>
        <item x="127973"/>
        <item x="85104"/>
        <item x="25816"/>
        <item x="35150"/>
        <item x="112699"/>
        <item x="101273"/>
        <item x="11902"/>
        <item x="70899"/>
        <item x="107531"/>
        <item x="93458"/>
        <item x="93302"/>
        <item x="122388"/>
        <item x="29840"/>
        <item x="43077"/>
        <item x="101637"/>
        <item x="22221"/>
        <item x="127343"/>
        <item x="131378"/>
        <item x="88655"/>
        <item x="99279"/>
        <item x="7917"/>
        <item x="34545"/>
        <item x="105342"/>
        <item x="123426"/>
        <item x="3204"/>
        <item x="103982"/>
        <item x="126623"/>
        <item x="134929"/>
        <item x="139631"/>
        <item x="54734"/>
        <item x="137911"/>
        <item x="116547"/>
        <item x="21569"/>
        <item x="72067"/>
        <item x="47054"/>
        <item x="123189"/>
        <item x="65266"/>
        <item x="77277"/>
        <item x="4146"/>
        <item x="47201"/>
        <item x="94483"/>
        <item x="125250"/>
        <item x="74341"/>
        <item x="138669"/>
        <item x="38526"/>
        <item x="27616"/>
        <item x="129873"/>
        <item x="74943"/>
        <item x="33656"/>
        <item x="62784"/>
        <item x="22082"/>
        <item x="92193"/>
        <item x="40875"/>
        <item x="93766"/>
        <item x="138858"/>
        <item x="13537"/>
        <item x="66424"/>
        <item x="97255"/>
        <item x="29869"/>
        <item x="30581"/>
        <item x="114964"/>
        <item x="86060"/>
        <item x="104508"/>
        <item x="92159"/>
        <item x="103177"/>
        <item x="140381"/>
        <item x="139672"/>
        <item x="16371"/>
        <item x="8655"/>
        <item x="92998"/>
        <item x="23684"/>
        <item x="57583"/>
        <item x="86983"/>
        <item x="83003"/>
        <item x="8857"/>
        <item x="42492"/>
        <item x="61414"/>
        <item x="99806"/>
        <item x="33842"/>
        <item x="48086"/>
        <item x="51738"/>
        <item x="123105"/>
        <item x="93052"/>
        <item x="12728"/>
        <item x="6162"/>
        <item x="114708"/>
        <item x="132641"/>
        <item x="86346"/>
        <item x="126186"/>
        <item x="28376"/>
        <item x="88544"/>
        <item x="129695"/>
        <item x="136417"/>
        <item x="92160"/>
        <item x="44003"/>
        <item x="45109"/>
        <item x="124084"/>
        <item x="75048"/>
        <item x="59084"/>
        <item x="26539"/>
        <item x="115430"/>
        <item x="51619"/>
        <item x="137375"/>
        <item x="36035"/>
        <item x="112371"/>
        <item x="96965"/>
        <item x="9990"/>
        <item x="139006"/>
        <item x="55669"/>
        <item x="125224"/>
        <item x="45239"/>
        <item x="118718"/>
        <item x="94652"/>
        <item x="29994"/>
        <item x="60617"/>
        <item x="111086"/>
        <item x="136784"/>
        <item x="82582"/>
        <item x="61137"/>
        <item x="94561"/>
        <item x="33804"/>
        <item x="129089"/>
        <item x="40948"/>
        <item x="102509"/>
        <item x="124092"/>
        <item x="95119"/>
        <item x="9030"/>
        <item x="65701"/>
        <item x="107572"/>
        <item x="71143"/>
        <item x="124770"/>
        <item x="37046"/>
        <item x="58083"/>
        <item x="129120"/>
        <item x="53285"/>
        <item x="112190"/>
        <item x="132381"/>
        <item x="493"/>
        <item x="27650"/>
        <item x="32333"/>
        <item x="83532"/>
        <item x="20309"/>
        <item x="40823"/>
        <item x="106740"/>
        <item x="51123"/>
        <item x="51667"/>
        <item x="68587"/>
        <item x="110986"/>
        <item x="133378"/>
        <item x="78042"/>
        <item x="43728"/>
        <item x="69207"/>
        <item x="138216"/>
        <item x="96295"/>
        <item x="26576"/>
        <item x="139517"/>
        <item x="53567"/>
        <item x="6058"/>
        <item x="18613"/>
        <item x="23723"/>
        <item x="16601"/>
        <item x="26356"/>
        <item x="74244"/>
        <item x="96412"/>
        <item x="99742"/>
        <item x="56848"/>
        <item x="78929"/>
        <item x="80067"/>
        <item x="89658"/>
        <item x="103204"/>
        <item x="137329"/>
        <item x="31288"/>
        <item x="32397"/>
        <item x="85450"/>
        <item x="105763"/>
        <item x="58468"/>
        <item x="90977"/>
        <item x="71616"/>
        <item x="26162"/>
        <item x="22083"/>
        <item x="52564"/>
        <item x="76916"/>
        <item x="121508"/>
        <item x="117001"/>
        <item x="39318"/>
        <item x="100012"/>
        <item x="34921"/>
        <item x="69071"/>
        <item x="139657"/>
        <item x="6018"/>
        <item x="54879"/>
        <item x="53930"/>
        <item x="119086"/>
        <item x="8"/>
        <item x="129541"/>
        <item x="73386"/>
        <item x="124618"/>
        <item x="13116"/>
        <item x="62229"/>
        <item x="96267"/>
        <item x="130917"/>
        <item x="32869"/>
        <item x="17990"/>
        <item x="101715"/>
        <item x="75051"/>
        <item x="134490"/>
        <item x="26671"/>
        <item x="28087"/>
        <item x="63853"/>
        <item x="125806"/>
        <item x="94419"/>
        <item x="25743"/>
        <item x="15367"/>
        <item x="129453"/>
        <item x="33495"/>
        <item x="81223"/>
        <item x="87936"/>
        <item x="98845"/>
        <item x="27979"/>
        <item x="95235"/>
        <item x="5806"/>
        <item x="69854"/>
        <item x="72336"/>
        <item x="140205"/>
        <item x="3284"/>
        <item x="74944"/>
        <item x="8365"/>
        <item x="62321"/>
        <item x="74450"/>
        <item x="2244"/>
        <item x="123199"/>
        <item x="113429"/>
        <item x="22010"/>
        <item x="99185"/>
        <item x="49634"/>
        <item x="63188"/>
        <item x="12066"/>
        <item x="127811"/>
        <item x="11732"/>
        <item x="113291"/>
        <item x="133668"/>
        <item x="64596"/>
        <item x="48015"/>
        <item x="110258"/>
        <item x="109117"/>
        <item x="15918"/>
        <item x="22177"/>
        <item x="97856"/>
        <item x="117047"/>
        <item x="119155"/>
        <item x="41273"/>
        <item x="17658"/>
        <item x="114244"/>
        <item x="111554"/>
        <item x="118318"/>
        <item x="129973"/>
        <item x="90520"/>
        <item x="78173"/>
        <item x="78782"/>
        <item x="138450"/>
        <item x="117344"/>
        <item x="121748"/>
        <item x="29050"/>
        <item x="69034"/>
        <item x="3494"/>
        <item x="95680"/>
        <item x="108200"/>
        <item x="140227"/>
        <item x="89282"/>
        <item x="69313"/>
        <item x="48239"/>
        <item x="20353"/>
        <item x="100900"/>
        <item x="85271"/>
        <item x="51301"/>
        <item x="112134"/>
        <item x="138532"/>
        <item x="99620"/>
        <item x="79818"/>
        <item x="139290"/>
        <item x="19359"/>
        <item x="42024"/>
        <item x="89321"/>
        <item x="53889"/>
        <item x="102956"/>
        <item x="54219"/>
        <item x="95286"/>
        <item x="46704"/>
        <item x="134313"/>
        <item x="72542"/>
        <item x="87904"/>
        <item x="88889"/>
        <item x="38696"/>
        <item x="65925"/>
        <item x="59720"/>
        <item x="20310"/>
        <item x="87113"/>
        <item x="118958"/>
        <item x="19479"/>
        <item x="129883"/>
        <item x="112549"/>
        <item x="109651"/>
        <item x="91434"/>
        <item x="84145"/>
        <item x="57661"/>
        <item x="122657"/>
        <item x="134421"/>
        <item x="38207"/>
        <item x="78557"/>
        <item x="23065"/>
        <item x="94138"/>
        <item x="54921"/>
        <item x="112942"/>
        <item x="89623"/>
        <item x="79174"/>
        <item x="105127"/>
        <item x="66907"/>
        <item x="111615"/>
        <item x="68683"/>
        <item x="40968"/>
        <item x="139632"/>
        <item x="34346"/>
        <item x="85461"/>
        <item x="51576"/>
        <item x="58975"/>
        <item x="5043"/>
        <item x="30215"/>
        <item x="119172"/>
        <item x="80860"/>
        <item x="112249"/>
        <item x="48712"/>
        <item x="40498"/>
        <item x="11486"/>
        <item x="130510"/>
        <item x="21307"/>
        <item x="70478"/>
        <item x="125505"/>
        <item x="85451"/>
        <item x="24506"/>
        <item x="97302"/>
        <item x="45539"/>
        <item x="93570"/>
        <item x="72462"/>
        <item x="16279"/>
        <item x="44527"/>
        <item x="139162"/>
        <item x="57267"/>
        <item x="89859"/>
        <item x="104411"/>
        <item x="88721"/>
        <item x="2302"/>
        <item x="95013"/>
        <item x="93819"/>
        <item x="124441"/>
        <item x="75863"/>
        <item x="52918"/>
        <item x="115851"/>
        <item x="134539"/>
        <item x="90189"/>
        <item x="10856"/>
        <item x="68111"/>
        <item x="134166"/>
        <item x="124093"/>
        <item x="38056"/>
        <item x="85144"/>
        <item x="42209"/>
        <item x="40499"/>
        <item x="39514"/>
        <item x="6783"/>
        <item x="26927"/>
        <item x="3708"/>
        <item x="128298"/>
        <item x="100445"/>
        <item x="11080"/>
        <item x="36546"/>
        <item x="133972"/>
        <item x="50619"/>
        <item x="86388"/>
        <item x="133224"/>
        <item x="13235"/>
        <item x="51570"/>
        <item x="42875"/>
        <item x="96213"/>
        <item x="14428"/>
        <item x="138704"/>
        <item x="35258"/>
        <item x="76362"/>
        <item x="77518"/>
        <item x="104240"/>
        <item x="2606"/>
        <item x="30357"/>
        <item x="74102"/>
        <item x="70233"/>
        <item x="46875"/>
        <item x="71635"/>
        <item x="111021"/>
        <item x="94781"/>
        <item x="57039"/>
        <item x="135048"/>
        <item x="17991"/>
        <item x="78867"/>
        <item x="66064"/>
        <item x="119736"/>
        <item x="60961"/>
        <item x="68959"/>
        <item x="55770"/>
        <item x="74301"/>
        <item x="127937"/>
        <item x="26296"/>
        <item x="37109"/>
        <item x="122864"/>
        <item x="103776"/>
        <item x="120250"/>
        <item x="41667"/>
        <item x="9482"/>
        <item x="85681"/>
        <item x="107031"/>
        <item x="22178"/>
        <item x="13117"/>
        <item x="749"/>
        <item x="966"/>
        <item x="7013"/>
        <item x="26270"/>
        <item x="102082"/>
        <item x="6186"/>
        <item x="131371"/>
        <item x="36118"/>
        <item x="129014"/>
        <item x="66163"/>
        <item x="32870"/>
        <item x="36731"/>
        <item x="72878"/>
        <item x="41456"/>
        <item x="133355"/>
        <item x="33633"/>
        <item x="121151"/>
        <item x="69507"/>
        <item x="8875"/>
        <item x="100377"/>
        <item x="17896"/>
        <item x="43097"/>
        <item x="100541"/>
        <item x="47202"/>
        <item x="115363"/>
        <item x="35602"/>
        <item x="13742"/>
        <item x="105732"/>
        <item x="98315"/>
        <item x="47687"/>
        <item x="122769"/>
        <item x="116155"/>
        <item x="93691"/>
        <item x="94307"/>
        <item x="39162"/>
        <item x="81440"/>
        <item x="32556"/>
        <item x="66146"/>
        <item x="137960"/>
        <item x="113980"/>
        <item x="106648"/>
        <item x="66293"/>
        <item x="102714"/>
        <item x="26059"/>
        <item x="121004"/>
        <item x="2670"/>
        <item x="122129"/>
        <item x="4237"/>
        <item x="57880"/>
        <item x="4092"/>
        <item x="60497"/>
        <item x="128720"/>
        <item x="36489"/>
        <item x="110494"/>
        <item x="113476"/>
        <item x="130702"/>
        <item x="139440"/>
        <item x="62454"/>
        <item x="114363"/>
        <item x="108258"/>
        <item x="39713"/>
        <item x="113752"/>
        <item x="126671"/>
        <item x="10581"/>
        <item x="19641"/>
        <item x="92338"/>
        <item x="87057"/>
        <item x="135747"/>
        <item x="125225"/>
        <item x="118375"/>
        <item x="41776"/>
        <item x="94269"/>
        <item x="79069"/>
        <item x="74821"/>
        <item x="103283"/>
        <item x="135608"/>
        <item x="5540"/>
        <item x="49210"/>
        <item x="70777"/>
        <item x="12458"/>
        <item x="60449"/>
        <item x="10798"/>
        <item x="77626"/>
        <item x="9526"/>
        <item x="56383"/>
        <item x="34171"/>
        <item x="90788"/>
        <item x="90506"/>
        <item x="9334"/>
        <item x="111908"/>
        <item x="70138"/>
        <item x="109799"/>
        <item x="62898"/>
        <item x="72255"/>
        <item x="68314"/>
        <item x="38570"/>
        <item x="125694"/>
        <item x="84678"/>
        <item x="6287"/>
        <item x="49695"/>
        <item x="114378"/>
        <item x="55302"/>
        <item x="114788"/>
        <item x="36650"/>
        <item x="96443"/>
        <item x="136508"/>
        <item x="53550"/>
        <item x="981"/>
        <item x="25510"/>
        <item x="113802"/>
        <item x="126596"/>
        <item x="38168"/>
        <item x="53344"/>
        <item x="93092"/>
        <item x="23081"/>
        <item x="124738"/>
        <item x="9783"/>
        <item x="42335"/>
        <item x="77831"/>
        <item x="119601"/>
        <item x="86940"/>
        <item x="108891"/>
        <item x="113675"/>
        <item x="136290"/>
        <item x="97104"/>
        <item x="69773"/>
        <item x="34472"/>
        <item x="72742"/>
        <item x="58626"/>
        <item x="17769"/>
        <item x="64887"/>
        <item x="29735"/>
        <item x="131572"/>
        <item x="139477"/>
        <item x="93124"/>
        <item x="127747"/>
        <item x="63992"/>
        <item x="113776"/>
        <item x="60877"/>
        <item x="100638"/>
        <item x="22025"/>
        <item x="88106"/>
        <item x="98679"/>
        <item x="77541"/>
        <item x="55804"/>
        <item x="51124"/>
        <item x="107107"/>
        <item x="23238"/>
        <item x="78965"/>
        <item x="104665"/>
        <item x="129121"/>
        <item x="26337"/>
        <item x="55828"/>
        <item x="11717"/>
        <item x="56020"/>
        <item x="84989"/>
        <item x="92361"/>
        <item x="115657"/>
        <item x="53777"/>
        <item x="12803"/>
        <item x="56379"/>
        <item x="70498"/>
        <item x="51668"/>
        <item x="80613"/>
        <item x="92115"/>
        <item x="79886"/>
        <item x="97658"/>
        <item x="116489"/>
        <item x="20013"/>
        <item x="78651"/>
        <item x="16848"/>
        <item x="94699"/>
        <item x="32462"/>
        <item x="121180"/>
        <item x="116656"/>
        <item x="6638"/>
        <item x="75514"/>
        <item x="127974"/>
        <item x="131281"/>
        <item x="49908"/>
        <item x="115832"/>
        <item x="112718"/>
        <item x="16738"/>
        <item x="109050"/>
        <item x="26796"/>
        <item x="109485"/>
        <item x="15380"/>
        <item x="35464"/>
        <item x="28879"/>
        <item x="84492"/>
        <item x="10961"/>
        <item x="44886"/>
        <item x="53239"/>
        <item x="99875"/>
        <item x="106151"/>
        <item x="2065"/>
        <item x="22283"/>
        <item x="34569"/>
        <item x="81671"/>
        <item x="14348"/>
        <item x="16240"/>
        <item x="136249"/>
        <item x="47787"/>
        <item x="109543"/>
        <item x="31227"/>
        <item x="135391"/>
        <item x="62763"/>
        <item x="96024"/>
        <item x="65103"/>
        <item x="120784"/>
        <item x="636"/>
        <item x="100378"/>
        <item x="102957"/>
        <item x="128640"/>
        <item x="39394"/>
        <item x="99799"/>
        <item x="66517"/>
        <item x="3627"/>
        <item x="78678"/>
        <item x="18112"/>
        <item x="77813"/>
        <item x="58882"/>
        <item x="74606"/>
        <item x="36119"/>
        <item x="52025"/>
        <item x="111482"/>
        <item x="31495"/>
        <item x="52919"/>
        <item x="118854"/>
        <item x="135480"/>
        <item x="85368"/>
        <item x="104525"/>
        <item x="5499"/>
        <item x="90777"/>
        <item x="113792"/>
        <item x="9926"/>
        <item x="10834"/>
        <item x="22062"/>
        <item x="116847"/>
        <item x="84388"/>
        <item x="125779"/>
        <item x="53251"/>
        <item x="106274"/>
        <item x="76557"/>
        <item x="52682"/>
        <item x="128620"/>
        <item x="88023"/>
        <item x="27548"/>
        <item x="12654"/>
        <item x="20426"/>
        <item x="14541"/>
        <item x="93663"/>
        <item x="8723"/>
        <item x="57896"/>
        <item x="128192"/>
        <item x="95229"/>
        <item x="112094"/>
        <item x="99370"/>
        <item x="117698"/>
        <item x="13008"/>
        <item x="70521"/>
        <item x="113004"/>
        <item x="44474"/>
        <item x="30048"/>
        <item x="13389"/>
        <item x="131892"/>
        <item x="36748"/>
        <item x="69137"/>
        <item x="121538"/>
        <item x="73366"/>
        <item x="35575"/>
        <item x="122899"/>
        <item x="59241"/>
        <item x="88656"/>
        <item x="81848"/>
        <item x="42055"/>
        <item x="127173"/>
        <item x="78335"/>
        <item x="96999"/>
        <item x="11656"/>
        <item x="5700"/>
        <item x="92150"/>
        <item x="113960"/>
        <item x="99390"/>
        <item x="30567"/>
        <item x="62709"/>
        <item x="42131"/>
        <item x="78084"/>
        <item x="111574"/>
        <item x="28123"/>
        <item x="44855"/>
        <item x="34512"/>
        <item x="131526"/>
        <item x="73070"/>
        <item x="28211"/>
        <item x="88556"/>
        <item x="92367"/>
        <item x="44293"/>
        <item x="107769"/>
        <item x="57782"/>
        <item x="127912"/>
        <item x="32992"/>
        <item x="92866"/>
        <item x="45348"/>
        <item x="72256"/>
        <item x="51948"/>
        <item x="124149"/>
        <item x="6019"/>
        <item x="12421"/>
        <item x="33837"/>
        <item x="6383"/>
        <item x="44140"/>
        <item x="112430"/>
        <item x="26973"/>
        <item x="52948"/>
        <item x="39331"/>
        <item x="61099"/>
        <item x="33843"/>
        <item x="125321"/>
        <item x="12349"/>
        <item x="47420"/>
        <item x="119312"/>
        <item x="139237"/>
        <item x="7348"/>
        <item x="58841"/>
        <item x="42459"/>
        <item x="113292"/>
        <item x="54574"/>
        <item x="23082"/>
        <item x="80925"/>
        <item x="96511"/>
        <item x="126489"/>
        <item x="47655"/>
        <item x="37884"/>
        <item x="136204"/>
        <item x="125729"/>
        <item x="92161"/>
        <item x="1474"/>
        <item x="120728"/>
        <item x="21721"/>
        <item x="77494"/>
        <item x="33020"/>
        <item x="71889"/>
        <item x="120925"/>
        <item x="68269"/>
        <item x="40969"/>
        <item x="131372"/>
        <item x="2545"/>
        <item x="118285"/>
        <item x="98606"/>
        <item x="93676"/>
        <item x="135609"/>
        <item x="129217"/>
        <item x="83202"/>
        <item x="93692"/>
        <item x="99993"/>
        <item x="120585"/>
        <item x="106949"/>
        <item x="96082"/>
        <item x="122611"/>
        <item x="131399"/>
        <item x="22964"/>
        <item x="71184"/>
        <item x="12729"/>
        <item x="59753"/>
        <item x="62933"/>
        <item x="48240"/>
        <item x="40307"/>
        <item x="106337"/>
        <item x="70872"/>
        <item x="35961"/>
        <item x="77789"/>
        <item x="104368"/>
        <item x="59816"/>
        <item x="37874"/>
        <item x="35374"/>
        <item x="73329"/>
        <item x="132477"/>
        <item x="132549"/>
        <item x="138"/>
        <item x="132332"/>
        <item x="117807"/>
        <item x="38899"/>
        <item x="101063"/>
        <item x="22011"/>
        <item x="2403"/>
        <item x="77012"/>
        <item x="71966"/>
        <item x="48718"/>
        <item x="99270"/>
        <item x="103616"/>
        <item x="51234"/>
        <item x="51211"/>
        <item x="72092"/>
        <item x="97055"/>
        <item x="68467"/>
        <item x="54220"/>
        <item x="72770"/>
        <item x="10314"/>
        <item x="2326"/>
        <item x="49414"/>
        <item x="118145"/>
        <item x="85840"/>
        <item x="93820"/>
        <item x="7943"/>
        <item x="116782"/>
        <item x="132685"/>
        <item x="77346"/>
        <item x="130511"/>
        <item x="30451"/>
        <item x="113036"/>
        <item x="67429"/>
        <item x="130039"/>
        <item x="106092"/>
        <item x="58673"/>
        <item x="124980"/>
        <item x="63573"/>
        <item x="34265"/>
        <item x="29974"/>
        <item x="57227"/>
        <item x="134185"/>
        <item x="105332"/>
        <item x="74732"/>
        <item x="120105"/>
        <item x="20999"/>
        <item x="52405"/>
        <item x="113051"/>
        <item x="139983"/>
        <item x="11915"/>
        <item x="11879"/>
        <item x="16659"/>
        <item x="136854"/>
        <item x="626"/>
        <item x="56469"/>
        <item x="81441"/>
        <item x="125615"/>
        <item x="76590"/>
        <item x="111616"/>
        <item x="18628"/>
        <item x="45130"/>
        <item x="62662"/>
        <item x="5741"/>
        <item x="103742"/>
        <item x="22253"/>
        <item x="106165"/>
        <item x="134314"/>
        <item x="54263"/>
        <item x="65457"/>
        <item x="124022"/>
        <item x="102999"/>
        <item x="68983"/>
        <item x="33990"/>
        <item x="103315"/>
        <item x="5829"/>
        <item x="55662"/>
        <item x="99743"/>
        <item x="100748"/>
        <item x="67021"/>
        <item x="10473"/>
        <item x="139874"/>
        <item x="117753"/>
        <item x="6604"/>
        <item x="126330"/>
        <item x="74072"/>
        <item x="14429"/>
        <item x="69138"/>
        <item x="139747"/>
        <item x="126597"/>
        <item x="122102"/>
        <item x="19788"/>
        <item x="40990"/>
        <item x="76400"/>
        <item x="112135"/>
        <item x="121201"/>
        <item x="127481"/>
        <item x="112282"/>
        <item x="27570"/>
        <item x="106760"/>
        <item x="140456"/>
        <item x="15668"/>
        <item x="71669"/>
        <item x="52997"/>
        <item x="69530"/>
        <item x="32236"/>
        <item x="25120"/>
        <item x="139806"/>
        <item x="115833"/>
        <item x="84096"/>
        <item x="32288"/>
        <item x="121181"/>
        <item x="70270"/>
        <item x="12604"/>
        <item x="112173"/>
        <item x="108779"/>
        <item x="70579"/>
        <item x="3516"/>
        <item x="51678"/>
        <item x="97633"/>
        <item x="93459"/>
        <item x="72993"/>
        <item x="131304"/>
        <item x="61850"/>
        <item x="28047"/>
        <item x="19427"/>
        <item x="108010"/>
        <item x="29829"/>
        <item x="63365"/>
        <item x="46831"/>
        <item x="50799"/>
        <item x="133105"/>
        <item x="71119"/>
        <item x="72919"/>
        <item x="120251"/>
        <item x="24430"/>
        <item x="89527"/>
        <item x="136509"/>
        <item x="83567"/>
        <item x="127126"/>
        <item x="80223"/>
        <item x="25817"/>
        <item x="125730"/>
        <item x="135095"/>
        <item x="140100"/>
        <item x="120331"/>
        <item x="74495"/>
        <item x="9381"/>
        <item x="11407"/>
        <item x="81129"/>
        <item x="79464"/>
        <item x="84990"/>
        <item x="50961"/>
        <item x="105011"/>
        <item x="10764"/>
        <item x="42506"/>
        <item x="25435"/>
        <item x="139539"/>
        <item x="83088"/>
        <item x="86618"/>
        <item x="137287"/>
        <item x="8073"/>
        <item x="31163"/>
        <item x="113256"/>
        <item x="29224"/>
        <item x="96156"/>
        <item x="33015"/>
        <item x="91605"/>
        <item x="3045"/>
        <item x="46128"/>
        <item x="123918"/>
        <item x="136379"/>
        <item x="10676"/>
        <item x="38982"/>
        <item x="125780"/>
        <item x="105775"/>
        <item x="85130"/>
        <item x="19998"/>
        <item x="103899"/>
        <item x="133401"/>
        <item x="36958"/>
        <item x="53199"/>
        <item x="90409"/>
        <item x="87395"/>
        <item x="96214"/>
        <item x="120652"/>
        <item x="5721"/>
        <item x="19148"/>
        <item x="39643"/>
        <item x="72854"/>
        <item x="57197"/>
        <item x="25146"/>
        <item x="116150"/>
        <item x="44905"/>
        <item x="125973"/>
        <item x="125234"/>
        <item x="79002"/>
        <item x="88704"/>
        <item x="107188"/>
        <item x="62995"/>
        <item x="81759"/>
        <item x="55571"/>
        <item x="3152"/>
        <item x="23283"/>
        <item x="107184"/>
        <item x="12406"/>
        <item x="18840"/>
        <item x="53240"/>
        <item x="32968"/>
        <item x="134093"/>
        <item x="84430"/>
        <item x="8289"/>
        <item x="60022"/>
        <item x="53325"/>
        <item x="21588"/>
        <item x="43327"/>
        <item x="90865"/>
        <item x="68786"/>
        <item x="33844"/>
        <item x="40991"/>
        <item x="122696"/>
        <item x="130160"/>
        <item x="83282"/>
        <item x="28836"/>
        <item x="34159"/>
        <item x="65216"/>
        <item x="85721"/>
        <item x="60940"/>
        <item x="99485"/>
        <item x="60262"/>
        <item x="70563"/>
        <item x="47177"/>
        <item x="33424"/>
        <item x="2944"/>
        <item x="77627"/>
        <item x="129551"/>
        <item x="133379"/>
        <item x="38484"/>
        <item x="89876"/>
        <item x="129663"/>
        <item x="60332"/>
        <item x="109505"/>
        <item x="4887"/>
        <item x="29116"/>
        <item x="123707"/>
        <item x="115640"/>
        <item x="100173"/>
        <item x="100474"/>
        <item x="118077"/>
        <item x="5053"/>
        <item x="46446"/>
        <item x="83975"/>
        <item x="627"/>
        <item x="25128"/>
        <item x="70126"/>
        <item x="123123"/>
        <item x="18227"/>
        <item x="103151"/>
        <item x="68684"/>
        <item x="83235"/>
        <item x="83004"/>
        <item x="112853"/>
        <item x="118319"/>
        <item x="45349"/>
        <item x="7787"/>
        <item x="90077"/>
        <item x="89045"/>
        <item x="119892"/>
        <item x="96760"/>
        <item x="78243"/>
        <item x="9527"/>
        <item x="734"/>
        <item x="86237"/>
        <item x="17089"/>
        <item x="88809"/>
        <item x="30660"/>
        <item x="29437"/>
        <item x="104581"/>
        <item x="26540"/>
        <item x="12350"/>
        <item x="24390"/>
        <item x="79484"/>
        <item x="129122"/>
        <item x="48971"/>
        <item x="7842"/>
        <item x="67604"/>
        <item x="116121"/>
        <item x="24168"/>
        <item x="56470"/>
        <item x="90778"/>
        <item x="77860"/>
        <item x="97604"/>
        <item x="56585"/>
        <item x="138409"/>
        <item x="138466"/>
        <item x="100576"/>
        <item x="18597"/>
        <item x="50012"/>
        <item x="66518"/>
        <item x="37322"/>
        <item x="78735"/>
        <item x="63334"/>
        <item x="39264"/>
        <item x="35343"/>
        <item x="78861"/>
        <item x="31901"/>
        <item x="6179"/>
        <item x="6059"/>
        <item x="24716"/>
        <item x="71339"/>
        <item x="84252"/>
        <item x="45811"/>
        <item x="135959"/>
        <item x="120332"/>
        <item x="59328"/>
        <item x="94184"/>
        <item x="28248"/>
        <item x="109668"/>
        <item x="123644"/>
        <item x="129259"/>
        <item x="10030"/>
        <item x="22205"/>
        <item x="23520"/>
        <item x="54353"/>
        <item x="75155"/>
        <item x="5126"/>
        <item x="66908"/>
        <item x="68619"/>
        <item x="129032"/>
        <item x="20688"/>
        <item x="23313"/>
        <item x="29565"/>
        <item x="2621"/>
        <item x="101419"/>
        <item x="106063"/>
        <item x="134815"/>
        <item x="45262"/>
        <item x="55386"/>
        <item x="133695"/>
        <item x="25914"/>
        <item x="40437"/>
        <item x="2546"/>
        <item x="12730"/>
        <item x="30991"/>
        <item x="21475"/>
        <item x="25009"/>
        <item x="77998"/>
        <item x="29701"/>
        <item x="26700"/>
        <item x="4147"/>
        <item x="126648"/>
        <item x="100096"/>
        <item x="38697"/>
        <item x="95173"/>
        <item x="30358"/>
        <item x="107566"/>
        <item x="30144"/>
        <item x="28948"/>
        <item x="62350"/>
        <item x="112007"/>
        <item x="138945"/>
        <item x="76363"/>
        <item x="82738"/>
        <item x="112836"/>
        <item x="40308"/>
        <item x="78561"/>
        <item x="111522"/>
        <item x="138885"/>
        <item x="98361"/>
        <item x="26086"/>
        <item x="78800"/>
        <item x="52340"/>
        <item x="66556"/>
        <item x="31327"/>
        <item x="56315"/>
        <item x="128835"/>
        <item x="58087"/>
        <item x="29830"/>
        <item x="79285"/>
        <item x="121597"/>
        <item x="62481"/>
        <item x="68034"/>
        <item x="86759"/>
        <item x="61138"/>
        <item x="74207"/>
        <item x="126672"/>
        <item x="140542"/>
        <item x="76268"/>
        <item x="48241"/>
        <item x="94061"/>
        <item x="101150"/>
        <item x="128800"/>
        <item x="113904"/>
        <item x="107523"/>
        <item x="12118"/>
        <item x="21226"/>
        <item x="51838"/>
        <item x="70873"/>
        <item x="71009"/>
        <item x="63180"/>
        <item x="28377"/>
        <item x="84451"/>
        <item x="111793"/>
        <item x="87880"/>
        <item x="122081"/>
        <item x="54538"/>
        <item x="56352"/>
        <item x="104294"/>
        <item x="13503"/>
        <item x="64213"/>
        <item x="121215"/>
        <item x="128209"/>
        <item x="81784"/>
        <item x="3153"/>
        <item x="53373"/>
        <item x="93555"/>
        <item x="114831"/>
        <item x="115106"/>
        <item x="12605"/>
        <item x="132478"/>
        <item x="12684"/>
        <item x="100753"/>
        <item x="104081"/>
        <item x="84927"/>
        <item x="68511"/>
        <item x="8594"/>
        <item x="95550"/>
        <item x="8120"/>
        <item x="102255"/>
        <item x="52370"/>
        <item x="4623"/>
        <item x="10582"/>
        <item x="43078"/>
        <item x="112930"/>
        <item x="80006"/>
        <item x="114503"/>
        <item x="858"/>
        <item x="97275"/>
        <item x="73387"/>
        <item x="79570"/>
        <item x="127660"/>
        <item x="59466"/>
        <item x="62513"/>
        <item x="70061"/>
        <item x="62710"/>
        <item x="30587"/>
        <item x="117121"/>
        <item x="11827"/>
        <item x="47562"/>
        <item x="124338"/>
        <item x="11821"/>
        <item x="69531"/>
        <item x="83348"/>
        <item x="108057"/>
        <item x="111435"/>
        <item x="84431"/>
        <item x="79984"/>
        <item x="92985"/>
        <item x="38514"/>
        <item x="13743"/>
        <item x="58640"/>
        <item x="119748"/>
        <item x="8366"/>
        <item x="92530"/>
        <item x="49776"/>
        <item x="95085"/>
        <item x="52683"/>
        <item x="5701"/>
        <item x="101983"/>
        <item x="29930"/>
        <item x="95110"/>
        <item x="98251"/>
        <item x="51125"/>
        <item x="86941"/>
        <item x="16195"/>
        <item x="103673"/>
        <item x="19033"/>
        <item x="61869"/>
        <item x="121278"/>
        <item x="71890"/>
        <item x="138660"/>
        <item x="8858"/>
        <item x="131482"/>
        <item x="75455"/>
        <item x="6368"/>
        <item x="53801"/>
        <item x="118873"/>
        <item x="12539"/>
        <item x="107724"/>
        <item x="64888"/>
        <item x="81727"/>
        <item x="131095"/>
        <item x="82871"/>
        <item x="33578"/>
        <item x="76632"/>
        <item x="43589"/>
        <item x="109506"/>
        <item x="111665"/>
        <item x="65440"/>
        <item x="98607"/>
        <item x="102646"/>
        <item x="105280"/>
        <item x="110075"/>
        <item x="82433"/>
        <item x="101183"/>
        <item x="70209"/>
        <item x="45520"/>
        <item x="119602"/>
        <item x="26357"/>
        <item x="34268"/>
        <item x="120333"/>
        <item x="69499"/>
        <item x="14430"/>
        <item x="87079"/>
        <item x="110873"/>
        <item x="114478"/>
        <item x="125776"/>
        <item x="83464"/>
        <item x="5014"/>
        <item x="80724"/>
        <item x="132419"/>
        <item x="127217"/>
        <item x="122718"/>
        <item x="39332"/>
        <item x="49610"/>
        <item x="45852"/>
        <item x="38485"/>
        <item x="7807"/>
        <item x="81875"/>
        <item x="18829"/>
        <item x="37392"/>
        <item x="50055"/>
        <item x="46263"/>
        <item x="112960"/>
        <item x="125300"/>
        <item x="112742"/>
        <item x="78519"/>
        <item x="18484"/>
        <item x="35948"/>
        <item x="130646"/>
        <item x="81518"/>
        <item x="32398"/>
        <item x="70077"/>
        <item x="102783"/>
        <item x="24666"/>
        <item x="48757"/>
        <item x="130161"/>
        <item x="35371"/>
        <item x="9286"/>
        <item x="93928"/>
        <item x="11283"/>
        <item x="35522"/>
        <item x="131959"/>
        <item x="106525"/>
        <item x="115266"/>
        <item x="136855"/>
        <item x="136510"/>
        <item x="9361"/>
        <item x="32993"/>
        <item x="66078"/>
        <item x="106652"/>
        <item x="21278"/>
        <item x="40309"/>
        <item x="107567"/>
        <item x="20024"/>
        <item x="40611"/>
        <item x="6584"/>
        <item x="48719"/>
        <item x="81967"/>
        <item x="101500"/>
        <item x="85131"/>
        <item x="116452"/>
        <item x="3789"/>
        <item x="95592"/>
        <item x="11850"/>
        <item x="61415"/>
        <item x="55279"/>
        <item x="99280"/>
        <item x="39582"/>
        <item x="93303"/>
        <item x="81361"/>
        <item x="72999"/>
        <item x="98090"/>
        <item x="106469"/>
        <item x="15973"/>
        <item x="1187"/>
        <item x="67605"/>
        <item x="71853"/>
        <item x="91371"/>
        <item x="121286"/>
        <item x="19677"/>
        <item x="76931"/>
        <item x="86396"/>
        <item x="9060"/>
        <item x="92707"/>
        <item x="95236"/>
        <item x="124870"/>
        <item x="51949"/>
        <item x="4201"/>
        <item x="77628"/>
        <item x="131642"/>
        <item x="113120"/>
        <item x="6652"/>
        <item x="20427"/>
        <item x="13324"/>
        <item x="23388"/>
        <item x="118719"/>
        <item x="108808"/>
        <item x="61818"/>
        <item x="76025"/>
        <item x="125454"/>
        <item x="15536"/>
        <item x="95908"/>
        <item x="102052"/>
        <item x="69855"/>
        <item x="82419"/>
        <item x="102811"/>
        <item x="116934"/>
        <item x="48016"/>
        <item x="119342"/>
        <item x="36651"/>
        <item x="39268"/>
        <item x="62795"/>
        <item x="123622"/>
        <item x="100356"/>
        <item x="79485"/>
        <item x="25576"/>
        <item x="59307"/>
        <item x="122816"/>
        <item x="98425"/>
        <item x="102846"/>
        <item x="123600"/>
        <item x="44357"/>
        <item x="48385"/>
        <item x="116657"/>
        <item x="93571"/>
        <item x="76837"/>
        <item x="111941"/>
        <item x="8890"/>
        <item x="132774"/>
        <item x="108865"/>
        <item x="16036"/>
        <item x="31905"/>
        <item x="3170"/>
        <item x="74719"/>
        <item x="64384"/>
        <item x="62373"/>
        <item x="70724"/>
        <item x="132206"/>
        <item x="95212"/>
        <item x="133793"/>
        <item x="102121"/>
        <item x="80905"/>
        <item x="112961"/>
        <item x="139481"/>
        <item x="137011"/>
        <item x="43098"/>
        <item x="109972"/>
        <item x="28916"/>
        <item x="48424"/>
        <item x="103837"/>
        <item x="5395"/>
        <item x="21631"/>
        <item x="42210"/>
        <item x="40500"/>
        <item x="71805"/>
        <item x="77508"/>
        <item x="23940"/>
        <item x="4164"/>
        <item x="31661"/>
        <item x="34347"/>
        <item x="31770"/>
        <item x="100838"/>
        <item x="7566"/>
        <item x="73766"/>
        <item x="83475"/>
        <item x="72463"/>
        <item x="48305"/>
        <item x="19923"/>
        <item x="76365"/>
        <item x="94868"/>
        <item x="123645"/>
        <item x="74849"/>
        <item x="3827"/>
        <item x="90941"/>
        <item x="83349"/>
        <item x="29144"/>
        <item x="10354"/>
        <item x="17659"/>
        <item x="25788"/>
        <item x="133402"/>
        <item x="17638"/>
        <item x="50800"/>
        <item x="72543"/>
        <item x="71784"/>
        <item x="126074"/>
        <item x="136526"/>
        <item x="63082"/>
        <item x="88861"/>
        <item x="101955"/>
        <item x="1254"/>
        <item x="50467"/>
        <item x="99800"/>
        <item x="20681"/>
        <item x="115717"/>
        <item x="76077"/>
        <item x="24373"/>
        <item x="72013"/>
        <item x="13611"/>
        <item x="119822"/>
        <item x="22001"/>
        <item x="83276"/>
        <item x="59779"/>
        <item x="57427"/>
        <item x="2351"/>
        <item x="38115"/>
        <item x="125142"/>
        <item x="110684"/>
        <item x="124025"/>
        <item x="91623"/>
        <item x="98223"/>
        <item x="12996"/>
        <item x="140101"/>
        <item x="2634"/>
        <item x="23879"/>
        <item x="119784"/>
        <item x="101517"/>
        <item x="37393"/>
        <item x="40883"/>
        <item x="21526"/>
        <item x="62546"/>
        <item x="48713"/>
        <item x="56692"/>
        <item x="10857"/>
        <item x="78901"/>
        <item x="76209"/>
        <item x="22976"/>
        <item x="13183"/>
        <item x="89993"/>
        <item x="13538"/>
        <item x="119982"/>
        <item x="13673"/>
        <item x="94270"/>
        <item x="83780"/>
        <item x="73951"/>
        <item x="10422"/>
        <item x="137060"/>
        <item x="61976"/>
        <item x="28219"/>
        <item x="111150"/>
        <item x="69475"/>
        <item x="64761"/>
        <item x="117304"/>
        <item x="129117"/>
        <item x="94459"/>
        <item x="93767"/>
        <item x="99414"/>
        <item x="32420"/>
        <item x="45596"/>
        <item x="47748"/>
        <item x="51809"/>
        <item x="78174"/>
        <item x="14945"/>
        <item x="128090"/>
        <item x="40838"/>
        <item x="131688"/>
        <item x="86391"/>
        <item x="36315"/>
        <item x="53241"/>
        <item x="18335"/>
        <item x="120620"/>
        <item x="63083"/>
        <item x="92151"/>
        <item x="139518"/>
        <item x="94718"/>
        <item x="116798"/>
        <item x="39115"/>
        <item x="134213"/>
        <item x="136987"/>
        <item x="17958"/>
        <item x="69723"/>
        <item x="5476"/>
        <item x="112250"/>
        <item x="14402"/>
        <item x="24717"/>
        <item x="25223"/>
        <item x="34674"/>
        <item x="44596"/>
        <item x="56332"/>
        <item x="4165"/>
        <item x="84097"/>
        <item x="84261"/>
        <item x="87675"/>
        <item x="41308"/>
        <item x="46682"/>
        <item x="71299"/>
        <item x="2131"/>
        <item x="46591"/>
        <item x="109507"/>
        <item x="9738"/>
        <item x="38800"/>
        <item x="65966"/>
        <item x="138549"/>
        <item x="79020"/>
        <item x="117002"/>
        <item x="60450"/>
        <item x="129840"/>
        <item x="30652"/>
        <item x="54326"/>
        <item x="62243"/>
        <item x="102099"/>
        <item x="43267"/>
        <item x="44049"/>
        <item x="25584"/>
        <item x="101477"/>
        <item x="43872"/>
        <item x="45981"/>
        <item x="116196"/>
        <item x="28337"/>
        <item x="67912"/>
        <item x="20160"/>
        <item x="41115"/>
        <item x="56489"/>
        <item x="27497"/>
        <item x="26928"/>
        <item x="100462"/>
        <item x="10835"/>
        <item x="124739"/>
        <item x="39240"/>
        <item x="35452"/>
        <item x="69040"/>
        <item x="116240"/>
        <item x="124597"/>
        <item x="25981"/>
        <item x="68175"/>
        <item x="5388"/>
        <item x="34975"/>
        <item x="105572"/>
        <item x="29392"/>
        <item x="20928"/>
        <item x="11426"/>
        <item x="40138"/>
        <item x="127448"/>
        <item x="118760"/>
        <item x="103178"/>
        <item x="28284"/>
        <item x="21209"/>
        <item x="8826"/>
        <item x="31670"/>
        <item x="15537"/>
        <item x="95776"/>
        <item x="139998"/>
        <item x="21570"/>
        <item x="62409"/>
        <item x="97895"/>
        <item x="13754"/>
        <item x="86760"/>
        <item x="114479"/>
        <item x="72299"/>
        <item x="133106"/>
        <item x="71597"/>
        <item x="135049"/>
        <item x="89322"/>
        <item x="27722"/>
        <item x="133312"/>
        <item x="138839"/>
        <item x="62945"/>
        <item x="114642"/>
        <item x="139378"/>
        <item x="134880"/>
        <item x="73403"/>
        <item x="82386"/>
        <item x="116662"/>
        <item x="20457"/>
        <item x="103617"/>
        <item x="63052"/>
        <item x="135447"/>
        <item x="11851"/>
        <item x="80137"/>
        <item x="97713"/>
        <item x="26726"/>
        <item x="76872"/>
        <item x="46162"/>
        <item x="131833"/>
        <item x="39265"/>
        <item x="108892"/>
        <item x="138388"/>
        <item x="59047"/>
        <item x="122697"/>
        <item x="114729"/>
        <item x="126419"/>
        <item x="73052"/>
        <item x="35576"/>
        <item x="64252"/>
        <item x="31750"/>
        <item x="100357"/>
        <item x="94653"/>
        <item x="72735"/>
        <item x="109118"/>
        <item x="70114"/>
        <item x="29051"/>
        <item x="73071"/>
        <item x="56617"/>
        <item x="37975"/>
        <item x="11528"/>
        <item x="84782"/>
        <item x="130825"/>
        <item x="28853"/>
        <item x="33159"/>
        <item x="16660"/>
        <item x="58716"/>
        <item x="103093"/>
        <item x="20311"/>
        <item x="63084"/>
        <item x="49752"/>
        <item x="9"/>
        <item x="85765"/>
        <item x="109051"/>
        <item x="33589"/>
        <item x="54516"/>
        <item x="122419"/>
        <item x="33826"/>
        <item x="139519"/>
        <item x="91153"/>
        <item x="102867"/>
        <item x="24233"/>
        <item x="115961"/>
        <item x="12606"/>
        <item x="122103"/>
        <item x="26788"/>
        <item x="132591"/>
        <item x="23389"/>
        <item x="37028"/>
        <item x="63419"/>
        <item x="20682"/>
        <item x="14269"/>
        <item x="79991"/>
        <item x="126975"/>
        <item x="112037"/>
        <item x="1074"/>
        <item x="96528"/>
        <item x="3334"/>
        <item x="118855"/>
        <item x="5689"/>
        <item x="7363"/>
        <item x="71967"/>
        <item x="81580"/>
        <item x="93693"/>
        <item x="39766"/>
        <item x="39077"/>
        <item x="29870"/>
        <item x="76876"/>
        <item x="1234"/>
        <item x="63238"/>
        <item x="18892"/>
        <item x="47641"/>
        <item x="101420"/>
        <item x="5230"/>
        <item x="20906"/>
        <item x="48197"/>
        <item x="6844"/>
        <item x="64889"/>
        <item x="104207"/>
        <item x="53029"/>
        <item x="32863"/>
        <item x="79600"/>
        <item x="44681"/>
        <item x="93378"/>
        <item x="117357"/>
        <item x="132585"/>
        <item x="71711"/>
        <item x="108613"/>
        <item x="90686"/>
        <item x="118707"/>
        <item x="18799"/>
        <item x="4065"/>
        <item x="32610"/>
        <item x="50149"/>
        <item x="135907"/>
        <item x="83476"/>
        <item x="99506"/>
        <item x="14937"/>
        <item x="129090"/>
        <item x="22313"/>
        <item x="116506"/>
        <item x="84278"/>
        <item x="110495"/>
        <item x="108058"/>
        <item x="67046"/>
        <item x="105090"/>
        <item x="89849"/>
        <item x="97361"/>
        <item x="78538"/>
        <item x="44906"/>
        <item x="77010"/>
        <item x="101956"/>
        <item x="106687"/>
        <item x="6369"/>
        <item x="80595"/>
        <item x="47286"/>
        <item x="102871"/>
        <item x="135508"/>
        <item x="45930"/>
        <item x="88092"/>
        <item x="15060"/>
        <item x="57428"/>
        <item x="53931"/>
        <item x="60917"/>
        <item x="88015"/>
        <item x="47452"/>
        <item x="54416"/>
        <item x="20838"/>
        <item x="124243"/>
        <item x="28378"/>
        <item x="107901"/>
        <item x="10531"/>
        <item x="137112"/>
        <item x="59742"/>
        <item x="60283"/>
        <item x="96685"/>
        <item x="7134"/>
        <item x="79747"/>
        <item x="65217"/>
        <item x="24374"/>
        <item x="8276"/>
        <item x="36807"/>
        <item x="97458"/>
        <item x="125807"/>
        <item x="54880"/>
        <item x="123646"/>
        <item x="10181"/>
        <item x="115107"/>
        <item x="2580"/>
        <item x="45597"/>
        <item x="68412"/>
        <item x="26017"/>
        <item x="75686"/>
        <item x="90216"/>
        <item x="81984"/>
        <item x="90827"/>
        <item x="61187"/>
        <item x="115129"/>
        <item x="71769"/>
        <item x="133696"/>
        <item x="62322"/>
        <item x="31525"/>
        <item x="10836"/>
        <item x="23047"/>
        <item x="26968"/>
        <item x="46973"/>
        <item x="118127"/>
        <item x="92031"/>
        <item x="640"/>
        <item x="40949"/>
        <item x="112324"/>
        <item x="110165"/>
        <item x="58913"/>
        <item x="112372"/>
        <item x="39241"/>
        <item x="54426"/>
        <item x="3046"/>
        <item x="56109"/>
        <item x="81503"/>
        <item x="34080"/>
        <item x="83734"/>
        <item x="41933"/>
        <item x="108853"/>
        <item x="118887"/>
        <item x="63493"/>
        <item x="57662"/>
        <item x="29513"/>
        <item x="84432"/>
        <item x="83098"/>
        <item x="8724"/>
        <item x="100351"/>
        <item x="46484"/>
        <item x="33045"/>
        <item x="105632"/>
        <item x="39216"/>
        <item x="97806"/>
        <item x="7053"/>
        <item x="13380"/>
        <item x="64532"/>
        <item x="66919"/>
        <item x="32399"/>
        <item x="47957"/>
        <item x="62455"/>
        <item x="71854"/>
        <item x="25436"/>
        <item x="134158"/>
        <item x="57834"/>
        <item x="78966"/>
        <item x="111591"/>
        <item x="115909"/>
        <item x="133925"/>
        <item x="26622"/>
        <item x="63012"/>
        <item x="84357"/>
        <item x="112169"/>
        <item x="12919"/>
        <item x="27842"/>
        <item x="64702"/>
        <item x="124774"/>
        <item x="100983"/>
        <item x="38420"/>
        <item x="28981"/>
        <item x="79116"/>
        <item x="56944"/>
        <item x="98608"/>
        <item x="61751"/>
        <item x="73803"/>
        <item x="98532"/>
        <item x="3877"/>
        <item x="31228"/>
        <item x="64214"/>
        <item x="4624"/>
        <item x="81581"/>
        <item x="60382"/>
        <item x="19843"/>
        <item x="132506"/>
        <item x="65737"/>
        <item x="25867"/>
        <item x="136477"/>
        <item x="35137"/>
        <item x="124023"/>
        <item x="89994"/>
        <item x="15919"/>
        <item x="70976"/>
        <item x="86684"/>
        <item x="59789"/>
        <item x="133345"/>
        <item x="107032"/>
        <item x="63574"/>
        <item x="10031"/>
        <item x="70874"/>
        <item x="43839"/>
        <item x="84374"/>
        <item x="59308"/>
        <item x="64905"/>
        <item x="71144"/>
        <item x="102410"/>
        <item x="39183"/>
        <item x="82702"/>
        <item x="11791"/>
        <item x="55423"/>
        <item x="124981"/>
        <item x="5847"/>
        <item x="46247"/>
        <item x="29086"/>
        <item x="82323"/>
        <item x="91702"/>
        <item x="7664"/>
        <item x="65812"/>
        <item x="13474"/>
        <item x="93850"/>
        <item x="67606"/>
        <item x="11408"/>
        <item x="30818"/>
        <item x="59749"/>
        <item x="132268"/>
        <item x="51387"/>
        <item x="110049"/>
        <item x="119944"/>
        <item x="122158"/>
        <item x="47403"/>
        <item x="109648"/>
        <item x="119749"/>
        <item x="13390"/>
        <item x="29225"/>
        <item x="49667"/>
        <item x="70472"/>
        <item x="34745"/>
        <item x="71898"/>
        <item x="4888"/>
        <item x="36029"/>
        <item x="41322"/>
        <item x="51739"/>
        <item x="40158"/>
        <item x="40762"/>
        <item x="45931"/>
        <item x="19642"/>
        <item x="88993"/>
        <item x="61480"/>
        <item x="7349"/>
        <item x="92123"/>
        <item x="113829"/>
        <item x="11957"/>
        <item x="87706"/>
        <item x="103799"/>
        <item x="15311"/>
        <item x="84595"/>
        <item x="85132"/>
        <item x="9604"/>
        <item x="50296"/>
        <item x="76917"/>
        <item x="67355"/>
        <item x="87058"/>
        <item x="139807"/>
        <item x="38527"/>
        <item x="61617"/>
        <item x="36284"/>
        <item x="78862"/>
        <item x="35482"/>
        <item x="50742"/>
        <item x="112008"/>
        <item x="29555"/>
        <item x="9717"/>
        <item x="52046"/>
        <item x="17974"/>
        <item x="84452"/>
        <item x="61909"/>
        <item x="13045"/>
        <item x="119737"/>
        <item x="121716"/>
        <item x="111461"/>
        <item x="77968"/>
        <item x="96444"/>
        <item x="128082"/>
        <item x="140294"/>
        <item x="111087"/>
        <item x="54517"/>
        <item x="86282"/>
        <item x="107702"/>
        <item x="122575"/>
        <item x="37148"/>
        <item x="67310"/>
        <item x="42725"/>
        <item x="95287"/>
        <item x="101296"/>
        <item x="78955"/>
        <item x="73894"/>
        <item x="94308"/>
        <item x="102235"/>
        <item x="130588"/>
        <item x="39342"/>
        <item x="27651"/>
        <item x="92162"/>
        <item x="14744"/>
        <item x="85799"/>
        <item x="129123"/>
        <item x="43052"/>
        <item x="71185"/>
        <item x="3709"/>
        <item x="74869"/>
        <item x="66164"/>
        <item x="92825"/>
        <item x="73451"/>
        <item x="43455"/>
        <item x="104434"/>
        <item x="10363"/>
        <item x="26087"/>
        <item x="122500"/>
        <item x="100324"/>
        <item x="136309"/>
        <item x="15368"/>
        <item x="18775"/>
        <item x="88722"/>
        <item x="10935"/>
        <item x="92362"/>
        <item x="45521"/>
        <item x="62528"/>
        <item x="104492"/>
        <item x="3959"/>
        <item x="14946"/>
        <item x="27932"/>
        <item x="58084"/>
        <item x="70725"/>
        <item x="41377"/>
        <item x="78149"/>
        <item x="48540"/>
        <item x="98680"/>
        <item x="19069"/>
        <item x="90543"/>
        <item x="54070"/>
        <item x="102256"/>
        <item x="133777"/>
        <item x="97038"/>
        <item x="137473"/>
        <item x="17464"/>
        <item x="107899"/>
        <item x="116658"/>
        <item x="22380"/>
        <item x="15982"/>
        <item x="127573"/>
        <item x="12169"/>
        <item x="42933"/>
        <item x="70156"/>
        <item x="25147"/>
        <item x="55941"/>
        <item x="137961"/>
        <item x="60895"/>
        <item x="84962"/>
        <item x="113257"/>
        <item x="34172"/>
        <item x="87326"/>
        <item x="140228"/>
        <item x="57897"/>
        <item x="119983"/>
        <item x="108034"/>
        <item x="131037"/>
        <item x="31331"/>
        <item x="117580"/>
        <item x="101548"/>
        <item x="130647"/>
        <item x="101250"/>
        <item x="107482"/>
        <item x="119015"/>
        <item x="23910"/>
        <item x="52259"/>
        <item x="71424"/>
        <item x="100002"/>
        <item x="126802"/>
        <item x="74073"/>
        <item x="79819"/>
        <item x="116579"/>
        <item x="59647"/>
        <item x="136347"/>
        <item x="57004"/>
        <item x="126156"/>
        <item x="117192"/>
        <item x="78150"/>
        <item x="136139"/>
        <item x="133813"/>
        <item x="128791"/>
        <item x="91112"/>
        <item x="48185"/>
        <item x="80861"/>
        <item x="78026"/>
        <item x="37859"/>
        <item x="71171"/>
        <item x="8656"/>
        <item x="97714"/>
        <item x="92363"/>
        <item x="35523"/>
        <item x="54342"/>
        <item x="63976"/>
        <item x="98296"/>
        <item x="109652"/>
        <item x="39880"/>
        <item x="90600"/>
        <item x="112431"/>
        <item x="106422"/>
        <item x="87724"/>
        <item x="106520"/>
        <item x="43556"/>
        <item x="52668"/>
        <item x="101260"/>
        <item x="3108"/>
        <item x="81504"/>
        <item x="115667"/>
        <item x="6585"/>
        <item x="12043"/>
        <item x="29702"/>
        <item x="97276"/>
        <item x="122440"/>
        <item x="2596"/>
        <item x="43615"/>
        <item x="9025"/>
        <item x="93518"/>
        <item x="135088"/>
        <item x="91583"/>
        <item x="85756"/>
        <item x="81914"/>
        <item x="18485"/>
        <item x="112205"/>
        <item x="116129"/>
        <item x="76289"/>
        <item x="17975"/>
        <item x="89374"/>
        <item x="124258"/>
        <item x="18629"/>
        <item x="58211"/>
        <item x="117712"/>
        <item x="30661"/>
        <item x="17290"/>
        <item x="22731"/>
        <item x="61819"/>
        <item x="107935"/>
        <item x="95681"/>
        <item x="125457"/>
        <item x="100532"/>
        <item x="33856"/>
        <item x="3285"/>
        <item x="139846"/>
        <item x="36652"/>
        <item x="71806"/>
        <item x="115611"/>
        <item x="12997"/>
        <item x="64576"/>
        <item x="68512"/>
        <item x="116462"/>
        <item x="116476"/>
        <item x="12669"/>
        <item x="133346"/>
        <item x="15845"/>
        <item x="60451"/>
        <item x="109338"/>
        <item x="49867"/>
        <item x="124118"/>
        <item x="136923"/>
        <item x="74969"/>
        <item x="66065"/>
        <item x="13953"/>
        <item x="130512"/>
        <item x="74236"/>
        <item x="134540"/>
        <item x="11529"/>
        <item x="21308"/>
        <item x="61533"/>
        <item x="21602"/>
        <item x="94000"/>
        <item x="21080"/>
        <item x="110685"/>
        <item x="123311"/>
        <item x="20495"/>
        <item x="57927"/>
        <item x="12906"/>
        <item x="99060"/>
        <item x="83277"/>
        <item x="16887"/>
        <item x="121202"/>
        <item x="49898"/>
        <item x="85475"/>
        <item x="67607"/>
        <item x="114280"/>
        <item x="131038"/>
        <item x="57112"/>
        <item x="72317"/>
        <item x="78288"/>
        <item x="109172"/>
        <item x="63432"/>
        <item x="85452"/>
        <item x="69508"/>
        <item x="79601"/>
        <item x="125143"/>
        <item x="111794"/>
        <item x="100475"/>
        <item x="2688"/>
        <item x="35993"/>
        <item x="85677"/>
        <item x="94334"/>
        <item x="23314"/>
        <item x="136699"/>
        <item x="119987"/>
        <item x="16113"/>
        <item x="90866"/>
        <item x="112843"/>
        <item x="97926"/>
        <item x="104025"/>
        <item x="59085"/>
        <item x="86517"/>
        <item x="28124"/>
        <item x="10954"/>
        <item x="22993"/>
        <item x="96313"/>
        <item x="111151"/>
        <item x="40576"/>
        <item x="52047"/>
        <item x="43079"/>
        <item x="91314"/>
        <item x="604"/>
        <item x="10263"/>
        <item x="33090"/>
        <item x="101100"/>
        <item x="123817"/>
        <item x="98426"/>
        <item x="32284"/>
        <item x="2236"/>
        <item x="34357"/>
        <item x="7219"/>
        <item x="13674"/>
        <item x="127253"/>
        <item x="70473"/>
        <item x="72084"/>
        <item x="96784"/>
        <item x="4934"/>
        <item x="67913"/>
        <item x="126598"/>
        <item x="90251"/>
        <item x="133794"/>
        <item x="97459"/>
        <item x="119005"/>
        <item x="26222"/>
        <item x="28508"/>
        <item x="106275"/>
        <item x="82787"/>
        <item x="138170"/>
        <item x="66425"/>
        <item x="55586"/>
        <item x="31544"/>
        <item x="130369"/>
        <item x="19601"/>
        <item x="3837"/>
        <item x="83580"/>
        <item x="88306"/>
        <item x="126171"/>
        <item x="93735"/>
        <item x="132869"/>
        <item x="56696"/>
        <item x="69500"/>
        <item x="34675"/>
        <item x="105524"/>
        <item x="129893"/>
        <item x="54826"/>
        <item x="138392"/>
        <item x="59671"/>
        <item x="81029"/>
        <item x="106606"/>
        <item x="99834"/>
        <item x="110636"/>
        <item x="11359"/>
        <item x="97715"/>
        <item x="91437"/>
        <item x="13381"/>
        <item x="54651"/>
        <item x="55606"/>
        <item x="125251"/>
        <item x="113477"/>
        <item x="27541"/>
        <item x="64067"/>
        <item x="10291"/>
        <item x="20587"/>
        <item x="69156"/>
        <item x="49343"/>
        <item x="70977"/>
        <item x="118826"/>
        <item x="119173"/>
        <item x="80815"/>
        <item x="58143"/>
        <item x="134868"/>
        <item x="107770"/>
        <item x="119642"/>
        <item x="22448"/>
        <item x="9382"/>
        <item x="6414"/>
        <item x="27361"/>
        <item x="29463"/>
        <item x="15516"/>
        <item x="129033"/>
        <item x="33393"/>
        <item x="95697"/>
        <item x="5893"/>
        <item x="128940"/>
        <item x="27754"/>
        <item x="133225"/>
        <item x="59946"/>
        <item x="99594"/>
        <item x="42452"/>
        <item x="45316"/>
        <item x="74103"/>
        <item x="93821"/>
        <item x="134600"/>
        <item x="80725"/>
        <item x="73210"/>
        <item x="107033"/>
        <item x="52562"/>
        <item x="14349"/>
        <item x="75052"/>
        <item x="17217"/>
        <item x="9165"/>
        <item x="12202"/>
        <item x="60780"/>
        <item x="49753"/>
        <item x="98820"/>
        <item x="88938"/>
        <item x="56471"/>
        <item x="49777"/>
        <item x="72902"/>
        <item x="72037"/>
        <item x="102918"/>
        <item x="66147"/>
        <item x="96296"/>
        <item x="24843"/>
        <item x="17546"/>
        <item x="79314"/>
        <item x="135908"/>
        <item x="100184"/>
        <item x="30049"/>
        <item x="94969"/>
        <item x="10955"/>
        <item x="122682"/>
        <item x="111738"/>
        <item x="7699"/>
        <item x="7242"/>
        <item x="94562"/>
        <item x="93556"/>
        <item x="101716"/>
        <item x="81415"/>
        <item x="132795"/>
        <item x="31320"/>
        <item x="60928"/>
        <item x="123454"/>
        <item x="73804"/>
        <item x="7567"/>
        <item x="45447"/>
        <item x="18475"/>
        <item x="74662"/>
        <item x="18171"/>
        <item x="121777"/>
        <item x="52260"/>
        <item x="112009"/>
        <item x="126490"/>
        <item x="29353"/>
        <item x="60498"/>
        <item x="33258"/>
        <item x="119131"/>
        <item x="27048"/>
        <item x="36732"/>
        <item x="126640"/>
        <item x="60023"/>
        <item x="52464"/>
        <item x="107412"/>
        <item x="95230"/>
        <item x="62111"/>
        <item x="90597"/>
        <item x="22222"/>
        <item x="75166"/>
        <item x="127975"/>
        <item x="23836"/>
        <item x="119945"/>
        <item x="104463"/>
        <item x="32935"/>
        <item x="99344"/>
        <item x="105416"/>
        <item x="140295"/>
        <item x="127449"/>
        <item x="12804"/>
        <item x="17434"/>
        <item x="53980"/>
        <item x="132333"/>
        <item x="82908"/>
        <item x="47656"/>
        <item x="124244"/>
        <item x="88679"/>
        <item x="1673"/>
        <item x="108765"/>
        <item x="137807"/>
        <item x="29763"/>
        <item x="137700"/>
        <item x="33046"/>
        <item x="123551"/>
        <item x="992"/>
        <item x="79070"/>
        <item x="96555"/>
        <item x="5299"/>
        <item x="105884"/>
        <item x="46626"/>
        <item x="16379"/>
        <item x="58085"/>
        <item x="66294"/>
        <item x="112854"/>
        <item x="130661"/>
        <item x="93937"/>
        <item x="7999"/>
        <item x="36490"/>
        <item x="134114"/>
        <item x="8056"/>
        <item x="68484"/>
        <item x="79021"/>
        <item x="18857"/>
        <item x="56718"/>
        <item x="71357"/>
        <item x="137822"/>
        <item x="16306"/>
        <item x="46469"/>
        <item x="94139"/>
        <item x="87586"/>
        <item x="16146"/>
        <item x="77611"/>
        <item x="83671"/>
        <item x="87396"/>
        <item x="111152"/>
        <item x="127072"/>
        <item x="69287"/>
        <item x="69781"/>
        <item x="120586"/>
        <item x="102715"/>
        <item x="60878"/>
        <item x="130370"/>
        <item x="14170"/>
        <item x="85841"/>
        <item x="96025"/>
        <item x="106470"/>
        <item x="81849"/>
        <item x="127574"/>
        <item x="126383"/>
        <item x="11427"/>
        <item x="82982"/>
        <item x="2992"/>
        <item x="31672"/>
        <item x="45184"/>
        <item x="35069"/>
        <item x="88140"/>
        <item x="45110"/>
        <item x="55889"/>
        <item x="28897"/>
        <item x="47688"/>
        <item x="137790"/>
        <item x="11360"/>
        <item x="66337"/>
        <item x="71219"/>
        <item x="106402"/>
        <item x="29831"/>
        <item x="84493"/>
        <item x="27560"/>
        <item x="106592"/>
        <item x="41159"/>
        <item x="99254"/>
        <item x="681"/>
        <item x="139238"/>
        <item x="102435"/>
        <item x="129974"/>
        <item x="75582"/>
        <item x="28995"/>
        <item x="78724"/>
        <item x="72598"/>
        <item x="23786"/>
        <item x="54712"/>
        <item x="116291"/>
        <item x="70684"/>
        <item x="84389"/>
        <item x="136380"/>
        <item x="124056"/>
        <item x="124476"/>
        <item x="135206"/>
        <item x="55153"/>
        <item x="95276"/>
        <item x="17363"/>
        <item x="100672"/>
        <item x="28762"/>
        <item x="46447"/>
        <item x="84146"/>
        <item x="97444"/>
        <item x="84991"/>
        <item x="90426"/>
        <item x="51868"/>
        <item x="83568"/>
        <item x="84279"/>
        <item x="101518"/>
        <item x="43953"/>
        <item x="50339"/>
        <item x="66079"/>
        <item x="118152"/>
        <item x="12535"/>
        <item x="22206"/>
        <item x="86685"/>
        <item x="67047"/>
        <item x="46832"/>
        <item x="87734"/>
        <item x="57898"/>
        <item x="108276"/>
        <item x="86283"/>
        <item x="81672"/>
        <item x="139611"/>
        <item x="95593"/>
        <item x="14016"/>
        <item x="36036"/>
        <item x="87676"/>
        <item x="94460"/>
        <item x="60170"/>
        <item x="6773"/>
        <item x="14501"/>
        <item x="101871"/>
        <item x="119681"/>
        <item x="133448"/>
        <item x="139808"/>
        <item x="133254"/>
        <item x="2009"/>
        <item x="4633"/>
        <item x="52949"/>
        <item x="98636"/>
        <item x="76269"/>
        <item x="115925"/>
        <item x="29420"/>
        <item x="7553"/>
        <item x="92400"/>
        <item x="121770"/>
        <item x="39714"/>
        <item x="87634"/>
        <item x="73534"/>
        <item x="26929"/>
        <item x="85421"/>
        <item x="4093"/>
        <item x="25529"/>
        <item x="96274"/>
        <item x="3183"/>
        <item x="14385"/>
        <item x="11695"/>
        <item x="126579"/>
        <item x="123880"/>
        <item x="66536"/>
        <item x="82116"/>
        <item x="46917"/>
        <item x="107108"/>
        <item x="7480"/>
        <item x="111123"/>
        <item x="32334"/>
        <item x="68185"/>
        <item x="81945"/>
        <item x="50086"/>
        <item x="51290"/>
        <item x="15596"/>
        <item x="28713"/>
        <item x="38528"/>
        <item x="86984"/>
        <item x="28025"/>
        <item x="104130"/>
        <item x="27795"/>
        <item x="6124"/>
        <item x="105170"/>
        <item x="87157"/>
        <item x="10292"/>
        <item x="128836"/>
        <item x="8602"/>
        <item x="49723"/>
        <item x="73952"/>
        <item x="43849"/>
        <item x="37627"/>
        <item x="9605"/>
        <item x="4625"/>
        <item x="104285"/>
        <item x="53469"/>
        <item x="1873"/>
        <item x="3149"/>
        <item x="33365"/>
        <item x="95698"/>
        <item x="101501"/>
        <item x="106598"/>
        <item x="116580"/>
        <item x="96731"/>
        <item x="5656"/>
        <item x="84375"/>
        <item x="19379"/>
        <item x="122770"/>
        <item x="112459"/>
        <item x="108866"/>
        <item x="110190"/>
        <item x="19428"/>
        <item x="13078"/>
        <item x="89153"/>
        <item x="20025"/>
        <item x="96455"/>
        <item x="102497"/>
        <item x="84262"/>
        <item x="119738"/>
        <item x="92782"/>
        <item x="93924"/>
        <item x="25193"/>
        <item x="48048"/>
        <item x="56053"/>
        <item x="67872"/>
        <item x="81130"/>
        <item x="107968"/>
        <item x="129979"/>
        <item x="132735"/>
        <item x="122394"/>
        <item x="14851"/>
        <item x="48520"/>
        <item x="45619"/>
        <item x="101344"/>
        <item x="5807"/>
        <item x="131282"/>
        <item x="1991"/>
        <item x="27065"/>
        <item x="54027"/>
        <item x="36733"/>
        <item x="14403"/>
        <item x="10879"/>
        <item x="105146"/>
        <item x="25162"/>
        <item x="49472"/>
        <item x="73338"/>
        <item x="47055"/>
        <item x="16516"/>
        <item x="37402"/>
        <item x="70479"/>
        <item x="44455"/>
        <item x="130938"/>
        <item x="21495"/>
        <item x="23366"/>
        <item x="118011"/>
        <item x="124855"/>
        <item x="108"/>
        <item x="33805"/>
        <item x="49224"/>
        <item x="1562"/>
        <item x="2659"/>
        <item x="71386"/>
        <item x="115171"/>
        <item x="34473"/>
        <item x="64253"/>
        <item x="101184"/>
        <item x="105926"/>
        <item x="4726"/>
        <item x="13804"/>
        <item x="72325"/>
        <item x="138004"/>
        <item x="72111"/>
        <item x="12336"/>
        <item x="136567"/>
        <item x="100358"/>
        <item x="122900"/>
        <item x="13118"/>
        <item x="33332"/>
        <item x="138451"/>
        <item x="88158"/>
        <item x="132207"/>
        <item x="11284"/>
        <item x="31332"/>
        <item x="78585"/>
        <item x="106276"/>
        <item x="8126"/>
        <item x="138888"/>
        <item x="27691"/>
        <item x="99621"/>
        <item x="121012"/>
        <item x="11111"/>
        <item x="58030"/>
        <item x="116088"/>
        <item x="832"/>
        <item x="48425"/>
        <item x="67430"/>
        <item x="38969"/>
        <item x="27843"/>
        <item x="26877"/>
        <item x="20014"/>
        <item x="62514"/>
        <item x="81324"/>
        <item x="80422"/>
        <item x="30216"/>
        <item x="61910"/>
        <item x="29464"/>
        <item x="82086"/>
        <item x="12805"/>
        <item x="46451"/>
        <item x="71480"/>
        <item x="42571"/>
        <item x="133614"/>
        <item x="38339"/>
        <item x="106526"/>
        <item x="126384"/>
        <item x="140009"/>
        <item x="59271"/>
        <item x="5148"/>
        <item x="32463"/>
        <item x="95460"/>
        <item x="132168"/>
        <item x="38397"/>
        <item x="72748"/>
        <item x="100205"/>
        <item x="77367"/>
        <item x="100185"/>
        <item x="112325"/>
        <item x="133689"/>
        <item x="70234"/>
        <item x="95952"/>
        <item x="26412"/>
        <item x="28379"/>
        <item x="45871"/>
        <item x="63013"/>
        <item x="100381"/>
        <item x="125731"/>
        <item x="32871"/>
        <item x="74640"/>
        <item x="97727"/>
        <item x="105343"/>
        <item x="47870"/>
        <item x="3696"/>
        <item x="41323"/>
        <item x="105842"/>
        <item x="47248"/>
        <item x="66857"/>
        <item x="128083"/>
        <item x="3828"/>
        <item x="116193"/>
        <item x="134816"/>
        <item x="46648"/>
        <item x="138840"/>
        <item x="7808"/>
        <item x="23048"/>
        <item x="101199"/>
        <item x="42319"/>
        <item x="125985"/>
        <item x="3154"/>
        <item x="113981"/>
        <item x="19789"/>
        <item x="12895"/>
        <item x="5015"/>
        <item x="85317"/>
        <item x="85520"/>
        <item x="15801"/>
        <item x="27465"/>
        <item x="48988"/>
        <item x="34173"/>
        <item x="103983"/>
        <item x="106649"/>
        <item x="80463"/>
        <item x="82629"/>
        <item x="107406"/>
        <item x="86204"/>
        <item x="51787"/>
        <item x="120016"/>
        <item x="73862"/>
        <item x="85619"/>
        <item x="72187"/>
        <item x="85669"/>
        <item x="50365"/>
        <item x="24169"/>
        <item x="105885"/>
        <item x="113069"/>
        <item x="6360"/>
        <item x="13521"/>
        <item x="79826"/>
        <item x="4387"/>
        <item x="120824"/>
        <item x="122584"/>
        <item x="2265"/>
        <item x="49946"/>
        <item x="119823"/>
        <item x="115130"/>
        <item x="134062"/>
        <item x="120496"/>
        <item x="5957"/>
        <item x="109428"/>
        <item x="82009"/>
        <item x="10032"/>
        <item x="68278"/>
        <item x="118128"/>
        <item x="61430"/>
        <item x="89046"/>
        <item x="131860"/>
        <item x="133449"/>
        <item x="37890"/>
        <item x="114539"/>
        <item x="114804"/>
        <item x="95111"/>
        <item x="20220"/>
        <item x="7243"/>
        <item x="25489"/>
        <item x="17295"/>
        <item x="81511"/>
        <item x="4923"/>
        <item x="27115"/>
        <item x="79992"/>
        <item x="96170"/>
        <item x="136891"/>
        <item x="69960"/>
        <item x="119132"/>
        <item x="2426"/>
        <item x="59738"/>
        <item x="93867"/>
        <item x="78017"/>
        <item x="136059"/>
        <item x="134739"/>
        <item x="136527"/>
        <item x="40474"/>
        <item x="63913"/>
        <item x="86061"/>
        <item x="34570"/>
        <item x="1971"/>
        <item x="61383"/>
        <item x="117429"/>
        <item x="24214"/>
        <item x="32557"/>
        <item x="51523"/>
        <item x="61586"/>
        <item x="100476"/>
        <item x="51034"/>
        <item x="71062"/>
        <item x="81655"/>
        <item x="112582"/>
        <item x="123769"/>
        <item x="67336"/>
        <item x="104435"/>
        <item x="4281"/>
        <item x="41821"/>
        <item x="47997"/>
        <item x="134237"/>
        <item x="106761"/>
        <item x="27549"/>
        <item x="138694"/>
        <item x="25739"/>
        <item x="35162"/>
        <item x="75864"/>
        <item x="20354"/>
        <item x="1690"/>
        <item x="125063"/>
        <item x="109133"/>
        <item x="134333"/>
        <item x="112389"/>
        <item x="99373"/>
        <item x="16839"/>
        <item x="34694"/>
        <item x="92069"/>
        <item x="72464"/>
        <item x="29885"/>
        <item x="111022"/>
        <item x="101124"/>
        <item x="38923"/>
        <item x="41517"/>
        <item x="129624"/>
        <item x="137617"/>
        <item x="115695"/>
        <item x="67306"/>
        <item x="139239"/>
        <item x="112962"/>
        <item x="121258"/>
        <item x="53850"/>
        <item x="78168"/>
        <item x="92851"/>
        <item x="114293"/>
        <item x="67381"/>
        <item x="54654"/>
        <item x="75378"/>
        <item x="113647"/>
        <item x="41719"/>
        <item x="88939"/>
        <item x="48369"/>
        <item x="127148"/>
        <item x="66224"/>
        <item x="77519"/>
        <item x="29736"/>
        <item x="58940"/>
        <item x="90789"/>
        <item x="88016"/>
        <item x="46025"/>
        <item x="114694"/>
        <item x="107568"/>
        <item x="10648"/>
        <item x="26623"/>
        <item x="77728"/>
        <item x="105647"/>
        <item x="44907"/>
        <item x="94668"/>
        <item x="43778"/>
        <item x="3112"/>
        <item x="28319"/>
        <item x="82660"/>
        <item x="110305"/>
        <item x="89352"/>
        <item x="8192"/>
        <item x="51669"/>
        <item x="80614"/>
        <item x="5541"/>
        <item x="124094"/>
        <item x="96669"/>
        <item x="97668"/>
        <item x="54221"/>
        <item x="102847"/>
        <item x="88531"/>
        <item x="35465"/>
        <item x="85757"/>
        <item x="110214"/>
        <item x="36895"/>
        <item x="62244"/>
        <item x="80458"/>
        <item x="136659"/>
        <item x="106312"/>
        <item x="47222"/>
        <item x="102388"/>
        <item x="91691"/>
        <item x="80926"/>
        <item x="91707"/>
        <item x="68850"/>
        <item x="66403"/>
        <item x="77832"/>
        <item x="98237"/>
        <item x="20128"/>
        <item x="55670"/>
        <item x="44456"/>
        <item x="104696"/>
        <item x="122104"/>
        <item x="134799"/>
        <item x="4889"/>
        <item x="10364"/>
        <item x="82564"/>
        <item x="2564"/>
        <item x="17310"/>
        <item x="73635"/>
        <item x="113934"/>
        <item x="47899"/>
        <item x="56071"/>
        <item x="56649"/>
        <item x="113037"/>
        <item x="4731"/>
        <item x="51425"/>
        <item x="115894"/>
        <item x="30992"/>
        <item x="14037"/>
        <item x="58469"/>
        <item x="8139"/>
        <item x="8595"/>
        <item x="46264"/>
        <item x="123708"/>
        <item x="64906"/>
        <item x="58056"/>
        <item x="75583"/>
        <item x="26338"/>
        <item x="121725"/>
        <item x="6216"/>
        <item x="104915"/>
        <item x="57081"/>
        <item x="107936"/>
        <item x="122211"/>
        <item x="119838"/>
        <item x="62323"/>
        <item x="105060"/>
        <item x="42234"/>
        <item x="133045"/>
        <item x="88107"/>
        <item x="109204"/>
        <item x="45240"/>
        <item x="69271"/>
        <item x="59817"/>
        <item x="42991"/>
        <item x="27863"/>
        <item x="68288"/>
        <item x="81673"/>
        <item x="26789"/>
        <item x="46380"/>
        <item x="79087"/>
        <item x="84776"/>
        <item x="98588"/>
        <item x="39269"/>
        <item x="49225"/>
        <item x="84111"/>
        <item x="112283"/>
        <item x="113226"/>
        <item x="31545"/>
        <item x="39893"/>
        <item x="95086"/>
        <item x="38486"/>
        <item x="66080"/>
        <item x="23258"/>
        <item x="82510"/>
        <item x="119087"/>
        <item x="27270"/>
        <item x="50246"/>
        <item x="109663"/>
        <item x="12797"/>
        <item x="74595"/>
        <item x="105487"/>
        <item x="13633"/>
        <item x="99178"/>
        <item x="31837"/>
        <item x="55494"/>
        <item x="89608"/>
        <item x="139658"/>
        <item x="20063"/>
        <item x="106070"/>
        <item x="122971"/>
        <item x="20978"/>
        <item x="92613"/>
        <item x="21857"/>
        <item x="427"/>
        <item x="81519"/>
        <item x="74167"/>
        <item x="139862"/>
        <item x="10729"/>
        <item x="105171"/>
        <item x="135990"/>
        <item x="111345"/>
        <item x="3467"/>
        <item x="91015"/>
        <item x="120621"/>
        <item x="32200"/>
        <item x="138841"/>
        <item x="118020"/>
        <item x="27066"/>
        <item x="44939"/>
        <item x="126331"/>
        <item x="40092"/>
        <item x="64536"/>
        <item x="1992"/>
        <item x="131628"/>
        <item x="23180"/>
        <item x="34659"/>
        <item x="105421"/>
        <item x="100325"/>
        <item x="125844"/>
        <item x="35259"/>
        <item x="88044"/>
        <item x="95277"/>
        <item x="82983"/>
        <item x="74043"/>
        <item x="30819"/>
        <item x="60929"/>
        <item x="84358"/>
        <item x="114592"/>
        <item x="84236"/>
        <item x="88141"/>
        <item x="139999"/>
        <item x="105868"/>
        <item x="9652"/>
        <item x="120653"/>
        <item x="12306"/>
        <item x="72038"/>
        <item x="77495"/>
        <item x="38123"/>
        <item x="34474"/>
        <item x="85105"/>
        <item x="119560"/>
        <item x="46974"/>
        <item x="59947"/>
        <item x="126553"/>
        <item x="70865"/>
        <item x="86440"/>
        <item x="50760"/>
        <item x="51839"/>
        <item x="88484"/>
        <item x="116918"/>
        <item x="127394"/>
        <item x="12758"/>
        <item x="70024"/>
        <item x="88823"/>
        <item x="117672"/>
        <item x="29100"/>
        <item x="75079"/>
        <item x="125226"/>
        <item x="79644"/>
        <item x="17959"/>
        <item x="40424"/>
        <item x="130927"/>
        <item x="137147"/>
        <item x="69157"/>
        <item x="75794"/>
        <item x="78184"/>
        <item x="91213"/>
        <item x="69351"/>
        <item x="12567"/>
        <item x="38900"/>
        <item x="113184"/>
        <item x="33770"/>
        <item x="47657"/>
        <item x="29556"/>
        <item x="56680"/>
        <item x="114730"/>
        <item x="135844"/>
        <item x="79114"/>
        <item x="131422"/>
        <item x="19627"/>
        <item x="21150"/>
        <item x="132686"/>
        <item x="63014"/>
        <item x="69986"/>
        <item x="103838"/>
        <item x="138171"/>
        <item x="20077"/>
        <item x="106423"/>
        <item x="77464"/>
        <item x="84439"/>
        <item x="127276"/>
        <item x="28398"/>
        <item x="51927"/>
        <item x="18976"/>
        <item x="131054"/>
        <item x="98777"/>
        <item x="8635"/>
        <item x="101831"/>
        <item x="10789"/>
        <item x="11404"/>
        <item x="62515"/>
        <item x="37655"/>
        <item x="101274"/>
        <item x="59739"/>
        <item x="128422"/>
        <item x="7677"/>
        <item x="112837"/>
        <item x="24492"/>
        <item x="100870"/>
        <item x="96336"/>
        <item x="22012"/>
        <item x="102958"/>
        <item x="9934"/>
        <item x="112681"/>
        <item x="119575"/>
        <item x="5702"/>
        <item x="119782"/>
        <item x="129218"/>
        <item x="20230"/>
        <item x="60235"/>
        <item x="100112"/>
        <item x="103970"/>
        <item x="36763"/>
        <item x="41246"/>
        <item x="55424"/>
        <item x="140006"/>
        <item x="808"/>
        <item x="3829"/>
        <item x="6020"/>
        <item x="11822"/>
        <item x="113557"/>
        <item x="71924"/>
        <item x="107508"/>
        <item x="12067"/>
        <item x="30455"/>
        <item x="44960"/>
        <item x="14852"/>
        <item x="123153"/>
        <item x="126203"/>
        <item x="128861"/>
        <item x="7182"/>
        <item x="12242"/>
        <item x="36302"/>
        <item x="31751"/>
        <item x="111869"/>
        <item x="69782"/>
        <item x="98053"/>
        <item x="130024"/>
        <item x="39078"/>
        <item x="129143"/>
        <item x="70655"/>
        <item x="43590"/>
        <item x="82010"/>
        <item x="73805"/>
        <item x="9335"/>
        <item x="57284"/>
        <item x="139379"/>
        <item x="91714"/>
        <item x="9026"/>
        <item x="101151"/>
        <item x="24170"/>
        <item x="46649"/>
        <item x="10765"/>
        <item x="19999"/>
        <item x="49647"/>
        <item x="79827"/>
        <item x="29256"/>
        <item x="133795"/>
        <item x="131880"/>
        <item x="84494"/>
        <item x="89850"/>
        <item x="79571"/>
        <item x="25693"/>
        <item x="494"/>
        <item x="2352"/>
        <item x="61752"/>
        <item x="82200"/>
        <item x="79770"/>
        <item x="95594"/>
        <item x="27561"/>
        <item x="58031"/>
        <item x="130589"/>
        <item x="99061"/>
        <item x="30691"/>
        <item x="25511"/>
        <item x="38340"/>
        <item x="76838"/>
        <item x="43840"/>
        <item x="107842"/>
        <item x="114240"/>
        <item x="116122"/>
        <item x="41364"/>
        <item x="74302"/>
        <item x="7809"/>
        <item x="90314"/>
        <item x="124982"/>
        <item x="130703"/>
        <item x="122724"/>
        <item x="64719"/>
        <item x="119254"/>
        <item x="29177"/>
        <item x="136015"/>
        <item x="64703"/>
        <item x="115668"/>
        <item x="3123"/>
        <item x="74451"/>
        <item x="120867"/>
        <item x="112625"/>
        <item x="108201"/>
        <item x="70539"/>
        <item x="80777"/>
        <item x="88994"/>
        <item x="5044"/>
        <item x="54958"/>
        <item x="36303"/>
        <item x="79820"/>
        <item x="13391"/>
        <item x="76239"/>
        <item x="117691"/>
        <item x="60714"/>
        <item x="99315"/>
        <item x="95777"/>
        <item x="114709"/>
        <item x="25330"/>
        <item x="735"/>
        <item x="110129"/>
        <item x="135536"/>
        <item x="44070"/>
        <item x="27996"/>
        <item x="97896"/>
        <item x="34370"/>
        <item x="133926"/>
        <item x="30520"/>
        <item x="50968"/>
        <item x="56021"/>
        <item x="101471"/>
        <item x="95335"/>
        <item x="119984"/>
        <item x="81512"/>
        <item x="66858"/>
        <item x="19480"/>
        <item x="24591"/>
        <item x="106624"/>
        <item x="137376"/>
        <item x="133615"/>
        <item x="80862"/>
        <item x="17992"/>
        <item x="48541"/>
        <item x="26525"/>
        <item x="1609"/>
        <item x="90833"/>
        <item x="117048"/>
        <item x="62456"/>
        <item x="68289"/>
        <item x="89601"/>
        <item x="91177"/>
        <item x="88854"/>
        <item x="68112"/>
        <item x="47689"/>
        <item x="99070"/>
        <item x="37258"/>
        <item x="108035"/>
        <item x="49344"/>
        <item x="17218"/>
        <item x="115910"/>
        <item x="22508"/>
        <item x="86809"/>
        <item x="137701"/>
        <item x="90190"/>
        <item x="85422"/>
        <item x="106762"/>
        <item x="44299"/>
        <item x="111088"/>
        <item x="72318"/>
        <item x="24673"/>
        <item x="104286"/>
        <item x="42839"/>
        <item x="76290"/>
        <item x="110874"/>
        <item x="109486"/>
        <item x="103971"/>
        <item x="1307"/>
        <item x="100577"/>
        <item x="122658"/>
        <item x="29895"/>
        <item x="104348"/>
        <item x="116130"/>
        <item x="46614"/>
        <item x="74277"/>
        <item x="76026"/>
        <item x="120785"/>
        <item x="90195"/>
        <item x="120366"/>
        <item x="19127"/>
        <item x="68035"/>
        <item x="121315"/>
        <item x="101251"/>
        <item x="39644"/>
        <item x="118118"/>
        <item x="114504"/>
        <item x="139129"/>
        <item x="73072"/>
        <item x="8290"/>
        <item x="48462"/>
        <item x="85981"/>
        <item x="101638"/>
        <item x="110754"/>
        <item x="79476"/>
        <item x="78006"/>
        <item x="4924"/>
        <item x="122746"/>
        <item x="87006"/>
        <item x="104060"/>
        <item x="126895"/>
        <item x="100749"/>
        <item x="95417"/>
        <item x="94869"/>
        <item x="105743"/>
        <item x="59130"/>
        <item x="87397"/>
        <item x="34504"/>
        <item x="46129"/>
        <item x="40805"/>
        <item x="6993"/>
        <item x="78801"/>
        <item x="44387"/>
        <item x="9528"/>
        <item x="41098"/>
        <item x="137652"/>
        <item x="62823"/>
        <item x="98589"/>
        <item x="316"/>
        <item x="90687"/>
        <item x="97979"/>
        <item x="20569"/>
        <item x="60452"/>
        <item x="102733"/>
        <item x="21498"/>
        <item x="52406"/>
        <item x="28726"/>
        <item x="59329"/>
        <item x="124323"/>
        <item x="127395"/>
        <item x="3830"/>
        <item x="117778"/>
        <item x="105281"/>
        <item x="97168"/>
        <item x="3574"/>
        <item x="45755"/>
        <item x="11409"/>
        <item x="31261"/>
        <item x="63015"/>
        <item x="32335"/>
        <item x="48714"/>
        <item x="122612"/>
        <item x="108116"/>
        <item x="88846"/>
        <item x="44959"/>
        <item x="78117"/>
        <item x="139673"/>
        <item x="44004"/>
        <item x="30582"/>
        <item x="31470"/>
        <item x="76210"/>
        <item x="87707"/>
        <item x="98533"/>
        <item x="82240"/>
        <item x="40438"/>
        <item x="125165"/>
        <item x="112152"/>
        <item x="136366"/>
        <item x="84359"/>
        <item x="24674"/>
        <item x="75923"/>
        <item x="113150"/>
        <item x="14310"/>
        <item x="17144"/>
        <item x="44019"/>
        <item x="129841"/>
        <item x="52542"/>
        <item x="41000"/>
        <item x="43503"/>
        <item x="134601"/>
        <item x="87288"/>
        <item x="33091"/>
        <item x="84390"/>
        <item x="81132"/>
        <item x="61873"/>
        <item x="50087"/>
        <item x="64385"/>
        <item x="44227"/>
        <item x="76326"/>
        <item x="68186"/>
        <item x="123427"/>
        <item x="86810"/>
        <item x="90790"/>
        <item x="69396"/>
        <item x="13522"/>
        <item x="33164"/>
        <item x="139856"/>
        <item x="24511"/>
        <item x="120926"/>
        <item x="36808"/>
        <item x="42460"/>
        <item x="26631"/>
        <item x="118376"/>
        <item x="58212"/>
        <item x="112855"/>
        <item x="21358"/>
        <item x="41867"/>
        <item x="53702"/>
        <item x="94753"/>
        <item x="74970"/>
        <item x="14270"/>
        <item x="54343"/>
        <item x="129118"/>
        <item x="16485"/>
        <item x="59668"/>
        <item x="28202"/>
        <item x="112284"/>
        <item x="103338"/>
        <item x="126143"/>
        <item x="110166"/>
        <item x="967"/>
        <item x="53389"/>
        <item x="83465"/>
        <item x="109173"/>
        <item x="138385"/>
        <item x="77440"/>
        <item x="88780"/>
        <item x="135376"/>
        <item x="23896"/>
        <item x="73178"/>
        <item x="48972"/>
        <item x="41274"/>
        <item x="24171"/>
        <item x="131355"/>
        <item x="23190"/>
        <item x="3606"/>
        <item x="100379"/>
        <item x="21210"/>
        <item x="13755"/>
        <item x="98445"/>
        <item x="39894"/>
        <item x="55280"/>
        <item x="26413"/>
        <item x="124871"/>
        <item x="81793"/>
        <item x="111666"/>
        <item x="71300"/>
        <item x="105945"/>
        <item x="18427"/>
        <item x="92809"/>
        <item x="112844"/>
        <item x="26163"/>
        <item x="29931"/>
        <item x="134672"/>
        <item x="70580"/>
        <item x="14391"/>
        <item x="21312"/>
        <item x="20078"/>
        <item x="93736"/>
        <item x="2010"/>
        <item x="131893"/>
        <item x="69208"/>
        <item x="29995"/>
        <item x="79187"/>
        <item x="7075"/>
        <item x="31404"/>
        <item x="51035"/>
        <item x="109815"/>
        <item x="16680"/>
        <item x="98449"/>
        <item x="37891"/>
        <item x="74189"/>
        <item x="34546"/>
        <item x="135976"/>
        <item x="46056"/>
        <item x="13184"/>
        <item x="128492"/>
        <item x="127466"/>
        <item x="111909"/>
        <item x="89649"/>
        <item x="50969"/>
        <item x="51266"/>
        <item x="22950"/>
        <item x="101449"/>
        <item x="13634"/>
        <item x="27733"/>
        <item x="114607"/>
        <item x="42493"/>
        <item x="88307"/>
        <item x="130081"/>
        <item x="1055"/>
        <item x="70698"/>
        <item x="133897"/>
        <item x="32592"/>
        <item x="5552"/>
        <item x="34750"/>
        <item x="112480"/>
        <item x="8291"/>
        <item x="107969"/>
        <item x="124150"/>
        <item x="68270"/>
        <item x="60171"/>
        <item x="90715"/>
        <item x="809"/>
        <item x="22013"/>
        <item x="42092"/>
        <item x="11958"/>
        <item x="48426"/>
        <item x="97857"/>
        <item x="134555"/>
        <item x="140007"/>
        <item x="102780"/>
        <item x="105764"/>
        <item x="46130"/>
        <item x="94309"/>
        <item x="119988"/>
        <item x="140206"/>
        <item x="65186"/>
        <item x="26701"/>
        <item x="104493"/>
        <item x="138452"/>
        <item x="86875"/>
        <item x="103163"/>
        <item x="57040"/>
        <item x="61155"/>
        <item x="88363"/>
        <item x="54354"/>
        <item x="118720"/>
        <item x="6586"/>
        <item x="129144"/>
        <item x="122317"/>
        <item x="124324"/>
        <item x="48400"/>
        <item x="80336"/>
        <item x="108780"/>
        <item x="51620"/>
        <item x="25150"/>
        <item x="26727"/>
        <item x="53345"/>
        <item x="132269"/>
        <item x="48517"/>
        <item x="23083"/>
        <item x="57996"/>
        <item x="113170"/>
        <item x="82909"/>
        <item x="16614"/>
        <item x="61977"/>
        <item x="85722"/>
        <item x="111834"/>
        <item x="66909"/>
        <item x="10649"/>
        <item x="66129"/>
        <item x="137182"/>
        <item x="85800"/>
        <item x="96857"/>
        <item x="136016"/>
        <item x="121268"/>
        <item x="20683"/>
        <item x="22994"/>
        <item x="11470"/>
        <item x="78736"/>
        <item x="61618"/>
        <item x="136140"/>
        <item x="114695"/>
        <item x="20458"/>
        <item x="48274"/>
        <item x="71340"/>
        <item x="70235"/>
        <item x="74379"/>
        <item x="139592"/>
        <item x="128837"/>
        <item x="109205"/>
        <item x="24830"/>
        <item x="28417"/>
        <item x="22912"/>
        <item x="122173"/>
        <item x="61416"/>
        <item x="44261"/>
        <item x="102083"/>
        <item x="131356"/>
        <item x="127761"/>
        <item x="124919"/>
        <item x="32845"/>
        <item x="103247"/>
        <item x="112095"/>
        <item x="70210"/>
        <item x="9008"/>
        <item x="605"/>
        <item x="113830"/>
        <item x="28353"/>
        <item x="107539"/>
        <item x="12394"/>
        <item x="83203"/>
        <item x="70353"/>
        <item x="105417"/>
        <item x="16056"/>
        <item x="46322"/>
        <item x="31037"/>
        <item x="105624"/>
        <item x="13756"/>
        <item x="42507"/>
        <item x="116767"/>
        <item x="56154"/>
        <item x="25437"/>
        <item x="28285"/>
        <item x="13786"/>
        <item x="1983"/>
        <item x="19149"/>
        <item x="98336"/>
        <item x="9532"/>
        <item x="134437"/>
        <item x="41142"/>
        <item x="48542"/>
        <item x="114710"/>
        <item x="8469"/>
        <item x="31321"/>
        <item x="101769"/>
        <item x="109392"/>
        <item x="125144"/>
        <item x="100382"/>
        <item x="122041"/>
        <item x="45728"/>
        <item x="130854"/>
        <item x="62924"/>
        <item x="38767"/>
        <item x="2642"/>
        <item x="27709"/>
        <item x="54344"/>
        <item x="87725"/>
        <item x="95112"/>
        <item x="62382"/>
        <item x="94271"/>
        <item x="71172"/>
        <item x="38734"/>
        <item x="65542"/>
        <item x="1691"/>
        <item x="133877"/>
        <item x="46833"/>
        <item x="84649"/>
        <item x="34695"/>
        <item x="122817"/>
        <item x="128465"/>
        <item x="35962"/>
        <item x="22026"/>
        <item x="108137"/>
        <item x="84162"/>
        <item x="133483"/>
        <item x="67431"/>
        <item x="38503"/>
        <item x="121539"/>
        <item x="91154"/>
        <item x="99107"/>
        <item x="93929"/>
        <item x="99622"/>
        <item x="28602"/>
        <item x="13976"/>
        <item x="35577"/>
        <item x="126213"/>
        <item x="56719"/>
        <item x="81915"/>
        <item x="98352"/>
        <item x="41386"/>
        <item x="114413"/>
        <item x="29615"/>
        <item x="13675"/>
        <item x="18228"/>
        <item x="68166"/>
        <item x="13429"/>
        <item x="70139"/>
        <item x="59948"/>
        <item x="94669"/>
        <item x="18939"/>
        <item x="33452"/>
        <item x="120229"/>
        <item x="66609"/>
        <item x="126385"/>
        <item x="5351"/>
        <item x="63881"/>
        <item x="92763"/>
        <item x="86213"/>
        <item x="121279"/>
        <item x="99391"/>
        <item x="8596"/>
        <item x="119893"/>
        <item x="86942"/>
        <item x="8917"/>
        <item x="58957"/>
        <item x="127181"/>
        <item x="108893"/>
        <item x="110167"/>
        <item x="19070"/>
        <item x="106222"/>
        <item x="69209"/>
        <item x="2622"/>
        <item x="28263"/>
        <item x="3831"/>
        <item x="13146"/>
        <item x="12752"/>
        <item x="4066"/>
        <item x="35994"/>
        <item x="15388"/>
        <item x="92826"/>
        <item x="96753"/>
        <item x="128621"/>
        <item x="27488"/>
        <item x="81785"/>
        <item x="76327"/>
        <item x="123143"/>
        <item x="118153"/>
        <item x="26127"/>
        <item x="36563"/>
        <item x="8057"/>
        <item x="79465"/>
        <item x="12503"/>
        <item x="6653"/>
        <item x="84963"/>
        <item x="17639"/>
        <item x="85766"/>
        <item x="89111"/>
        <item x="139633"/>
        <item x="38924"/>
        <item x="102498"/>
        <item x="19707"/>
        <item x="16147"/>
        <item x="64577"/>
        <item x="116176"/>
        <item x="1308"/>
        <item x="5054"/>
        <item x="133107"/>
        <item x="9869"/>
        <item x="495"/>
        <item x="5542"/>
        <item x="62374"/>
        <item x="49315"/>
        <item x="76647"/>
        <item x="126976"/>
        <item x="95087"/>
        <item x="10532"/>
        <item x="30993"/>
        <item x="119664"/>
        <item x="9100"/>
        <item x="14542"/>
        <item x="120259"/>
        <item x="108398"/>
        <item x="49648"/>
        <item x="1563"/>
        <item x="11852"/>
        <item x="62351"/>
        <item x="45872"/>
        <item x="92116"/>
        <item x="5099"/>
        <item x="56022"/>
        <item x="63815"/>
        <item x="8016"/>
        <item x="120334"/>
        <item x="2724"/>
        <item x="117049"/>
        <item x="39116"/>
        <item x="5808"/>
        <item x="58144"/>
        <item x="19926"/>
        <item x="136060"/>
        <item x="96117"/>
        <item x="40726"/>
        <item x="104509"/>
        <item x="37738"/>
        <item x="84783"/>
        <item x="50707"/>
        <item x="32515"/>
        <item x="135429"/>
        <item x="105744"/>
        <item x="102411"/>
        <item x="114968"/>
        <item x="69397"/>
        <item x="26055"/>
        <item x="37885"/>
        <item x="51013"/>
        <item x="106144"/>
        <item x="106911"/>
        <item x="90598"/>
        <item x="57584"/>
        <item x="137377"/>
        <item x="854"/>
        <item x="11903"/>
        <item x="114805"/>
        <item x="122972"/>
        <item x="57881"/>
        <item x="45331"/>
        <item x="125954"/>
        <item x="8891"/>
        <item x="99507"/>
        <item x="116685"/>
        <item x="67163"/>
        <item x="61431"/>
        <item x="130662"/>
        <item x="21603"/>
        <item x="27550"/>
        <item x="113343"/>
        <item x="140247"/>
        <item x="10497"/>
        <item x="19429"/>
        <item x="70062"/>
        <item x="4238"/>
        <item x="22677"/>
        <item x="97387"/>
        <item x="104131"/>
        <item x="104349"/>
        <item x="110948"/>
        <item x="57997"/>
        <item x="96686"/>
        <item x="1056"/>
        <item x="40612"/>
        <item x="104157"/>
        <item x="115353"/>
        <item x="26790"/>
        <item x="101625"/>
        <item x="70361"/>
        <item x="106599"/>
        <item x="43693"/>
        <item x="115526"/>
        <item x="137330"/>
        <item x="87124"/>
        <item x="7730"/>
        <item x="44887"/>
        <item x="69532"/>
        <item x="27225"/>
        <item x="129725"/>
        <item x="49587"/>
        <item x="21858"/>
        <item x="21191"/>
        <item x="122576"/>
        <item x="38087"/>
        <item x="81656"/>
        <item x="70833"/>
        <item x="93218"/>
        <item x="44682"/>
        <item x="82434"/>
        <item x="90601"/>
        <item x="113151"/>
        <item x="17322"/>
        <item x="51302"/>
        <item x="70236"/>
        <item x="131400"/>
        <item x="24512"/>
        <item x="19628"/>
        <item x="95025"/>
        <item x="45835"/>
        <item x="62141"/>
        <item x="25530"/>
        <item x="75053"/>
        <item x="69288"/>
        <item x="111531"/>
        <item x="51145"/>
        <item x="109848"/>
        <item x="26414"/>
        <item x="73137"/>
        <item x="96357"/>
        <item x="38651"/>
        <item x="36037"/>
        <item x="53938"/>
        <item x="138124"/>
        <item x="1728"/>
        <item x="129454"/>
        <item x="117430"/>
        <item x="79821"/>
        <item x="33634"/>
        <item x="33579"/>
        <item x="137540"/>
        <item x="127482"/>
        <item x="103600"/>
        <item x="77368"/>
        <item x="30352"/>
        <item x="78214"/>
        <item x="2514"/>
        <item x="83254"/>
        <item x="77814"/>
        <item x="19307"/>
        <item x="64597"/>
        <item x="93550"/>
        <item x="26223"/>
        <item x="82255"/>
        <item x="115834"/>
        <item x="52782"/>
        <item x="4367"/>
        <item x="137634"/>
        <item x="34819"/>
        <item x="14386"/>
        <item x="118761"/>
        <item x="92070"/>
        <item x="63882"/>
        <item x="24407"/>
        <item x="6265"/>
        <item x="107284"/>
        <item x="7568"/>
        <item x="34715"/>
        <item x="75878"/>
        <item x="19898"/>
        <item x="34970"/>
        <item x="139970"/>
        <item x="46956"/>
        <item x="140000"/>
        <item x="60499"/>
        <item x="92614"/>
        <item x="51185"/>
        <item x="100326"/>
        <item x="4067"/>
        <item x="26167"/>
        <item x="92194"/>
        <item x="108766"/>
        <item x="139700"/>
        <item x="46650"/>
        <item x="124962"/>
        <item x="74870"/>
        <item x="34603"/>
        <item x="19360"/>
        <item x="85842"/>
        <item x="82011"/>
        <item x="107087"/>
        <item x="33016"/>
        <item x="83612"/>
        <item x="22124"/>
        <item x="138820"/>
        <item x="40228"/>
        <item x="67037"/>
        <item x="37149"/>
        <item x="72544"/>
        <item x="69813"/>
        <item x="29996"/>
        <item x="75167"/>
        <item x="2011"/>
        <item x="34394"/>
        <item x="22548"/>
        <item x="35248"/>
        <item x="66165"/>
        <item x="46627"/>
        <item x="80224"/>
        <item x="121771"/>
        <item x="82117"/>
        <item x="124057"/>
        <item x="121540"/>
        <item x="24642"/>
        <item x="28854"/>
        <item x="121404"/>
        <item x="100380"/>
        <item x="106527"/>
        <item x="9935"/>
        <item x="84777"/>
        <item x="138005"/>
        <item x="72085"/>
        <item x="768"/>
        <item x="80068"/>
        <item x="101275"/>
        <item x="59669"/>
        <item x="57294"/>
        <item x="78175"/>
        <item x="29074"/>
        <item x="109800"/>
        <item x="120106"/>
        <item x="15669"/>
        <item x="137618"/>
        <item x="109983"/>
        <item x="982"/>
        <item x="99807"/>
        <item x="48026"/>
        <item x="121216"/>
        <item x="92275"/>
        <item x="1188"/>
        <item x="104350"/>
        <item x="18747"/>
        <item x="14287"/>
        <item x="77629"/>
        <item x="90892"/>
        <item x="133347"/>
        <item x="90665"/>
        <item x="30252"/>
        <item x="39853"/>
        <item x="128489"/>
        <item x="23535"/>
        <item x="6415"/>
        <item x="117484"/>
        <item x="68699"/>
        <item x="91624"/>
        <item x="44457"/>
        <item x="19757"/>
        <item x="41923"/>
        <item x="27341"/>
        <item x="23787"/>
        <item x="33425"/>
        <item x="45448"/>
        <item x="83372"/>
        <item x="51036"/>
        <item x="44961"/>
        <item x="74245"/>
        <item x="82535"/>
        <item x="46592"/>
        <item x="48852"/>
        <item x="20026"/>
        <item x="112939"/>
        <item x="3155"/>
        <item x="135377"/>
        <item x="41868"/>
        <item x="11718"/>
        <item x="15389"/>
        <item x="56999"/>
        <item x="112460"/>
        <item x="17040"/>
        <item x="125180"/>
        <item x="98778"/>
        <item x="43845"/>
        <item x="86876"/>
        <item x="125458"/>
        <item x="80615"/>
        <item x="112700"/>
        <item x="79272"/>
        <item x="104241"/>
        <item x="60263"/>
        <item x="114505"/>
        <item x="117730"/>
        <item x="48553"/>
        <item x="103900"/>
        <item x="27933"/>
        <item x="18982"/>
        <item x="112390"/>
        <item x="84263"/>
        <item x="136291"/>
        <item x="23191"/>
        <item x="102868"/>
        <item x="32653"/>
        <item x="116134"/>
        <item x="6144"/>
        <item x="94484"/>
        <item x="117193"/>
        <item x="36408"/>
        <item x="87873"/>
        <item x="89439"/>
        <item x="130513"/>
        <item x="77697"/>
        <item x="103500"/>
        <item x="138160"/>
        <item x="116151"/>
        <item x="138467"/>
        <item x="91303"/>
        <item x="126803"/>
        <item x="84574"/>
        <item x="66897"/>
        <item x="94461"/>
        <item x="93572"/>
        <item x="132459"/>
        <item x="88847"/>
        <item x="83099"/>
        <item x="63656"/>
        <item x="74850"/>
        <item x="94654"/>
        <item x="8127"/>
        <item x="101200"/>
        <item x="58976"/>
        <item x="3628"/>
        <item x="132687"/>
        <item x="18172"/>
        <item x="133046"/>
        <item x="89323"/>
        <item x="57608"/>
        <item x="108684"/>
        <item x="42211"/>
        <item x="10583"/>
        <item x="106650"/>
        <item x="9751"/>
        <item x="117079"/>
        <item x="110191"/>
        <item x="80771"/>
        <item x="84306"/>
        <item x="52475"/>
        <item x="92867"/>
        <item x="37739"/>
        <item x="2859"/>
        <item x="46748"/>
        <item x="84194"/>
        <item x="108202"/>
        <item x="92339"/>
        <item x="42056"/>
        <item x="32464"/>
        <item x="102784"/>
        <item x="108894"/>
        <item x="20231"/>
        <item x="124826"/>
        <item x="115586"/>
        <item x="126673"/>
        <item x="20876"/>
        <item x="63726"/>
        <item x="136679"/>
        <item x="30737"/>
        <item x="115541"/>
        <item x="66859"/>
        <item x="107532"/>
        <item x="36437"/>
        <item x="37150"/>
        <item x="19899"/>
        <item x="111983"/>
        <item x="101832"/>
        <item x="129359"/>
        <item x="75280"/>
        <item x="90176"/>
        <item x="31662"/>
        <item x="2565"/>
        <item x="127483"/>
        <item x="30031"/>
        <item x="72599"/>
        <item x="7054"/>
        <item x="87327"/>
        <item x="83204"/>
        <item x="17640"/>
        <item x="92869"/>
        <item x="50970"/>
        <item x="14271"/>
        <item x="53736"/>
        <item x="94335"/>
        <item x="1984"/>
        <item x="24667"/>
        <item x="131926"/>
        <item x="137113"/>
        <item x="38717"/>
        <item x="109886"/>
        <item x="82106"/>
        <item x="71855"/>
        <item x="106749"/>
        <item x="11487"/>
        <item x="51504"/>
        <item x="14176"/>
        <item x="119660"/>
        <item x="111942"/>
        <item x="27980"/>
        <item x="17364"/>
        <item x="100901"/>
        <item x="22284"/>
        <item x="58842"/>
        <item x="15009"/>
        <item x="10533"/>
        <item x="78204"/>
        <item x="12655"/>
        <item x="28982"/>
        <item x="18932"/>
        <item x="7142"/>
        <item x="133255"/>
        <item x="27542"/>
        <item x="134214"/>
        <item x="27562"/>
        <item x="1255"/>
        <item x="106313"/>
        <item x="43673"/>
        <item x="17660"/>
        <item x="75168"/>
        <item x="124619"/>
        <item x="98337"/>
        <item x="56546"/>
        <item x="71747"/>
        <item x="18031"/>
        <item x="14392"/>
        <item x="19814"/>
        <item x="125669"/>
        <item x="77575"/>
        <item x="77077"/>
        <item x="25615"/>
        <item x="104526"/>
        <item x="81865"/>
        <item x="79175"/>
        <item x="137331"/>
        <item x="8177"/>
        <item x="89445"/>
        <item x="585"/>
        <item x="317"/>
        <item x="10858"/>
        <item x="107843"/>
        <item x="120252"/>
        <item x="123843"/>
        <item x="101957"/>
        <item x="34348"/>
        <item x="99486"/>
        <item x="89877"/>
        <item x="97105"/>
        <item x="37628"/>
        <item x="86470"/>
        <item x="80816"/>
        <item x="12185"/>
        <item x="106043"/>
        <item x="44597"/>
        <item x="12540"/>
        <item x="33806"/>
        <item x="61665"/>
        <item x="43376"/>
        <item x="4290"/>
        <item x="3772"/>
        <item x="110261"/>
        <item x="5045"/>
        <item x="28182"/>
        <item x="50708"/>
        <item x="24916"/>
        <item x="5452"/>
        <item x="41473"/>
        <item x="49516"/>
        <item x="58145"/>
        <item x="96428"/>
        <item x="112743"/>
        <item x="18977"/>
        <item x="124259"/>
        <item x="49668"/>
        <item x="80778"/>
        <item x="94272"/>
        <item x="130474"/>
        <item x="94563"/>
        <item x="80138"/>
        <item x="110259"/>
        <item x="33366"/>
        <item x="16840"/>
        <item x="33350"/>
        <item x="123070"/>
        <item x="63016"/>
        <item x="108138"/>
        <item x="20496"/>
        <item x="82910"/>
        <item x="19708"/>
        <item x="77509"/>
        <item x="26737"/>
        <item x="112038"/>
        <item x="96858"/>
        <item x="68620"/>
        <item x="23941"/>
        <item x="56910"/>
        <item x="11823"/>
        <item x="66266"/>
        <item x="140105"/>
        <item x="127073"/>
        <item x="32580"/>
        <item x="115895"/>
        <item x="72068"/>
        <item x="38341"/>
        <item x="100975"/>
        <item x="121598"/>
        <item x="6145"/>
        <item x="55193"/>
        <item x="80156"/>
        <item x="8178"/>
        <item x="71437"/>
        <item x="123770"/>
        <item x="71110"/>
        <item x="125670"/>
        <item x="12203"/>
        <item x="98275"/>
        <item x="76492"/>
        <item x="26415"/>
        <item x="14431"/>
        <item x="98316"/>
        <item x="10752"/>
        <item x="37620"/>
        <item x="49025"/>
        <item x="37718"/>
        <item x="42025"/>
        <item x="129664"/>
        <item x="14519"/>
        <item x="99033"/>
        <item x="122853"/>
        <item x="122201"/>
        <item x="16307"/>
        <item x="6465"/>
        <item x="35995"/>
        <item x="81513"/>
        <item x="8367"/>
        <item x="86663"/>
        <item x="44475"/>
        <item x="105869"/>
        <item x="55587"/>
        <item x="51571"/>
        <item x="26798"/>
        <item x="97460"/>
        <item x="110755"/>
        <item x="34266"/>
        <item x="104208"/>
        <item x="116507"/>
        <item x="125974"/>
        <item x="133650"/>
        <item x="55088"/>
        <item x="26702"/>
        <item x="138770"/>
        <item x="50056"/>
        <item x="62245"/>
        <item x="28307"/>
        <item x="6125"/>
        <item x="62103"/>
        <item x="7843"/>
        <item x="84650"/>
        <item x="109339"/>
        <item x="14389"/>
        <item x="88142"/>
        <item x="35524"/>
        <item x="98224"/>
        <item x="12731"/>
        <item x="93612"/>
        <item x="82530"/>
        <item x="86471"/>
        <item x="98469"/>
        <item x="72749"/>
        <item x="71087"/>
        <item x="26168"/>
        <item x="59381"/>
        <item x="97605"/>
        <item x="12307"/>
        <item x="121152"/>
        <item x="101502"/>
        <item x="94462"/>
        <item x="117556"/>
        <item x="76309"/>
        <item x="95120"/>
        <item x="114593"/>
        <item x="44888"/>
        <item x="95088"/>
        <item x="17090"/>
        <item x="25073"/>
        <item x="99876"/>
        <item x="25374"/>
        <item x="9422"/>
        <item x="60333"/>
        <item x="21313"/>
        <item x="66537"/>
        <item x="22314"/>
        <item x="84163"/>
        <item x="111555"/>
        <item x="119016"/>
        <item x="120367"/>
        <item x="14621"/>
        <item x="24553"/>
        <item x="10264"/>
        <item x="138695"/>
        <item x="46645"/>
        <item x="98821"/>
        <item x="119729"/>
        <item x="67873"/>
        <item x="114258"/>
        <item x="104136"/>
        <item x="81240"/>
        <item x="92977"/>
        <item x="113676"/>
        <item x="110637"/>
        <item x="41934"/>
        <item x="39117"/>
        <item x="112153"/>
        <item x="81794"/>
        <item x="77520"/>
        <item x="120683"/>
        <item x="131502"/>
        <item x="65767"/>
        <item x="38735"/>
        <item x="128064"/>
        <item x="123361"/>
        <item x="24408"/>
        <item x="45581"/>
        <item x="11236"/>
        <item x="46578"/>
        <item x="128306"/>
        <item x="17219"/>
        <item x="103311"/>
        <item x="57663"/>
        <item x="133256"/>
        <item x="135610"/>
        <item x="76947"/>
        <item x="23138"/>
        <item x="85074"/>
        <item x="58213"/>
        <item x="61721"/>
        <item x="25256"/>
        <item x="137794"/>
        <item x="114004"/>
        <item x="89375"/>
        <item x="32864"/>
        <item x="46876"/>
        <item x="55572"/>
        <item x="11310"/>
        <item x="12536"/>
        <item x="45756"/>
        <item x="27710"/>
        <item x="13612"/>
        <item x="32593"/>
        <item x="20249"/>
        <item x="86583"/>
        <item x="127976"/>
        <item x="54818"/>
        <item x="83073"/>
        <item x="137823"/>
        <item x="61911"/>
        <item x="95611"/>
        <item x="13475"/>
        <item x="8398"/>
        <item x="39343"/>
        <item x="2993"/>
        <item x="110925"/>
        <item x="52476"/>
        <item x="78336"/>
        <item x="91952"/>
        <item x="52371"/>
        <item x="139386"/>
        <item x="134215"/>
        <item x="30888"/>
        <item x="126491"/>
        <item x="81888"/>
        <item x="99324"/>
        <item x="11937"/>
        <item x="1057"/>
        <item x="32410"/>
        <item x="81866"/>
        <item x="24537"/>
        <item x="37892"/>
        <item x="61687"/>
        <item x="55890"/>
        <item x="90834"/>
        <item x="95255"/>
        <item x="23837"/>
        <item x="83908"/>
        <item x="93219"/>
        <item x="123623"/>
        <item x="89701"/>
        <item x="102499"/>
        <item x="109816"/>
        <item x="88781"/>
        <item x="107753"/>
        <item x="35453"/>
        <item x="46651"/>
        <item x="40515"/>
        <item x="113777"/>
        <item x="43017"/>
        <item x="65982"/>
        <item x="34529"/>
        <item x="94185"/>
        <item x="22870"/>
        <item x="113935"/>
        <item x="104464"/>
        <item x="736"/>
        <item x="130162"/>
        <item x="109664"/>
        <item x="9383"/>
        <item x="87350"/>
        <item x="93125"/>
        <item x="34676"/>
        <item x="66610"/>
        <item x="20312"/>
        <item x="48401"/>
        <item x="125056"/>
        <item x="10401"/>
        <item x="98362"/>
        <item x="21414"/>
        <item x="71106"/>
        <item x="114033"/>
        <item x="68176"/>
        <item x="95751"/>
        <item x="44020"/>
        <item x="134257"/>
        <item x="49839"/>
        <item x="59754"/>
        <item x="135960"/>
        <item x="67843"/>
        <item x="122082"/>
        <item x="56380"/>
        <item x="3629"/>
        <item x="89492"/>
        <item x="56402"/>
        <item x="21876"/>
        <item x="21279"/>
        <item x="62785"/>
        <item x="100553"/>
        <item x="37875"/>
        <item x="60253"/>
        <item x="124856"/>
        <item x="64645"/>
        <item x="82256"/>
        <item x="85106"/>
        <item x="23942"/>
        <item x="125695"/>
        <item x="30965"/>
        <item x="78009"/>
        <item x="7678"/>
        <item x="74104"/>
        <item x="110833"/>
        <item x="132479"/>
        <item x="121817"/>
        <item x="4925"/>
        <item x="29975"/>
        <item x="63914"/>
        <item x="19790"/>
        <item x="85374"/>
        <item x="7380"/>
        <item x="101940"/>
        <item x="116799"/>
        <item x="74622"/>
        <item x="117848"/>
        <item x="91924"/>
        <item x="49473"/>
        <item x="24195"/>
        <item x="139913"/>
        <item x="5477"/>
        <item x="72335"/>
        <item x="57928"/>
        <item x="30359"/>
        <item x="65768"/>
        <item x="120825"/>
        <item x="106750"/>
        <item x="94062"/>
        <item x="52800"/>
        <item x="109"/>
        <item x="127332"/>
        <item x="115939"/>
        <item x="61619"/>
        <item x="35099"/>
        <item x="54427"/>
        <item x="134642"/>
        <item x="113326"/>
        <item x="125553"/>
        <item x="4210"/>
        <item x="62960"/>
        <item x="126251"/>
        <item x="85476"/>
        <item x="49316"/>
        <item x="124442"/>
        <item x="116686"/>
        <item x="29052"/>
        <item x="122411"/>
        <item x="94676"/>
        <item x="102510"/>
        <item x="2660"/>
        <item x="135705"/>
        <item x="133186"/>
        <item x="110262"/>
        <item x="97941"/>
        <item x="18428"/>
        <item x="99186"/>
        <item x="10090"/>
        <item x="82583"/>
        <item x="138696"/>
        <item x="28249"/>
        <item x="112931"/>
        <item x="35163"/>
        <item x="82843"/>
        <item x="79771"/>
        <item x="99909"/>
        <item x="70900"/>
        <item x="5055"/>
        <item x="95240"/>
        <item x="51716"/>
        <item x="8074"/>
        <item x="31432"/>
        <item x="118267"/>
        <item x="112360"/>
        <item x="129874"/>
        <item x="17410"/>
        <item x="34971"/>
        <item x="31229"/>
        <item x="22166"/>
        <item x="55164"/>
        <item x="49778"/>
        <item x="49211"/>
        <item x="121541"/>
        <item x="34513"/>
        <item x="46418"/>
        <item x="107189"/>
        <item x="75169"/>
        <item x="9752"/>
        <item x="49526"/>
        <item x="93677"/>
        <item x="54819"/>
        <item x="83731"/>
        <item x="30197"/>
        <item x="100517"/>
        <item x="79235"/>
        <item x="558"/>
        <item x="35372"/>
        <item x="25121"/>
        <item x="56693"/>
        <item x="126649"/>
        <item x="90544"/>
        <item x="87158"/>
        <item x="122698"/>
        <item x="108725"/>
        <item x="98"/>
        <item x="34660"/>
        <item x="87398"/>
        <item x="96732"/>
        <item x="63181"/>
        <item x="119006"/>
        <item x="138889"/>
        <item x="109528"/>
        <item x="113430"/>
        <item x="23685"/>
        <item x="19246"/>
        <item x="34269"/>
        <item x="126691"/>
        <item x="4239"/>
        <item x="90427"/>
        <item x="27617"/>
        <item x="130176"/>
        <item x="36330"/>
        <item x="12204"/>
        <item x="38793"/>
        <item x="42044"/>
        <item x="89033"/>
        <item x="57804"/>
        <item x="7810"/>
        <item x="54795"/>
        <item x="129552"/>
        <item x="71173"/>
        <item x="45620"/>
        <item x="12781"/>
        <item x="114819"/>
        <item x="112467"/>
        <item x="136061"/>
        <item x="34716"/>
        <item x="102781"/>
        <item x="128721"/>
        <item x="119306"/>
        <item x="98729"/>
        <item x="75196"/>
        <item x="71107"/>
        <item x="86643"/>
        <item x="138873"/>
        <item x="26577"/>
        <item x="24513"/>
        <item x="70699"/>
        <item x="109849"/>
        <item x="16517"/>
        <item x="83762"/>
        <item x="24598"/>
        <item x="106917"/>
        <item x="101297"/>
        <item x="35578"/>
        <item x="127715"/>
        <item x="37915"/>
        <item x="124372"/>
        <item x="61688"/>
        <item x="88326"/>
        <item x="22913"/>
        <item x="111575"/>
        <item x="93868"/>
        <item x="56023"/>
        <item x="112373"/>
        <item x="55663"/>
        <item x="56208"/>
        <item x="130490"/>
        <item x="31460"/>
        <item x="103702"/>
        <item x="69041"/>
        <item x="55179"/>
        <item x="43099"/>
        <item x="131305"/>
        <item x="110926"/>
        <item x="88250"/>
        <item x="123422"/>
        <item x="2461"/>
        <item x="7244"/>
        <item x="97044"/>
        <item x="123071"/>
        <item x="4634"/>
        <item x="47599"/>
        <item x="93822"/>
        <item x="112626"/>
        <item x="97807"/>
        <item x="84575"/>
        <item x="21644"/>
        <item x="59486"/>
        <item x="44358"/>
        <item x="107109"/>
        <item x="83613"/>
        <item x="32162"/>
        <item x="5722"/>
        <item x="139540"/>
        <item x="112481"/>
        <item x="3607"/>
        <item x="80139"/>
        <item x="133356"/>
        <item x="34604"/>
        <item x="130221"/>
        <item x="136097"/>
        <item x="1235"/>
        <item x="51650"/>
        <item x="23017"/>
        <item x="37886"/>
        <item x="88620"/>
        <item x="54071"/>
        <item x="50038"/>
        <item x="3790"/>
        <item x="63494"/>
        <item x="139420"/>
        <item x="29101"/>
        <item x="46323"/>
        <item x="48865"/>
        <item x="65295"/>
        <item x="40159"/>
        <item x="117754"/>
        <item x="56911"/>
        <item x="135909"/>
        <item x="51426"/>
        <item x="21589"/>
        <item x="36438"/>
        <item x="134869"/>
        <item x="104082"/>
        <item x="125732"/>
        <item x="80726"/>
        <item x="109134"/>
        <item x="122600"/>
        <item x="139748"/>
        <item x="67968"/>
        <item x="101201"/>
        <item x="4926"/>
        <item x="45185"/>
        <item x="73797"/>
        <item x="98012"/>
        <item x="128040"/>
        <item x="20313"/>
        <item x="112693"/>
        <item x="28183"/>
        <item x="5958"/>
        <item x="15381"/>
        <item x="115658"/>
        <item x="10117"/>
        <item x="99558"/>
        <item x="106071"/>
        <item x="57005"/>
        <item x="33807"/>
        <item x="9009"/>
        <item x="61172"/>
        <item x="80616"/>
        <item x="33771"/>
        <item x="6639"/>
        <item x="138979"/>
        <item x="34054"/>
        <item x="116453"/>
        <item x="23284"/>
        <item x="121595"/>
        <item x="46628"/>
        <item x="138670"/>
        <item x="4935"/>
        <item x="103501"/>
        <item x="121955"/>
        <item x="70522"/>
        <item x="11471"/>
        <item x="43377"/>
        <item x="71899"/>
        <item x="97056"/>
        <item x="53030"/>
        <item x="122585"/>
        <item x="44786"/>
        <item x="26541"/>
        <item x="73535"/>
        <item x="122719"/>
        <item x="130826"/>
        <item x="3233"/>
        <item x="46485"/>
        <item x="81520"/>
        <item x="93678"/>
        <item x="91155"/>
        <item x="56694"/>
        <item x="127575"/>
        <item x="54078"/>
        <item x="91260"/>
        <item x="43229"/>
        <item x="60236"/>
        <item x="91016"/>
        <item x="16148"/>
        <item x="7306"/>
        <item x="52523"/>
        <item x="27067"/>
        <item x="58328"/>
        <item x="123106"/>
        <item x="72569"/>
        <item x="21359"/>
        <item x="35603"/>
        <item x="125851"/>
        <item x="31333"/>
        <item x="128466"/>
        <item x="101588"/>
        <item x="121269"/>
        <item x="22843"/>
        <item x="54177"/>
        <item x="73157"/>
        <item x="74190"/>
        <item x="41082"/>
        <item x="79066"/>
        <item x="133778"/>
        <item x="36285"/>
        <item x="21134"/>
        <item x="18258"/>
        <item x="136680"/>
        <item x="96157"/>
        <item x="58146"/>
        <item x="45812"/>
        <item x="60137"/>
        <item x="34661"/>
        <item x="21772"/>
        <item x="129649"/>
        <item x="134950"/>
        <item x="77143"/>
        <item x="113961"/>
        <item x="71274"/>
        <item x="30889"/>
        <item x="17041"/>
        <item x="60656"/>
        <item x="21983"/>
        <item x="90545"/>
        <item x="107761"/>
        <item x="62300"/>
        <item x="1729"/>
        <item x="117673"/>
        <item x="83436"/>
        <item x="12395"/>
        <item x="983"/>
        <item x="34109"/>
        <item x="23838"/>
        <item x="136205"/>
        <item x="104287"/>
        <item x="122699"/>
        <item x="139520"/>
        <item x="34530"/>
        <item x="38504"/>
        <item x="87007"/>
        <item x="28898"/>
        <item x="106528"/>
        <item x="55628"/>
        <item x="8796"/>
        <item x="71341"/>
        <item x="70875"/>
        <item x="106688"/>
        <item x="48842"/>
        <item x="135489"/>
        <item x="109266"/>
        <item x="16806"/>
        <item x="137430"/>
        <item x="62269"/>
        <item x="69777"/>
        <item x="133697"/>
        <item x="22802"/>
        <item x="106481"/>
        <item x="110987"/>
        <item x="73560"/>
        <item x="131230"/>
        <item x="121405"/>
        <item x="71636"/>
        <item x="129049"/>
        <item x="17936"/>
        <item x="101378"/>
        <item x="60918"/>
        <item x="8369"/>
        <item x="697"/>
        <item x="8827"/>
        <item x="117692"/>
        <item x="117201"/>
        <item x="82844"/>
        <item x="113920"/>
        <item x="53932"/>
        <item x="94485"/>
        <item x="78018"/>
        <item x="85096"/>
        <item x="125459"/>
        <item x="107573"/>
        <item x="107285"/>
        <item x="100687"/>
        <item x="126420"/>
        <item x="112651"/>
        <item x="14904"/>
        <item x="23611"/>
        <item x="33590"/>
        <item x="40647"/>
        <item x="859"/>
        <item x="81692"/>
        <item x="2725"/>
        <item x="12607"/>
        <item x="25194"/>
        <item x="21415"/>
        <item x="83642"/>
        <item x="63862"/>
        <item x="100113"/>
        <item x="105282"/>
        <item x="114480"/>
        <item x="26526"/>
        <item x="69072"/>
        <item x="116663"/>
        <item x="94140"/>
        <item x="22084"/>
        <item x="98363"/>
        <item x="78652"/>
        <item x="134740"/>
        <item x="123312"/>
        <item x="14669"/>
        <item x="134382"/>
        <item x="80157"/>
        <item x="122818"/>
        <item x="53200"/>
        <item x="128678"/>
        <item x="57000"/>
        <item x="62324"/>
        <item x="123568"/>
        <item x="47788"/>
        <item x="36275"/>
        <item x="30353"/>
        <item x="101261"/>
        <item x="130939"/>
        <item x="15903"/>
        <item x="108277"/>
        <item x="97843"/>
        <item x="26974"/>
        <item x="79286"/>
        <item x="59086"/>
        <item x="61799"/>
        <item x="14979"/>
        <item x="102053"/>
        <item x="37047"/>
        <item x="72736"/>
        <item x="21987"/>
        <item x="80464"/>
        <item x="71063"/>
        <item x="107678"/>
        <item x="52669"/>
        <item x="101421"/>
        <item x="127242"/>
        <item x="48521"/>
        <item x="124857"/>
        <item x="67311"/>
        <item x="119576"/>
        <item x="26339"/>
        <item x="126492"/>
        <item x="10033"/>
        <item x="93328"/>
        <item x="70540"/>
        <item x="18630"/>
        <item x="111089"/>
        <item x="49909"/>
        <item x="109340"/>
        <item x="103639"/>
        <item x="88035"/>
        <item x="25602"/>
        <item x="21192"/>
        <item x="131249"/>
        <item x="88399"/>
        <item x="48543"/>
        <item x="57805"/>
        <item x="112170"/>
        <item x="8193"/>
        <item x="70078"/>
        <item x="51717"/>
        <item x="89995"/>
        <item x="1874"/>
        <item x="4282"/>
        <item x="40160"/>
        <item x="55785"/>
        <item x="28741"/>
        <item x="17011"/>
        <item x="40824"/>
        <item x="79376"/>
        <item x="6605"/>
        <item x="88222"/>
        <item x="84495"/>
        <item x="28646"/>
        <item x="44031"/>
        <item x="106950"/>
        <item x="115342"/>
        <item x="83630"/>
        <item x="52261"/>
        <item x="62786"/>
        <item x="48989"/>
        <item x="34110"/>
        <item x="64098"/>
        <item x="137554"/>
        <item x="50761"/>
        <item x="35624"/>
        <item x="78725"/>
        <item x="59404"/>
        <item x="90526"/>
        <item x="11880"/>
        <item x="30456"/>
        <item x="136113"/>
        <item x="46223"/>
        <item x="122787"/>
        <item x="105765"/>
        <item x="43404"/>
        <item x="58032"/>
        <item x="101399"/>
        <item x="74168"/>
        <item x="129954"/>
        <item x="37218"/>
        <item x="46579"/>
        <item x="33580"/>
        <item x="123362"/>
        <item x="131096"/>
        <item x="60110"/>
        <item x="117194"/>
        <item x="124771"/>
        <item x="90791"/>
        <item x="116123"/>
        <item x="66838"/>
        <item x="130532"/>
        <item x="16849"/>
        <item x="24538"/>
        <item x="24391"/>
        <item x="107989"/>
        <item x="12205"/>
        <item x="31671"/>
        <item x="14404"/>
        <item x="55281"/>
        <item x="77496"/>
        <item x="38505"/>
        <item x="39689"/>
        <item x="64466"/>
        <item x="59971"/>
        <item x="25531"/>
        <item x="68315"/>
        <item x="41425"/>
        <item x="93930"/>
        <item x="68984"/>
        <item x="23066"/>
        <item x="119151"/>
        <item x="86664"/>
        <item x="29205"/>
        <item x="24956"/>
        <item x="96556"/>
        <item x="117713"/>
        <item x="62899"/>
        <item x="51357"/>
        <item x="128379"/>
        <item x="76932"/>
        <item x="72337"/>
        <item x="140457"/>
        <item x="39333"/>
        <item x="62270"/>
        <item x="93477"/>
        <item x="68566"/>
        <item x="69441"/>
        <item x="103618"/>
        <item x="51663"/>
        <item x="37830"/>
        <item x="95336"/>
        <item x="64907"/>
        <item x="99316"/>
        <item x="20612"/>
        <item x="73675"/>
        <item x="56446"/>
        <item x="102903"/>
        <item x="118185"/>
        <item x="79515"/>
        <item x="123027"/>
        <item x="18486"/>
        <item x="91156"/>
        <item x="50663"/>
        <item x="79890"/>
        <item x="58195"/>
        <item x="46605"/>
        <item x="93573"/>
        <item x="107413"/>
        <item x="12308"/>
        <item x="70726"/>
        <item x="19543"/>
        <item x="33734"/>
        <item x="55786"/>
        <item x="51328"/>
        <item x="109119"/>
        <item x="89353"/>
        <item x="110192"/>
        <item x="31564"/>
        <item x="11488"/>
        <item x="60794"/>
        <item x="115343"/>
        <item x="117080"/>
        <item x="35579"/>
        <item x="120204"/>
        <item x="109316"/>
        <item x="42072"/>
        <item x="21859"/>
        <item x="40516"/>
        <item x="46735"/>
        <item x="10650"/>
        <item x="68328"/>
        <item x="42212"/>
        <item x="41143"/>
        <item x="40197"/>
        <item x="100003"/>
        <item x="102122"/>
        <item x="98470"/>
        <item x="127617"/>
        <item x="70369"/>
        <item x="79822"/>
        <item x="51272"/>
        <item x="9483"/>
        <item x="79772"/>
        <item x="115718"/>
        <item x="134216"/>
        <item x="46749"/>
        <item x="57268"/>
        <item x="76270"/>
        <item x="76012"/>
        <item x="76839"/>
        <item x="138890"/>
        <item x="103316"/>
        <item x="60111"/>
        <item x="134094"/>
        <item x="628"/>
        <item x="75795"/>
        <item x="103940"/>
        <item x="26738"/>
        <item x="80772"/>
        <item x="61534"/>
        <item x="119334"/>
        <item x="28917"/>
        <item x="76976"/>
        <item x="110949"/>
        <item x="27589"/>
        <item x="137474"/>
        <item x="131927"/>
        <item x="76291"/>
        <item x="34717"/>
        <item x="22803"/>
        <item x="40648"/>
        <item x="88890"/>
        <item x="74720"/>
        <item x="7183"/>
        <item x="29737"/>
        <item x="97169"/>
        <item x="104993"/>
        <item x="131881"/>
        <item x="112943"/>
        <item x="55165"/>
        <item x="111197"/>
        <item x="85900"/>
        <item x="72465"/>
        <item x="68413"/>
        <item x="132022"/>
        <item x="56447"/>
        <item x="112629"/>
        <item x="115641"/>
        <item x="62787"/>
        <item x="131503"/>
        <item x="72994"/>
        <item x="105041"/>
        <item x="46877"/>
        <item x="74822"/>
        <item x="42784"/>
        <item x="105201"/>
        <item x="50013"/>
        <item x="92852"/>
        <item x="79846"/>
        <item x="114241"/>
        <item x="97980"/>
        <item x="116404"/>
        <item x="77013"/>
        <item x="18576"/>
        <item x="5543"/>
        <item x="138342"/>
        <item x="43779"/>
        <item x="38088"/>
        <item x="49927"/>
        <item x="98650"/>
        <item x="2999"/>
        <item x="87033"/>
        <item x="101549"/>
        <item x="44228"/>
        <item x="35260"/>
        <item x="139226"/>
        <item x="60896"/>
        <item x="107334"/>
        <item x="2994"/>
        <item x="113227"/>
        <item x="1189"/>
        <item x="86441"/>
        <item x="33591"/>
        <item x="111153"/>
        <item x="33301"/>
        <item x="132810"/>
        <item x="40950"/>
        <item x="63827"/>
        <item x="57609"/>
        <item x="129842"/>
        <item x="105381"/>
        <item x="90059"/>
        <item x="114281"/>
        <item x="30588"/>
        <item x="102392"/>
        <item x="86214"/>
        <item x="10265"/>
        <item x="32403"/>
        <item x="53851"/>
        <item x="121270"/>
        <item x="25789"/>
        <item x="116089"/>
        <item x="51351"/>
        <item x="116768"/>
        <item x="110808"/>
        <item x="91953"/>
        <item x="139030"/>
        <item x="90177"/>
        <item x="68374"/>
        <item x="106864"/>
        <item x="122256"/>
        <item x="92810"/>
        <item x="96275"/>
        <item x="42494"/>
        <item x="16888"/>
        <item x="103777"/>
        <item x="104436"/>
        <item x="122613"/>
        <item x="2771"/>
        <item x="14405"/>
        <item x="28105"/>
        <item x="73895"/>
        <item x="76310"/>
        <item x="63993"/>
        <item x="45111"/>
        <item x="109341"/>
        <item x="57708"/>
        <item x="12798"/>
        <item x="46646"/>
        <item x="66426"/>
        <item x="132247"/>
        <item x="22428"/>
        <item x="103205"/>
        <item x="73806"/>
        <item x="118680"/>
        <item x="49811"/>
        <item x="104582"/>
        <item x="26060"/>
        <item x="66920"/>
        <item x="48720"/>
        <item x="13853"/>
        <item x="34605"/>
        <item x="108636"/>
        <item x="61851"/>
        <item x="5352"/>
        <item x="139"/>
        <item x="1016"/>
        <item x="107110"/>
        <item x="11361"/>
        <item x="99374"/>
        <item x="16661"/>
        <item x="23347"/>
        <item x="102848"/>
        <item x="80423"/>
        <item x="55387"/>
        <item x="78289"/>
        <item x="25407"/>
        <item x="88532"/>
        <item x="61689"/>
        <item x="69533"/>
        <item x="85901"/>
        <item x="129843"/>
        <item x="5998"/>
        <item x="101550"/>
        <item x="97669"/>
        <item x="133616"/>
        <item x="70038"/>
        <item x="48758"/>
        <item x="38736"/>
        <item x="44458"/>
        <item x="60930"/>
        <item x="98054"/>
        <item x="103674"/>
        <item x="14502"/>
        <item x="16807"/>
        <item x="98651"/>
        <item x="122865"/>
        <item x="79150"/>
        <item x="27068"/>
        <item x="22854"/>
        <item x="92163"/>
        <item x="95595"/>
        <item x="89528"/>
        <item x="16051"/>
        <item x="35373"/>
        <item x="91261"/>
        <item x="70949"/>
        <item x="52859"/>
        <item x="104132"/>
        <item x="134491"/>
        <item x="36634"/>
        <item x="47812"/>
        <item x="132220"/>
        <item x="88862"/>
        <item x="83005"/>
        <item x="49779"/>
        <item x="35667"/>
        <item x="79891"/>
        <item x="135598"/>
        <item x="8058"/>
        <item x="15517"/>
        <item x="55154"/>
        <item x="122056"/>
        <item x="123624"/>
        <item x="62961"/>
        <item x="126252"/>
        <item x="14381"/>
        <item x="130371"/>
        <item x="136381"/>
        <item x="58977"/>
        <item x="105344"/>
        <item x="134334"/>
        <item x="27864"/>
        <item x="22419"/>
        <item x="37831"/>
        <item x="133927"/>
        <item x="136062"/>
        <item x="31334"/>
        <item x="120699"/>
        <item x="84651"/>
        <item x="22125"/>
        <item x="66748"/>
        <item x="46580"/>
        <item x="94385"/>
        <item x="13325"/>
        <item x="62788"/>
        <item x="50340"/>
        <item x="104583"/>
        <item x="61978"/>
        <item x="127938"/>
        <item x="6684"/>
        <item x="56755"/>
        <item x="84264"/>
        <item x="25744"/>
        <item x="14905"/>
        <item x="67223"/>
        <item x="94172"/>
        <item x="112391"/>
        <item x="15312"/>
        <item x="104295"/>
        <item x="137431"/>
        <item x="55437"/>
        <item x="107844"/>
        <item x="97695"/>
        <item x="20428"/>
        <item x="105886"/>
        <item x="115431"/>
        <item x="82703"/>
        <item x="48069"/>
        <item x="116783"/>
        <item x="137254"/>
        <item x="100976"/>
        <item x="86472"/>
        <item x="94593"/>
        <item x="104916"/>
        <item x="115772"/>
        <item x="31020"/>
        <item x="115737"/>
        <item x="118996"/>
        <item x="88621"/>
        <item x="114965"/>
        <item x="106951"/>
        <item x="118003"/>
        <item x="16241"/>
        <item x="137824"/>
        <item x="102959"/>
        <item x="105091"/>
        <item x="21604"/>
        <item x="1450"/>
        <item x="114481"/>
        <item x="28380"/>
        <item x="13009"/>
        <item x="76366"/>
        <item x="77278"/>
        <item x="4240"/>
        <item x="66166"/>
        <item x="82611"/>
        <item x="3753"/>
        <item x="21773"/>
        <item x="89631"/>
        <item x="84440"/>
        <item x="95492"/>
        <item x="105573"/>
        <item x="83205"/>
        <item x="126650"/>
        <item x="86513"/>
        <item x="496"/>
        <item x="40884"/>
        <item x="57444"/>
        <item x="139958"/>
        <item x="36764"/>
        <item x="55303"/>
        <item x="94486"/>
        <item x="136499"/>
        <item x="138343"/>
        <item x="81786"/>
        <item x="20015"/>
        <item x="23431"/>
        <item x="34371"/>
        <item x="103345"/>
        <item x="20364"/>
        <item x="116405"/>
        <item x="28899"/>
        <item x="125986"/>
        <item x="137962"/>
        <item x="53201"/>
        <item x="24493"/>
        <item x="29832"/>
        <item x="83437"/>
        <item x="79645"/>
        <item x="5536"/>
        <item x="49410"/>
        <item x="22254"/>
        <item x="8128"/>
        <item x="113070"/>
        <item x="26975"/>
        <item x="118888"/>
        <item x="128394"/>
        <item x="121081"/>
        <item x="1692"/>
        <item x="46163"/>
        <item x="21527"/>
        <item x="29871"/>
        <item x="99071"/>
        <item x="117699"/>
        <item x="65846"/>
        <item x="95752"/>
        <item x="127277"/>
        <item x="115669"/>
        <item x="123144"/>
        <item x="14713"/>
        <item x="56507"/>
        <item x="103088"/>
        <item x="120396"/>
        <item x="62104"/>
        <item x="54820"/>
        <item x="68721"/>
        <item x="129625"/>
        <item x="16136"/>
        <item x="97111"/>
        <item x="86085"/>
        <item x="49442"/>
        <item x="54010"/>
        <item x="41099"/>
        <item x="125043"/>
        <item x="32872"/>
        <item x="86284"/>
        <item x="559"/>
        <item x="22085"/>
        <item x="55484"/>
        <item x="111462"/>
        <item x="127149"/>
        <item x="60383"/>
        <item x="88223"/>
        <item x="105927"/>
        <item x="86336"/>
        <item x="130475"/>
        <item x="43841"/>
        <item x="110668"/>
        <item x="3608"/>
        <item x="18879"/>
        <item x="99508"/>
        <item x="81321"/>
        <item x="81325"/>
        <item x="51928"/>
        <item x="138185"/>
        <item x="55607"/>
        <item x="123681"/>
        <item x="66749"/>
        <item x="20862"/>
        <item x="1730"/>
        <item x="59648"/>
        <item x="115527"/>
        <item x="115642"/>
        <item x="10790"/>
        <item x="73564"/>
        <item x="80718"/>
        <item x="123072"/>
        <item x="78151"/>
        <item x="124920"/>
        <item x="133348"/>
        <item x="128576"/>
        <item x="102316"/>
        <item x="73224"/>
        <item x="97606"/>
        <item x="19900"/>
        <item x="43018"/>
        <item x="67874"/>
        <item x="37832"/>
        <item x="64646"/>
        <item x="99058"/>
        <item x="70205"/>
        <item x="76977"/>
        <item x="135096"/>
        <item x="81876"/>
        <item x="47600"/>
        <item x="698"/>
        <item x="81674"/>
        <item x="45950"/>
        <item x="84360"/>
        <item x="79954"/>
        <item x="138125"/>
        <item x="16739"/>
        <item x="130125"/>
        <item x="14350"/>
        <item x="14311"/>
        <item x="128361"/>
        <item x="131803"/>
        <item x="92827"/>
        <item x="8292"/>
        <item x="89702"/>
        <item x="60024"/>
        <item x="66898"/>
        <item x="124058"/>
        <item x="130590"/>
        <item x="138468"/>
        <item x="45112"/>
        <item x="102257"/>
        <item x="108366"/>
        <item x="94386"/>
        <item x="63017"/>
        <item x="17937"/>
        <item x="118021"/>
        <item x="34677"/>
        <item x="56333"/>
        <item x="2878"/>
        <item x="48017"/>
        <item x="101017"/>
        <item x="36749"/>
        <item x="65469"/>
        <item x="118972"/>
        <item x="133078"/>
        <item x="43053"/>
        <item x="32446"/>
        <item x="91954"/>
        <item x="109206"/>
        <item x="64712"/>
        <item x="62340"/>
        <item x="49345"/>
        <item x="46975"/>
        <item x="139701"/>
        <item x="20391"/>
        <item x="9308"/>
        <item x="70079"/>
        <item x="5894"/>
        <item x="119682"/>
        <item x="137795"/>
        <item x="109039"/>
        <item x="26056"/>
        <item x="11657"/>
        <item x="138039"/>
        <item x="28106"/>
        <item x="6754"/>
        <item x="18336"/>
        <item x="19430"/>
        <item x="10956"/>
        <item x="11959"/>
        <item x="52920"/>
        <item x="37547"/>
        <item x="19203"/>
        <item x="31771"/>
        <item x="34372"/>
        <item x="119007"/>
        <item x="95113"/>
        <item x="105422"/>
        <item x="128307"/>
        <item x="23390"/>
        <item x="133596"/>
        <item x="128496"/>
        <item x="69289"/>
        <item x="86514"/>
        <item x="115950"/>
        <item x="140010"/>
        <item x="30198"/>
        <item x="58033"/>
        <item x="74554"/>
        <item x="112944"/>
        <item x="57285"/>
        <item x="114482"/>
        <item x="134492"/>
        <item x="10667"/>
        <item x="18435"/>
        <item x="122395"/>
        <item x="92986"/>
        <item x="8603"/>
        <item x="126332"/>
        <item x="89478"/>
        <item x="33768"/>
        <item x="52407"/>
        <item x="122553"/>
        <item x="60575"/>
        <item x="69158"/>
        <item x="10880"/>
        <item x="23911"/>
        <item x="127939"/>
        <item x="21177"/>
        <item x="47998"/>
        <item x="93460"/>
        <item x="6606"/>
        <item x="17459"/>
        <item x="71642"/>
        <item x="26527"/>
        <item x="21280"/>
        <item x="124872"/>
        <item x="35525"/>
        <item x="86086"/>
        <item x="106578"/>
        <item x="667"/>
        <item x="11059"/>
        <item x="29638"/>
        <item x="40992"/>
        <item x="131928"/>
        <item x="35138"/>
        <item x="9362"/>
        <item x="15920"/>
        <item x="136017"/>
        <item x="43852"/>
        <item x="70474"/>
        <item x="37794"/>
        <item x="7473"/>
        <item x="135398"/>
        <item x="6384"/>
        <item x="20181"/>
        <item x="36653"/>
        <item x="67312"/>
        <item x="130190"/>
        <item x="15670"/>
        <item x="69294"/>
        <item x="123455"/>
        <item x="7184"/>
        <item x="131629"/>
        <item x="124620"/>
        <item x="41292"/>
        <item x="139107"/>
        <item x="33635"/>
        <item x="108999"/>
        <item x="131573"/>
        <item x="83302"/>
        <item x="51014"/>
        <item x="90779"/>
        <item x="5149"/>
        <item x="119133"/>
        <item x="7700"/>
        <item x="115696"/>
        <item x="100260"/>
        <item x="59087"/>
        <item x="133690"/>
        <item x="21151"/>
        <item x="79955"/>
        <item x="62991"/>
        <item x="26624"/>
        <item x="134433"/>
        <item x="27934"/>
        <item x="96905"/>
        <item x="7953"/>
        <item x="71174"/>
        <item x="27098"/>
        <item x="3286"/>
        <item x="60532"/>
        <item x="111835"/>
        <item x="96529"/>
        <item x="92438"/>
        <item x="12869"/>
        <item x="135537"/>
        <item x="51577"/>
        <item x="94613"/>
        <item x="125808"/>
        <item x="15983"/>
        <item x="60138"/>
        <item x="107533"/>
        <item x="71220"/>
        <item x="63863"/>
        <item x="41481"/>
        <item x="78215"/>
        <item x="83763"/>
        <item x="92639"/>
        <item x="108596"/>
        <item x="16791"/>
        <item x="86392"/>
        <item x="81224"/>
        <item x="36896"/>
        <item x="19181"/>
        <item x="100174"/>
        <item x="67518"/>
        <item x="71637"/>
        <item x="26340"/>
        <item x="46683"/>
        <item x="101064"/>
        <item x="60349"/>
        <item x="4843"/>
        <item x="140"/>
        <item x="87189"/>
        <item x="12459"/>
        <item x="48370"/>
        <item x="80837"/>
        <item x="39266"/>
        <item x="48275"/>
        <item x="101758"/>
        <item x="99423"/>
        <item x="129181"/>
        <item x="27928"/>
        <item x="7028"/>
        <item x="26996"/>
        <item x="85034"/>
        <item x="116156"/>
        <item x="109393"/>
        <item x="70053"/>
        <item x="104510"/>
        <item x="102060"/>
        <item x="55805"/>
        <item x="85521"/>
        <item x="9398"/>
        <item x="34081"/>
        <item x="121818"/>
        <item x="124963"/>
        <item x="56132"/>
        <item x="55372"/>
        <item x="66899"/>
        <item x="3878"/>
        <item x="62501"/>
        <item x="32879"/>
        <item x="59467"/>
        <item x="100013"/>
        <item x="92751"/>
        <item x="106770"/>
        <item x="80973"/>
        <item x="8422"/>
        <item x="95461"/>
        <item x="105283"/>
        <item x="125235"/>
        <item x="30784"/>
        <item x="3047"/>
        <item x="78118"/>
        <item x="51810"/>
        <item x="77073"/>
        <item x="117122"/>
        <item x="119461"/>
        <item x="84632"/>
        <item x="74278"/>
        <item x="16662"/>
        <item x="43253"/>
        <item x="112263"/>
        <item x="52684"/>
        <item x="24318"/>
        <item x="43054"/>
        <item x="128299"/>
        <item x="88891"/>
        <item x="70328"/>
        <item x="22086"/>
        <item x="117431"/>
        <item x="130704"/>
        <item x="61384"/>
        <item x="101003"/>
        <item x="57471"/>
        <item x="34505"/>
        <item x="98590"/>
        <item x="16273"/>
        <item x="85075"/>
        <item x="106119"/>
        <item x="11405"/>
        <item x="21722"/>
        <item x="71598"/>
        <item x="77698"/>
        <item x="57698"/>
        <item x="125556"/>
        <item x="53568"/>
        <item x="64099"/>
        <item x="41627"/>
        <item x="112838"/>
        <item x="10534"/>
        <item x="46615"/>
        <item x="75422"/>
        <item x="58504"/>
        <item x="132811"/>
        <item x="54542"/>
        <item x="66004"/>
        <item x="136217"/>
        <item x="139914"/>
        <item x="85097"/>
        <item x="65920"/>
        <item x="8571"/>
        <item x="76367"/>
        <item x="1030"/>
        <item x="28509"/>
        <item x="31859"/>
        <item x="123154"/>
        <item x="37611"/>
        <item x="71992"/>
        <item x="1256"/>
        <item x="15929"/>
        <item x="109587"/>
        <item x="80974"/>
        <item x="124260"/>
        <item x="83438"/>
        <item x="29805"/>
        <item x="34270"/>
        <item x="17976"/>
        <item x="76558"/>
        <item x="110791"/>
        <item x="1309"/>
        <item x="9588"/>
        <item x="93956"/>
        <item x="72319"/>
        <item x="29976"/>
        <item x="68700"/>
        <item x="76078"/>
        <item x="8681"/>
        <item x="74851"/>
        <item x="48386"/>
        <item x="66225"/>
        <item x="12670"/>
        <item x="15974"/>
        <item x="133226"/>
        <item x="80966"/>
        <item x="11311"/>
        <item x="27498"/>
        <item x="80863"/>
        <item x="2132"/>
        <item x="115432"/>
        <item x="66066"/>
        <item x="1250"/>
        <item x="138230"/>
        <item x="123383"/>
        <item x="76292"/>
        <item x="74289"/>
        <item x="27327"/>
        <item x="61852"/>
        <item x="99559"/>
        <item x="67089"/>
        <item x="10332"/>
        <item x="33857"/>
        <item x="119017"/>
        <item x="83278"/>
        <item x="97981"/>
        <item x="111896"/>
        <item x="15558"/>
        <item x="99179"/>
        <item x="4415"/>
        <item x="59743"/>
        <item x="61036"/>
        <item x="13135"/>
        <item x="111795"/>
        <item x="14503"/>
        <item x="91157"/>
        <item x="42093"/>
        <item x="72771"/>
        <item x="78007"/>
        <item x="71834"/>
        <item x="108614"/>
        <item x="32969"/>
        <item x="84237"/>
        <item x="66338"/>
        <item x="14670"/>
        <item x="21416"/>
        <item x="83100"/>
        <item x="61690"/>
        <item x="87289"/>
        <item x="57041"/>
        <item x="116124"/>
        <item x="104666"/>
        <item x="32201"/>
        <item x="134217"/>
        <item x="84821"/>
        <item x="50620"/>
        <item x="44598"/>
        <item x="128493"/>
        <item x="86548"/>
        <item x="111836"/>
        <item x="39217"/>
        <item x="60025"/>
        <item x="51572"/>
        <item x="74496"/>
        <item x="86619"/>
        <item x="27426"/>
        <item x="98055"/>
        <item x="139959"/>
        <item x="72855"/>
        <item x="111943"/>
        <item x="45332"/>
        <item x="60334"/>
        <item x="116534"/>
        <item x="94420"/>
        <item x="44817"/>
        <item x="47690"/>
        <item x="16841"/>
        <item x="65064"/>
        <item x="58377"/>
        <item x="13046"/>
        <item x="99705"/>
        <item x="64228"/>
        <item x="130745"/>
        <item x="128091"/>
        <item x="104511"/>
        <item x="139915"/>
        <item x="56618"/>
        <item x="118663"/>
        <item x="28203"/>
        <item x="55495"/>
        <item x="123771"/>
        <item x="12671"/>
        <item x="80337"/>
        <item x="68787"/>
        <item x="84164"/>
        <item x="33772"/>
        <item x="87491"/>
        <item x="69937"/>
        <item x="78010"/>
        <item x="89479"/>
        <item x="58415"/>
        <item x="2695"/>
        <item x="63864"/>
        <item x="57777"/>
        <item x="33047"/>
        <item x="75197"/>
        <item x="51346"/>
        <item x="67048"/>
        <item x="93220"/>
        <item x="114519"/>
        <item x="19395"/>
        <item x="112251"/>
        <item x="54575"/>
        <item x="9784"/>
        <item x="12351"/>
        <item x="89529"/>
        <item x="82845"/>
        <item x="8482"/>
        <item x="23067"/>
        <item x="106338"/>
        <item x="106166"/>
        <item x="117243"/>
        <item x="99049"/>
        <item x="115054"/>
        <item x="74044"/>
        <item x="11039"/>
        <item x="69719"/>
        <item x="109649"/>
        <item x="61063"/>
        <item x="110076"/>
        <item x="116651"/>
        <item x="34783"/>
        <item x="94310"/>
        <item x="21528"/>
        <item x="41935"/>
        <item x="48544"/>
        <item x="56650"/>
        <item x="138533"/>
        <item x="94186"/>
        <item x="6180"/>
        <item x="41001"/>
        <item x="137288"/>
        <item x="12870"/>
        <item x="134218"/>
        <item x="16884"/>
        <item x="123709"/>
        <item x="108990"/>
        <item x="115433"/>
        <item x="67647"/>
        <item x="9991"/>
        <item x="29117"/>
        <item x="84361"/>
        <item x="93664"/>
        <item x="79676"/>
        <item x="119750"/>
        <item x="114540"/>
        <item x="93126"/>
        <item x="124477"/>
        <item x="12806"/>
        <item x="127278"/>
        <item x="134837"/>
        <item x="22995"/>
        <item x="63478"/>
        <item x="73158"/>
        <item x="84778"/>
        <item x="23049"/>
        <item x="131861"/>
        <item x="131574"/>
        <item x="40763"/>
        <item x="38089"/>
        <item x="50161"/>
        <item x="74497"/>
        <item x="93823"/>
        <item x="16149"/>
        <item x="23139"/>
        <item x="62112"/>
        <item x="19709"/>
        <item x="104667"/>
        <item x="113582"/>
        <item x="95568"/>
        <item x="122601"/>
        <item x="99375"/>
        <item x="82435"/>
        <item x="105488"/>
        <item x="7665"/>
        <item x="21645"/>
        <item x="96086"/>
        <item x="41777"/>
        <item x="111346"/>
        <item x="105776"/>
        <item x="48070"/>
        <item x="113928"/>
        <item x="70834"/>
        <item x="117500"/>
        <item x="116848"/>
        <item x="90828"/>
        <item x="102084"/>
        <item x="128508"/>
        <item x="140398"/>
        <item x="36720"/>
        <item x="42642"/>
        <item x="136785"/>
        <item x="42453"/>
        <item x="4241"/>
        <item x="12522"/>
        <item x="52623"/>
        <item x="66148"/>
        <item x="81675"/>
        <item x="12907"/>
        <item x="139283"/>
        <item x="49270"/>
        <item x="43100"/>
        <item x="77712"/>
        <item x="106741"/>
        <item x="39767"/>
        <item x="81968"/>
        <item x="34976"/>
        <item x="80617"/>
        <item x="63516"/>
        <item x="65738"/>
        <item x="104697"/>
        <item x="3234"/>
        <item x="122473"/>
        <item x="6951"/>
        <item x="102904"/>
        <item x="39808"/>
        <item x="101519"/>
        <item x="69778"/>
        <item x="103645"/>
        <item x="43456"/>
        <item x="108059"/>
        <item x="66081"/>
        <item x="93768"/>
        <item x="128071"/>
        <item x="25740"/>
        <item x="60264"/>
        <item x="106653"/>
        <item x="83643"/>
        <item x="45149"/>
        <item x="134335"/>
        <item x="132334"/>
        <item x="30785"/>
        <item x="11881"/>
        <item x="7811"/>
        <item x="132070"/>
        <item x="106277"/>
        <item x="28125"/>
        <item x="120700"/>
        <item x="40310"/>
        <item x="73472"/>
        <item x="126624"/>
        <item x="36308"/>
        <item x="56922"/>
        <item x="118762"/>
        <item x="4936"/>
        <item x="133669"/>
        <item x="10584"/>
        <item x="100959"/>
        <item x="16037"/>
        <item x="1751"/>
        <item x="110950"/>
        <item x="47349"/>
        <item x="105172"/>
        <item x="98028"/>
        <item x="112171"/>
        <item x="109000"/>
        <item x="98450"/>
        <item x="89047"/>
        <item x="111532"/>
        <item x="5759"/>
        <item x="64254"/>
        <item x="100673"/>
        <item x="122788"/>
        <item x="40348"/>
        <item x="119665"/>
        <item x="19071"/>
        <item x="97687"/>
        <item x="68177"/>
        <item x="82387"/>
        <item x="127218"/>
        <item x="124287"/>
        <item x="38369"/>
        <item x="51212"/>
        <item x="129266"/>
        <item x="22774"/>
        <item x="113344"/>
        <item x="129696"/>
        <item x="23612"/>
        <item x="12044"/>
        <item x="38737"/>
        <item x="41247"/>
        <item x="130191"/>
        <item x="74823"/>
        <item x="111556"/>
        <item x="62482"/>
        <item x="3251"/>
        <item x="7978"/>
        <item x="26018"/>
        <item x="102511"/>
        <item x="74945"/>
        <item x="90252"/>
        <item x="76591"/>
        <item x="10608"/>
        <item x="101152"/>
        <item x="32404"/>
        <item x="134800"/>
        <item x="82630"/>
        <item x="34860"/>
        <item x="110875"/>
        <item x="26169"/>
        <item x="65036"/>
        <item x="6654"/>
        <item x="51347"/>
        <item x="54345"/>
        <item x="49212"/>
        <item x="107286"/>
        <item x="56024"/>
        <item x="70140"/>
        <item x="44021"/>
        <item x="70835"/>
        <item x="78737"/>
        <item x="128679"/>
        <item x="98846"/>
        <item x="138093"/>
        <item x="14492"/>
        <item x="76794"/>
        <item x="121064"/>
        <item x="48198"/>
        <item x="113778"/>
        <item x="24917"/>
        <item x="39395"/>
        <item x="68851"/>
        <item x="53252"/>
        <item x="88017"/>
        <item x="124740"/>
        <item x="136382"/>
        <item x="132364"/>
        <item x="65428"/>
        <item x="84897"/>
        <item x="4416"/>
        <item x="105309"/>
        <item x="91158"/>
        <item x="137114"/>
        <item x="9992"/>
        <item x="39242"/>
        <item x="88855"/>
        <item x="126421"/>
        <item x="116935"/>
        <item x="20907"/>
        <item x="101872"/>
        <item x="137163"/>
        <item x="95100"/>
        <item x="41395"/>
        <item x="102412"/>
        <item x="79748"/>
        <item x="65847"/>
        <item x="136511"/>
        <item x="103152"/>
        <item x="78940"/>
        <item x="118242"/>
        <item x="78586"/>
        <item x="120927"/>
        <item x="91017"/>
        <item x="39881"/>
        <item x="27328"/>
        <item x="28048"/>
        <item x="126784"/>
        <item x="55100"/>
        <item x="18534"/>
        <item x="33009"/>
        <item x="22420"/>
        <item x="25729"/>
        <item x="64337"/>
        <item x="117358"/>
        <item x="30692"/>
        <item x="139380"/>
        <item x="77014"/>
        <item x="42235"/>
        <item x="48215"/>
        <item x="2110"/>
        <item x="40993"/>
        <item x="92899"/>
        <item x="94311"/>
        <item x="45813"/>
        <item x="83477"/>
        <item x="90217"/>
        <item x="134063"/>
        <item x="113575"/>
        <item x="31496"/>
        <item x="131689"/>
        <item x="127396"/>
        <item x="129193"/>
        <item x="126910"/>
        <item x="125743"/>
        <item x="23702"/>
        <item x="75156"/>
        <item x="123625"/>
        <item x="73211"/>
        <item x="21281"/>
        <item x="43604"/>
        <item x="101202"/>
        <item x="131466"/>
        <item x="19882"/>
        <item x="99152"/>
        <item x="79872"/>
        <item x="52624"/>
        <item x="52783"/>
        <item x="76703"/>
        <item x="66839"/>
        <item x="77369"/>
        <item x="105244"/>
        <item x="44476"/>
        <item x="108036"/>
        <item x="63085"/>
        <item x="107762"/>
        <item x="134602"/>
        <item x="33487"/>
        <item x="79859"/>
        <item x="773"/>
        <item x="35668"/>
        <item x="33021"/>
        <item x="107034"/>
        <item x="113121"/>
        <item x="10535"/>
        <item x="71829"/>
        <item x="92764"/>
        <item x="15984"/>
        <item x="92881"/>
        <item x="136331"/>
        <item x="85902"/>
        <item x="5127"/>
        <item x="65441"/>
        <item x="42900"/>
        <item x="72995"/>
        <item x="70329"/>
        <item x="73452"/>
        <item x="77861"/>
        <item x="94187"/>
        <item x="77887"/>
        <item x="102436"/>
        <item x="119786"/>
        <item x="78169"/>
        <item x="51037"/>
        <item x="140352"/>
        <item x="62246"/>
        <item x="44262"/>
        <item x="45131"/>
        <item x="63366"/>
        <item x="9659"/>
        <item x="127598"/>
        <item x="90792"/>
        <item x="101217"/>
        <item x="14928"/>
        <item x="25577"/>
        <item x="111667"/>
        <item x="112482"/>
        <item x="22117"/>
        <item x="38738"/>
        <item x="71324"/>
        <item x="1985"/>
        <item x="134422"/>
        <item x="83935"/>
        <item x="69941"/>
        <item x="94173"/>
        <item x="20689"/>
        <item x="51950"/>
        <item x="119008"/>
        <item x="833"/>
        <item x="42643"/>
        <item x="12608"/>
        <item x="21723"/>
        <item x="19241"/>
        <item x="60533"/>
        <item x="73404"/>
        <item x="68567"/>
        <item x="120842"/>
        <item x="112839"/>
        <item x="10498"/>
        <item x="97112"/>
        <item x="4836"/>
        <item x="113431"/>
        <item x="22951"/>
        <item x="3224"/>
        <item x="17206"/>
        <item x="13366"/>
        <item x="122659"/>
        <item x="114414"/>
        <item x="96557"/>
        <item x="112652"/>
        <item x="19182"/>
        <item x="31095"/>
        <item x="78216"/>
        <item x="76105"/>
        <item x="32927"/>
        <item x="49226"/>
        <item x="26878"/>
        <item x="86761"/>
        <item x="28338"/>
        <item x="3171"/>
        <item x="4115"/>
        <item x="73732"/>
        <item x="10196"/>
        <item x="105972"/>
        <item x="123190"/>
        <item x="26930"/>
        <item x="41293"/>
        <item x="107190"/>
        <item x="101833"/>
        <item x="106654"/>
        <item x="75245"/>
        <item x="118022"/>
        <item x="122819"/>
        <item x="3113"/>
        <item x="44192"/>
        <item x="53172"/>
        <item x="139708"/>
        <item x="116463"/>
        <item x="116201"/>
        <item x="86062"/>
        <item x="113793"/>
        <item x="79151"/>
        <item x="5809"/>
        <item x="123296"/>
        <item x="5742"/>
        <item x="100977"/>
        <item x="98364"/>
        <item x="106021"/>
        <item x="78956"/>
        <item x="68762"/>
        <item x="96785"/>
        <item x="103691"/>
        <item x="24431"/>
        <item x="59740"/>
        <item x="66840"/>
        <item x="17311"/>
        <item x="122159"/>
        <item x="85423"/>
        <item x="62934"/>
        <item x="107540"/>
        <item x="60919"/>
        <item x="95462"/>
        <item x="95241"/>
        <item x="100533"/>
        <item x="101873"/>
        <item x="12782"/>
        <item x="52712"/>
        <item x="121803"/>
        <item x="26143"/>
        <item x="94970"/>
        <item x="35375"/>
        <item x="111533"/>
        <item x="122441"/>
        <item x="2689"/>
        <item x="23192"/>
        <item x="45578"/>
        <item x="23300"/>
        <item x="109653"/>
        <item x="56945"/>
        <item x="91708"/>
        <item x="21941"/>
        <item x="11263"/>
        <item x="48087"/>
        <item x="5478"/>
        <item x="104584"/>
        <item x="20459"/>
        <item x="65702"/>
        <item x="40871"/>
        <item x="3609"/>
        <item x="80248"/>
        <item x="99929"/>
        <item x="129542"/>
        <item x="52950"/>
        <item x="85013"/>
        <item x="128267"/>
        <item x="72093"/>
        <item x="139875"/>
        <item x="78176"/>
        <item x="136856"/>
        <item x="60618"/>
        <item x="40970"/>
        <item x="42057"/>
        <item x="63575"/>
        <item x="92999"/>
        <item x="60376"/>
        <item x="109508"/>
        <item x="51031"/>
        <item x="86644"/>
        <item x="46652"/>
        <item x="90829"/>
        <item x="136924"/>
        <item x="3252"/>
        <item x="56508"/>
        <item x="6994"/>
        <item x="51235"/>
        <item x="123313"/>
        <item x="59622"/>
        <item x="13047"/>
        <item x="112701"/>
        <item x="113677"/>
        <item x="97303"/>
        <item x="79591"/>
        <item x="79690"/>
        <item x="96358"/>
        <item x="54028"/>
        <item x="43853"/>
        <item x="7825"/>
        <item x="126493"/>
        <item x="31663"/>
        <item x="77612"/>
        <item x="6288"/>
        <item x="4998"/>
        <item x="66924"/>
        <item x="110988"/>
        <item x="120260"/>
        <item x="18113"/>
        <item x="41144"/>
        <item x="139659"/>
        <item x="104494"/>
        <item x="137635"/>
        <item x="84307"/>
        <item x="85462"/>
        <item x="25053"/>
        <item x="16280"/>
        <item x="129409"/>
        <item x="72069"/>
        <item x="66948"/>
        <item x="17960"/>
        <item x="93931"/>
        <item x="138891"/>
        <item x="82107"/>
        <item x="137332"/>
        <item x="42073"/>
        <item x="98276"/>
        <item x="101345"/>
        <item x="117808"/>
        <item x="36359"/>
        <item x="56054"/>
        <item x="750"/>
        <item x="133651"/>
        <item x="78863"/>
        <item x="133617"/>
        <item x="107142"/>
        <item x="73858"/>
        <item x="77074"/>
        <item x="70054"/>
        <item x="75560"/>
        <item x="24831"/>
        <item x="77510"/>
        <item x="121804"/>
        <item x="88510"/>
        <item x="115344"/>
        <item x="74596"/>
        <item x="91573"/>
        <item x="116721"/>
        <item x="10474"/>
        <item x="25683"/>
        <item x="5046"/>
        <item x="4176"/>
        <item x="58843"/>
        <item x="80975"/>
        <item x="9927"/>
        <item x="47531"/>
        <item x="30946"/>
        <item x="7474"/>
        <item x="30541"/>
        <item x="9675"/>
        <item x="2133"/>
        <item x="111735"/>
        <item x="97982"/>
        <item x="63239"/>
        <item x="115719"/>
        <item x="123844"/>
        <item x="139847"/>
        <item x="119156"/>
        <item x="2327"/>
        <item x="15559"/>
        <item x="54989"/>
        <item x="114282"/>
        <item x="18776"/>
        <item x="38652"/>
        <item x="63335"/>
        <item x="50057"/>
        <item x="88387"/>
        <item x="99595"/>
        <item x="42094"/>
        <item x="80817"/>
        <item x="113363"/>
        <item x="118300"/>
        <item x="110638"/>
        <item x="95026"/>
        <item x="134095"/>
        <item x="20929"/>
        <item x="84098"/>
        <item x="8682"/>
        <item x="73339"/>
        <item x="115364"/>
        <item x="95645"/>
        <item x="80864"/>
        <item x="138006"/>
        <item x="70727"/>
        <item x="20839"/>
        <item x="24931"/>
        <item x="95288"/>
        <item x="19924"/>
        <item x="77284"/>
        <item x="65150"/>
        <item x="115206"/>
        <item x="97983"/>
        <item x="139749"/>
        <item x="125113"/>
        <item x="22526"/>
        <item x="136018"/>
        <item x="75026"/>
        <item x="44771"/>
        <item x="134219"/>
        <item x="3439"/>
        <item x="111154"/>
        <item x="74074"/>
        <item x="88448"/>
        <item x="4075"/>
        <item x="133365"/>
        <item x="9336"/>
        <item x="69139"/>
        <item x="51578"/>
        <item x="103229"/>
        <item x="103420"/>
        <item x="134930"/>
        <item x="34373"/>
        <item x="54785"/>
        <item x="130663"/>
        <item x="128739"/>
        <item x="61037"/>
        <item x="109095"/>
        <item x="104122"/>
        <item x="124288"/>
        <item x="109052"/>
        <item x="91262"/>
        <item x="139478"/>
        <item x="16107"/>
        <item x="37336"/>
        <item x="49165"/>
        <item x="58196"/>
        <item x="84779"/>
        <item x="126599"/>
        <item x="46647"/>
        <item x="90178"/>
        <item x="14017"/>
        <item x="139421"/>
        <item x="29438"/>
        <item x="51303"/>
        <item x="112252"/>
        <item x="109079"/>
        <item x="11530"/>
        <item x="2607"/>
        <item x="140458"/>
        <item x="46452"/>
        <item x="92276"/>
        <item x="87406"/>
        <item x="80069"/>
        <item x="92900"/>
        <item x="49812"/>
        <item x="75538"/>
        <item x="49474"/>
        <item x="69352"/>
        <item x="68998"/>
        <item x="11719"/>
        <item x="76633"/>
        <item x="79401"/>
        <item x="83350"/>
        <item x="124339"/>
        <item x="89996"/>
        <item x="9110"/>
        <item x="132480"/>
        <item x="88743"/>
        <item x="9166"/>
        <item x="28900"/>
        <item x="86121"/>
        <item x="101941"/>
        <item x="62764"/>
        <item x="96754"/>
        <item x="124245"/>
        <item x="80158"/>
        <item x="100446"/>
        <item x="123155"/>
        <item x="115528"/>
        <item x="41160"/>
        <item x="1385"/>
        <item x="2635"/>
        <item x="113327"/>
        <item x="5690"/>
        <item x="122778"/>
        <item x="16196"/>
        <item x="5959"/>
        <item x="586"/>
        <item x="12672"/>
        <item x="60026"/>
        <item x="140150"/>
        <item x="68178"/>
        <item x="87937"/>
        <item x="119157"/>
        <item x="105633"/>
        <item x="27844"/>
        <item x="25177"/>
        <item x="41378"/>
        <item x="83255"/>
        <item x="44405"/>
        <item x="79892"/>
        <item x="75456"/>
        <item x="80727"/>
        <item x="103778"/>
        <item x="124059"/>
        <item x="69238"/>
        <item x="101759"/>
        <item x="108867"/>
        <item x="71643"/>
        <item x="39079"/>
        <item x="120587"/>
        <item x="70237"/>
        <item x="12504"/>
        <item x="34972"/>
        <item x="94273"/>
        <item x="71835"/>
        <item x="73561"/>
        <item x="29412"/>
        <item x="6680"/>
        <item x="26997"/>
        <item x="66404"/>
        <item x="85781"/>
        <item x="109509"/>
        <item x="60941"/>
        <item x="31461"/>
        <item x="36897"/>
        <item x="97484"/>
        <item x="8828"/>
        <item x="128494"/>
        <item x="128641"/>
        <item x="131690"/>
        <item x="13119"/>
        <item x="138309"/>
        <item x="71856"/>
        <item x="120497"/>
        <item x="38057"/>
        <item x="9936"/>
        <item x="107574"/>
        <item x="94379"/>
        <item x="74290"/>
        <item x="93000"/>
        <item x="76873"/>
        <item x="2995"/>
        <item x="68036"/>
        <item x="66339"/>
        <item x="84177"/>
        <item x="50610"/>
        <item x="57489"/>
        <item x="26703"/>
        <item x="19034"/>
        <item x="23406"/>
        <item x="20429"/>
        <item x="82739"/>
        <item x="130881"/>
        <item x="22965"/>
        <item x="48843"/>
        <item x="90310"/>
        <item x="116177"/>
        <item x="111321"/>
        <item x="133272"/>
        <item x="67969"/>
        <item x="124741"/>
        <item x="114696"/>
        <item x="95392"/>
        <item x="55829"/>
        <item x="27466"/>
        <item x="44962"/>
        <item x="46302"/>
        <item x="9653"/>
        <item x="32880"/>
        <item x="4874"/>
        <item x="75855"/>
        <item x="84308"/>
        <item x="79071"/>
        <item x="106185"/>
        <item x="7844"/>
        <item x="12783"/>
        <item x="69779"/>
        <item x="96558"/>
        <item x="106278"/>
        <item x="136833"/>
        <item x="83556"/>
        <item x="116936"/>
        <item x="48631"/>
        <item x="90060"/>
        <item x="60172"/>
        <item x="32946"/>
        <item x="60931"/>
        <item x="129055"/>
        <item x="96869"/>
        <item x="136681"/>
        <item x="21457"/>
        <item x="89851"/>
        <item x="139284"/>
        <item x="53211"/>
        <item x="99255"/>
        <item x="114914"/>
        <item x="83303"/>
        <item x="138142"/>
        <item x="30521"/>
        <item x="109693"/>
        <item x="699"/>
        <item x="29102"/>
        <item x="12609"/>
        <item x="12656"/>
        <item x="25741"/>
        <item x="39475"/>
        <item x="23474"/>
        <item x="42418"/>
        <item x="43976"/>
        <item x="11938"/>
        <item x="34160"/>
        <item x="74607"/>
        <item x="134556"/>
        <item x="52982"/>
        <item x="73388"/>
        <item x="119100"/>
        <item x="136528"/>
        <item x="50088"/>
        <item x="70778"/>
        <item x="94043"/>
        <item x="96268"/>
        <item x="109096"/>
        <item x="105061"/>
        <item x="40764"/>
        <item x="8129"/>
        <item x="54355"/>
        <item x="86024"/>
        <item x="29151"/>
        <item x="5830"/>
        <item x="47532"/>
        <item x="32685"/>
        <item x="23552"/>
        <item x="115926"/>
        <item x="77833"/>
        <item x="117674"/>
        <item x="139634"/>
        <item x="31335"/>
        <item x="75584"/>
        <item x="82515"/>
        <item x="139750"/>
        <item x="13977"/>
        <item x="74485"/>
        <item x="62962"/>
        <item x="128210"/>
        <item x="44908"/>
        <item x="109429"/>
        <item x="12396"/>
        <item x="106607"/>
        <item x="54072"/>
        <item x="15671"/>
        <item x="130192"/>
        <item x="25331"/>
        <item x="60350"/>
        <item x="122412"/>
        <item x="75865"/>
        <item x="16093"/>
        <item x="47563"/>
        <item x="9101"/>
        <item x="3225"/>
        <item x="29764"/>
        <item x="137012"/>
        <item x="36250"/>
        <item x="104437"/>
        <item x="61806"/>
        <item x="81326"/>
        <item x="57151"/>
        <item x="70039"/>
        <item x="126204"/>
        <item x="76933"/>
        <item x="16850"/>
        <item x="1702"/>
        <item x="25300"/>
        <item x="88995"/>
        <item x="47178"/>
        <item x="78019"/>
        <item x="105264"/>
        <item x="28779"/>
        <item x="38983"/>
        <item x="71925"/>
        <item x="65065"/>
        <item x="67875"/>
        <item x="74555"/>
        <item x="81521"/>
        <item x="97942"/>
        <item x="41738"/>
        <item x="96906"/>
        <item x="21103"/>
        <item x="2427"/>
        <item x="83680"/>
        <item x="65442"/>
        <item x="69821"/>
        <item x="33581"/>
        <item x="18661"/>
        <item x="110639"/>
        <item x="31902"/>
        <item x="110981"/>
        <item x="109001"/>
        <item x="54434"/>
        <item x="28954"/>
        <item x="102642"/>
        <item x="80906"/>
        <item x="126813"/>
        <item x="22179"/>
        <item x="92195"/>
        <item x="90546"/>
        <item x="35100"/>
        <item x="50427"/>
        <item x="98353"/>
        <item x="22472"/>
        <item x="60351"/>
        <item x="114506"/>
        <item x="70564"/>
        <item x="18880"/>
        <item x="3667"/>
        <item x="102565"/>
        <item x="38515"/>
        <item x="113678"/>
        <item x="7076"/>
        <item x="31921"/>
        <item x="131804"/>
        <item x="99924"/>
        <item x="107239"/>
        <item x="17465"/>
        <item x="74105"/>
        <item x="132796"/>
        <item x="109317"/>
        <item x="72112"/>
        <item x="100978"/>
        <item x="52465"/>
        <item x="122420"/>
        <item x="22449"/>
        <item x="124026"/>
        <item x="32421"/>
        <item x="112627"/>
        <item x="18958"/>
        <item x="18777"/>
        <item x="86515"/>
        <item x="85723"/>
        <item x="124921"/>
        <item x="126446"/>
        <item x="68279"/>
        <item x="103023"/>
        <item x="137255"/>
        <item x="12610"/>
        <item x="30685"/>
        <item x="50366"/>
        <item x="8725"/>
        <item x="125360"/>
        <item x="63182"/>
        <item x="126651"/>
        <item x="69942"/>
        <item x="22966"/>
        <item x="48088"/>
        <item x="76840"/>
        <item x="72600"/>
        <item x="43977"/>
        <item x="120261"/>
        <item x="122389"/>
        <item x="23475"/>
        <item x="135392"/>
        <item x="75157"/>
        <item x="133796"/>
        <item x="122789"/>
        <item x="61173"/>
        <item x="69398"/>
        <item x="3172"/>
        <item x="69272"/>
        <item x="123363"/>
        <item x="68722"/>
        <item x="106339"/>
        <item x="14171"/>
        <item x="62547"/>
        <item x="57806"/>
        <item x="64566"/>
        <item x="71857"/>
        <item x="13757"/>
        <item x="47999"/>
        <item x="111057"/>
        <item x="108139"/>
        <item x="17180"/>
        <item x="138661"/>
        <item x="1075"/>
        <item x="54881"/>
        <item x="101503"/>
        <item x="111483"/>
        <item x="63797"/>
        <item x="50282"/>
        <item x="96253"/>
        <item x="109801"/>
        <item x="52115"/>
        <item x="54428"/>
        <item x="16150"/>
        <item x="100114"/>
        <item x="77576"/>
        <item x="92828"/>
        <item x="106593"/>
        <item x="75160"/>
        <item x="21282"/>
        <item x="21774"/>
        <item x="24209"/>
        <item x="12263"/>
        <item x="73179"/>
        <item x="107644"/>
        <item x="5439"/>
        <item x="134438"/>
        <item x="45082"/>
        <item x="33592"/>
        <item x="92868"/>
        <item x="51146"/>
        <item x="7185"/>
        <item x="117581"/>
        <item x="91584"/>
        <item x="30360"/>
        <item x="100327"/>
        <item x="83681"/>
        <item x="91665"/>
        <item x="60739"/>
        <item x="14543"/>
        <item x="85522"/>
        <item x="134258"/>
        <item x="41324"/>
        <item x="53890"/>
        <item x="132317"/>
        <item x="2404"/>
        <item x="126692"/>
        <item x="95682"/>
        <item x="118078"/>
        <item x="79956"/>
        <item x="99910"/>
        <item x="20660"/>
        <item x="21458"/>
        <item x="79572"/>
        <item x="34395"/>
        <item x="4602"/>
        <item x="100639"/>
        <item x="3773"/>
        <item x="34322"/>
        <item x="136098"/>
        <item x="17042"/>
        <item x="116800"/>
        <item x="97728"/>
        <item x="117936"/>
        <item x="73361"/>
        <item x="67679"/>
        <item x="5528"/>
        <item x="78653"/>
        <item x="135926"/>
        <item x="45263"/>
        <item x="67038"/>
        <item x="56353"/>
        <item x="128041"/>
        <item x="17312"/>
        <item x="62301"/>
        <item x="82584"/>
        <item x="29997"/>
        <item x="132075"/>
        <item x="135961"/>
        <item x="48497"/>
        <item x="29616"/>
        <item x="37947"/>
        <item x="41832"/>
        <item x="134988"/>
        <item x="48545"/>
        <item x="99801"/>
        <item x="75253"/>
        <item x="68818"/>
        <item x="30568"/>
        <item x="133630"/>
        <item x="55180"/>
        <item x="93824"/>
        <item x="56209"/>
        <item x="18662"/>
        <item x="106471"/>
        <item x="37901"/>
        <item x="130040"/>
        <item x="71770"/>
        <item x="19629"/>
        <item x="47223"/>
        <item x="81371"/>
        <item x="93938"/>
        <item x="134801"/>
        <item x="7944"/>
        <item x="112940"/>
        <item x="27116"/>
        <item x="123423"/>
        <item x="130514"/>
        <item x="123182"/>
        <item x="20690"/>
        <item x="139876"/>
        <item x="121182"/>
        <item x="114259"/>
        <item x="81985"/>
        <item x="75246"/>
        <item x="68290"/>
        <item x="8223"/>
        <item x="70127"/>
        <item x="24210"/>
        <item x="133047"/>
        <item x="8657"/>
        <item x="66900"/>
        <item x="67313"/>
        <item x="53802"/>
        <item x="136643"/>
        <item x="111198"/>
        <item x="126435"/>
        <item x="137825"/>
        <item x="63798"/>
        <item x="32861"/>
        <item x="106022"/>
        <item x="27981"/>
        <item x="74561"/>
        <item x="104412"/>
        <item x="13430"/>
        <item x="77729"/>
        <item x="82585"/>
        <item x="60254"/>
        <item x="134315"/>
        <item x="134838"/>
        <item x="136099"/>
        <item x="140296"/>
        <item x="138842"/>
        <item x="95993"/>
        <item x="39854"/>
        <item x="75834"/>
        <item x="139877"/>
        <item x="13676"/>
        <item x="31664"/>
        <item x="134310"/>
        <item x="16281"/>
        <item x="112612"/>
        <item x="15628"/>
        <item x="117359"/>
        <item x="122577"/>
        <item x="96215"/>
        <item x="100097"/>
        <item x="1703"/>
        <item x="75161"/>
        <item x="39515"/>
        <item x="97277"/>
        <item x="3774"/>
        <item x="94870"/>
        <item x="82108"/>
        <item x="38718"/>
        <item x="49166"/>
        <item x="123183"/>
        <item x="52713"/>
        <item x="95121"/>
        <item x="50039"/>
        <item x="115612"/>
        <item x="107088"/>
        <item x="68985"/>
        <item x="53737"/>
        <item x="35604"/>
        <item x="85272"/>
        <item x="121772"/>
        <item x="15944"/>
        <item x="4166"/>
        <item x="84112"/>
        <item x="39036"/>
        <item x="110834"/>
        <item x="59670"/>
        <item x="15975"/>
        <item x="89860"/>
        <item x="129182"/>
        <item x="57602"/>
        <item x="13539"/>
        <item x="128528"/>
        <item x="97045"/>
        <item x="84376"/>
        <item x="26739"/>
        <item x="88940"/>
        <item x="37403"/>
        <item x="82374"/>
        <item x="111592"/>
        <item x="46878"/>
        <item x="33773"/>
        <item x="16094"/>
        <item x="74291"/>
        <item x="105147"/>
        <item x="103094"/>
        <item x="74706"/>
        <item x="43101"/>
        <item x="25512"/>
        <item x="106891"/>
        <item x="95315"/>
        <item x="57113"/>
        <item x="116406"/>
        <item x="129050"/>
        <item x="72743"/>
        <item x="70523"/>
        <item x="6826"/>
        <item x="70141"/>
        <item x="85782"/>
        <item x="11428"/>
        <item x="78820"/>
        <item x="6126"/>
        <item x="78043"/>
        <item x="47658"/>
        <item x="6361"/>
        <item x="104123"/>
        <item x="132420"/>
        <item x="118997"/>
        <item x="101379"/>
        <item x="43378"/>
        <item x="83533"/>
        <item x="90867"/>
        <item x="83936"/>
        <item x="5999"/>
        <item x="71644"/>
        <item x="32970"/>
        <item x="210"/>
        <item x="104917"/>
        <item x="79236"/>
        <item x="77497"/>
        <item x="93107"/>
        <item x="137774"/>
        <item x="92692"/>
        <item x="138328"/>
        <item x="121153"/>
        <item x="27226"/>
        <item x="86122"/>
        <item x="64546"/>
        <item x="126144"/>
        <item x="55248"/>
        <item x="92340"/>
        <item x="58505"/>
        <item x="27997"/>
        <item x="83985"/>
        <item x="114832"/>
        <item x="27551"/>
        <item x="122413"/>
        <item x="20908"/>
        <item x="12908"/>
        <item x="67608"/>
        <item x="137877"/>
        <item x="56334"/>
        <item x="118154"/>
        <item x="51840"/>
        <item x="95000"/>
        <item x="70362"/>
        <item x="5529"/>
        <item x="5100"/>
        <item x="82087"/>
        <item x="15010"/>
        <item x="67049"/>
        <item x="65769"/>
        <item x="81924"/>
        <item x="129410"/>
        <item x="91372"/>
        <item x="54079"/>
        <item x="96512"/>
        <item x="72570"/>
        <item x="34475"/>
        <item x="87874"/>
        <item x="25742"/>
        <item x="80338"/>
        <item x="88364"/>
        <item x="58214"/>
        <item x="1875"/>
        <item x="14393"/>
        <item x="76106"/>
        <item x="106472"/>
        <item x="42261"/>
        <item x="48721"/>
        <item x="92615"/>
        <item x="69314"/>
        <item x="83672"/>
        <item x="126814"/>
        <item x="138705"/>
        <item x="12920"/>
        <item x="76978"/>
        <item x="118268"/>
        <item x="52372"/>
        <item x="7055"/>
        <item x="84441"/>
        <item x="91315"/>
        <item x="1475"/>
        <item x="122854"/>
        <item x="59750"/>
        <item x="102087"/>
        <item x="65786"/>
        <item x="8423"/>
        <item x="68763"/>
        <item x="71064"/>
        <item x="112653"/>
        <item x="35270"/>
        <item x="8017"/>
        <item x="69814"/>
        <item x="115055"/>
        <item x="27929"/>
        <item x="52983"/>
        <item x="13151"/>
        <item x="126056"/>
        <item x="20392"/>
        <item x="72744"/>
        <item x="16792"/>
        <item x="92081"/>
        <item x="3936"/>
        <item x="23285"/>
        <item x="97181"/>
        <item x="83351"/>
        <item x="116241"/>
        <item x="120473"/>
        <item x="117305"/>
        <item x="106167"/>
        <item x="6774"/>
        <item x="89703"/>
        <item x="51273"/>
        <item x="74118"/>
        <item x="18978"/>
        <item x="123984"/>
        <item x="130476"/>
        <item x="77888"/>
        <item x="40117"/>
        <item x="5810"/>
        <item x="78539"/>
        <item x="4417"/>
        <item x="7364"/>
        <item x="7812"/>
        <item x="129963"/>
        <item x="45083"/>
        <item x="119581"/>
        <item x="123145"/>
        <item x="132335"/>
        <item x="117360"/>
        <item x="101984"/>
        <item x="30947"/>
        <item x="24319"/>
        <item x="38624"/>
        <item x="30786"/>
        <item x="61385"/>
        <item x="88766"/>
        <item x="129553"/>
        <item x="66203"/>
        <item x="69019"/>
        <item x="36030"/>
        <item x="88824"/>
        <item x="12113"/>
        <item x="134220"/>
        <item x="37337"/>
        <item x="52180"/>
        <item x="79691"/>
        <item x="109207"/>
        <item x="9309"/>
        <item x="134881"/>
        <item x="62925"/>
        <item x="99706"/>
        <item x="12422"/>
        <item x="84828"/>
        <item x="83581"/>
        <item x="45333"/>
        <item x="56430"/>
        <item x="98005"/>
        <item x="62946"/>
        <item x="65739"/>
        <item x="130746"/>
        <item x="49649"/>
        <item x="36038"/>
        <item x="74191"/>
        <item x="8981"/>
        <item x="66246"/>
        <item x="32237"/>
        <item x="133652"/>
        <item x="21765"/>
        <item x="35845"/>
        <item x="132812"/>
        <item x="23788"/>
        <item x="136158"/>
        <item x="45814"/>
        <item x="32255"/>
        <item x="100542"/>
        <item x="1451"/>
        <item x="95909"/>
        <item x="74623"/>
        <item x="57228"/>
        <item x="8636"/>
        <item x="41673"/>
        <item x="16242"/>
        <item x="138469"/>
        <item x="89283"/>
        <item x="103881"/>
        <item x="37219"/>
        <item x="86747"/>
        <item x="116454"/>
        <item x="111347"/>
        <item x="10091"/>
        <item x="60500"/>
        <item x="94754"/>
        <item x="53374"/>
        <item x="140324"/>
        <item x="27117"/>
        <item x="10881"/>
        <item x="137498"/>
        <item x="9182"/>
        <item x="15985"/>
        <item x="88557"/>
        <item x="43102"/>
        <item x="35669"/>
        <item x="88024"/>
        <item x="14086"/>
        <item x="12871"/>
        <item x="15945"/>
        <item x="97575"/>
        <item x="41275"/>
        <item x="14132"/>
        <item x="85477"/>
        <item x="108809"/>
        <item x="133814"/>
        <item x="46408"/>
        <item x="74045"/>
        <item x="127913"/>
        <item x="102566"/>
        <item x="135490"/>
        <item x="23084"/>
        <item x="26657"/>
        <item x="97649"/>
        <item x="112550"/>
        <item x="13854"/>
        <item x="68621"/>
        <item x="54821"/>
        <item x="109352"/>
        <item x="14478"/>
        <item x="6681"/>
        <item x="83986"/>
        <item x="120262"/>
        <item x="32558"/>
        <item x="140022"/>
        <item x="120402"/>
        <item x="122202"/>
        <item x="119561"/>
        <item x="10853"/>
        <item x="92640"/>
        <item x="99201"/>
        <item x="100597"/>
        <item x="18800"/>
        <item x="92423"/>
        <item x="126145"/>
        <item x="53569"/>
        <item x="138697"/>
        <item x="29886"/>
        <item x="13382"/>
        <item x="26528"/>
        <item x="89112"/>
        <item x="137378"/>
        <item x="102100"/>
        <item x="73225"/>
        <item x="119643"/>
        <item x="18711"/>
        <item x="85942"/>
        <item x="73104"/>
        <item x="9518"/>
        <item x="48722"/>
        <item x="82709"/>
        <item x="106952"/>
        <item x="68485"/>
        <item x="19380"/>
        <item x="17181"/>
        <item x="129697"/>
        <item x="88825"/>
        <item x="136218"/>
        <item x="12045"/>
        <item x="76739"/>
        <item x="140207"/>
        <item x="20161"/>
        <item x="36039"/>
        <item x="129980"/>
        <item x="137164"/>
        <item x="69353"/>
        <item x="45598"/>
        <item x="127074"/>
        <item x="93179"/>
        <item x="41325"/>
        <item x="114034"/>
        <item x="40026"/>
        <item x="119603"/>
        <item x="134951"/>
        <item x="73676"/>
        <item x="13805"/>
        <item x="10730"/>
        <item x="70157"/>
        <item x="24957"/>
        <item x="87673"/>
        <item x="18173"/>
        <item x="73159"/>
        <item x="124775"/>
        <item x="58641"/>
        <item x="89587"/>
        <item x="32289"/>
        <item x="16203"/>
        <item x="24844"/>
        <item x="32947"/>
        <item x="21135"/>
        <item x="121082"/>
        <item x="70363"/>
        <item x="80465"/>
        <item x="89034"/>
        <item x="18830"/>
        <item x="15085"/>
        <item x="129219"/>
        <item x="33426"/>
        <item x="101478"/>
        <item x="136660"/>
        <item x="94971"/>
        <item x="27930"/>
        <item x="123073"/>
        <item x="10536"/>
        <item x="46486"/>
        <item x="99153"/>
        <item x="30738"/>
        <item x="83937"/>
        <item x="30050"/>
        <item x="91628"/>
        <item x="9848"/>
        <item x="12423"/>
        <item x="35025"/>
        <item x="81693"/>
        <item x="64233"/>
        <item x="18535"/>
        <item x="37916"/>
        <item x="1310"/>
        <item x="101153"/>
        <item x="33367"/>
        <item x="76704"/>
        <item x="46705"/>
        <item x="57301"/>
        <item x="68915"/>
        <item x="136760"/>
        <item x="103901"/>
        <item x="102944"/>
        <item x="22223"/>
        <item x="56792"/>
        <item x="102919"/>
        <item x="71599"/>
        <item x="82631"/>
        <item x="72703"/>
        <item x="117441"/>
        <item x="84829"/>
        <item x="55470"/>
        <item x="47691"/>
        <item x="46736"/>
        <item x="134643"/>
        <item x="100328"/>
        <item x="138859"/>
        <item x="88025"/>
        <item x="71911"/>
        <item x="84992"/>
        <item x="83089"/>
        <item x="85591"/>
        <item x="19678"/>
        <item x="131401"/>
        <item x="57042"/>
        <item x="109444"/>
        <item x="137636"/>
        <item x="115529"/>
        <item x="95289"/>
        <item x="3287"/>
        <item x="85214"/>
        <item x="29053"/>
        <item x="10668"/>
        <item x="86985"/>
        <item x="28763"/>
        <item x="6845"/>
        <item x="54539"/>
        <item x="4635"/>
        <item x="102317"/>
        <item x="37657"/>
        <item x="122700"/>
        <item x="88036"/>
        <item x="103284"/>
        <item x="129015"/>
        <item x="55181"/>
        <item x="100518"/>
        <item x="10541"/>
        <item x="33838"/>
        <item x="56720"/>
        <item x="76293"/>
        <item x="30890"/>
        <item x="70063"/>
        <item x="138040"/>
        <item x="4202"/>
        <item x="110263"/>
        <item x="95551"/>
        <item x="131805"/>
        <item x="87938"/>
        <item x="36190"/>
        <item x="17435"/>
        <item x="104469"/>
        <item x="93221"/>
        <item x="52448"/>
        <item x="134439"/>
        <item x="3173"/>
        <item x="110260"/>
        <item x="39334"/>
        <item x="87399"/>
        <item x="120372"/>
        <item x="73073"/>
        <item x="8726"/>
        <item x="58774"/>
        <item x="81969"/>
        <item x="106064"/>
        <item x="76648"/>
        <item x="120826"/>
        <item x="21712"/>
        <item x="107335"/>
        <item x="118320"/>
        <item x="124060"/>
        <item x="113845"/>
        <item x="12541"/>
        <item x="21283"/>
        <item x="105634"/>
        <item x="60284"/>
        <item x="54922"/>
        <item x="6217"/>
        <item x="50428"/>
        <item x="20232"/>
        <item x="100206"/>
        <item x="66436"/>
        <item x="24514"/>
        <item x="109669"/>
        <item x="62824"/>
        <item x="11040"/>
        <item x="25473"/>
        <item x="132355"/>
        <item x="119009"/>
        <item x="33677"/>
        <item x="92799"/>
        <item x="37740"/>
        <item x="79152"/>
        <item x="134673"/>
        <item x="8483"/>
        <item x="81546"/>
        <item x="52685"/>
        <item x="9031"/>
        <item x="44426"/>
        <item x="75561"/>
        <item x="114294"/>
        <item x="42508"/>
        <item x="109002"/>
        <item x="79909"/>
        <item x="114245"/>
        <item x="136500"/>
        <item x="12872"/>
        <item x="19431"/>
        <item x="17661"/>
        <item x="86337"/>
        <item x="133035"/>
        <item x="74342"/>
        <item x="102123"/>
        <item x="92341"/>
        <item x="96083"/>
        <item x="119152"/>
        <item x="18940"/>
        <item x="30199"/>
        <item x="63298"/>
        <item x="69354"/>
        <item x="44787"/>
        <item x="131129"/>
        <item x="36564"/>
        <item x="71463"/>
        <item x="110989"/>
        <item x="25332"/>
        <item x="12784"/>
        <item x="1537"/>
        <item x="112945"/>
        <item x="96829"/>
        <item x="18893"/>
        <item x="135089"/>
        <item x="81327"/>
        <item x="125301"/>
        <item x="133797"/>
        <item x="122578"/>
        <item x="136834"/>
        <item x="28949"/>
        <item x="90521"/>
        <item x="47361"/>
        <item x="73863"/>
        <item x="109135"/>
        <item x="13208"/>
        <item x="50527"/>
        <item x="82531"/>
        <item x="22871"/>
        <item x="97897"/>
        <item x="63865"/>
        <item x="15313"/>
        <item x="60335"/>
        <item x="76877"/>
        <item x="6607"/>
        <item x="127254"/>
        <item x="137864"/>
        <item x="74267"/>
        <item x="136141"/>
        <item x="17436"/>
        <item x="20613"/>
        <item x="106314"/>
        <item x="100329"/>
        <item x="71712"/>
        <item x="41457"/>
        <item x="48866"/>
        <item x="11060"/>
        <item x="134115"/>
        <item x="43978"/>
        <item x="105163"/>
        <item x="15708"/>
        <item x="70480"/>
        <item x="7307"/>
        <item x="82436"/>
        <item x="42934"/>
        <item x="34571"/>
        <item x="72039"/>
        <item x="28280"/>
        <item x="19679"/>
        <item x="87686"/>
        <item x="127174"/>
        <item x="24275"/>
        <item x="118119"/>
        <item x="40825"/>
        <item x="66149"/>
        <item x="100534"/>
        <item x="37813"/>
        <item x="87159"/>
        <item x="14592"/>
        <item x="27563"/>
        <item x="84238"/>
        <item x="139871"/>
        <item x="58844"/>
        <item x="97278"/>
        <item x="9287"/>
        <item x="125733"/>
        <item x="52686"/>
        <item x="119661"/>
        <item x="130648"/>
        <item x="64100"/>
        <item x="133403"/>
        <item x="62963"/>
        <item x="68113"/>
        <item x="81547"/>
        <item x="1857"/>
        <item x="20233"/>
        <item x="8368"/>
        <item x="60112"/>
        <item x="53044"/>
        <item x="117276"/>
        <item x="3960"/>
        <item x="88388"/>
        <item x="39376"/>
        <item x="132870"/>
        <item x="1731"/>
        <item x="96984"/>
        <item x="134221"/>
        <item x="59510"/>
        <item x="95683"/>
        <item x="20979"/>
        <item x="36309"/>
        <item x="123772"/>
        <item x="139007"/>
        <item x="66458"/>
        <item x="75027"/>
        <item x="79003"/>
        <item x="35213"/>
        <item x="74452"/>
        <item x="47900"/>
        <item x="21984"/>
        <item x="111692"/>
        <item x="76240"/>
        <item x="48844"/>
        <item x="15884"/>
        <item x="133227"/>
        <item x="85424"/>
        <item x="103839"/>
        <item x="122003"/>
        <item x="110792"/>
        <item x="117395"/>
        <item x="102869"/>
        <item x="104770"/>
        <item x="13578"/>
        <item x="51605"/>
        <item x="129411"/>
        <item x="52275"/>
        <item x="73896"/>
        <item x="140527"/>
        <item x="85453"/>
        <item x="8876"/>
        <item x="52524"/>
        <item x="72856"/>
        <item x="33092"/>
        <item x="74918"/>
        <item x="2835"/>
        <item x="58506"/>
        <item x="139863"/>
        <item x="90078"/>
        <item x="52373"/>
        <item x="120296"/>
        <item x="31802"/>
        <item x="41116"/>
        <item x="99050"/>
        <item x="63977"/>
        <item x="6755"/>
        <item x="32800"/>
        <item x="46248"/>
        <item x="119788"/>
        <item x="29753"/>
        <item x="95231"/>
        <item x="51236"/>
        <item x="105027"/>
        <item x="139702"/>
        <item x="98225"/>
        <item x="135991"/>
        <item x="25178"/>
        <item x="135637"/>
        <item x="7633"/>
        <item x="88308"/>
        <item x="127299"/>
        <item x="5848"/>
        <item x="70243"/>
        <item x="72014"/>
        <item x="97507"/>
        <item x="49928"/>
        <item x="18598"/>
        <item x="5691"/>
        <item x="22450"/>
        <item x="61874"/>
        <item x="72300"/>
        <item x="122866"/>
        <item x="55671"/>
        <item x="102905"/>
        <item x="12921"/>
        <item x="33963"/>
        <item x="109913"/>
        <item x="2636"/>
        <item x="65983"/>
        <item x="82073"/>
        <item x="138310"/>
        <item x="24599"/>
        <item x="105042"/>
        <item x="2237"/>
        <item x="64386"/>
        <item x="128092"/>
        <item x="88026"/>
        <item x="66538"/>
        <item x="108781"/>
        <item x="130940"/>
        <item x="7850"/>
        <item x="107524"/>
        <item x="19974"/>
        <item x="50995"/>
        <item x="83352"/>
        <item x="36765"/>
        <item x="10799"/>
        <item x="131691"/>
        <item x="11061"/>
        <item x="60173"/>
        <item x="109487"/>
        <item x="27499"/>
        <item x="125671"/>
        <item x="119989"/>
        <item x="63123"/>
        <item x="33160"/>
        <item x="77889"/>
        <item x="76328"/>
        <item x="19844"/>
        <item x="57472"/>
        <item x="52449"/>
        <item x="73807"/>
        <item x="117542"/>
        <item x="115962"/>
        <item x="75198"/>
        <item x="98681"/>
        <item x="64785"/>
        <item x="76934"/>
        <item x="124416"/>
        <item x="65953"/>
        <item x="41474"/>
        <item x="1581"/>
        <item x="13613"/>
        <item x="112870"/>
        <item x="12542"/>
        <item x="122279"/>
        <item x="37029"/>
        <item x="7945"/>
        <item x="14087"/>
        <item x="27845"/>
        <item x="109353"/>
        <item x="27711"/>
        <item x="36869"/>
        <item x="98652"/>
        <item x="62191"/>
        <item x="22996"/>
        <item x="100463"/>
        <item x="36565"/>
        <item x="83781"/>
        <item x="115131"/>
        <item x="4462"/>
        <item x="16064"/>
        <item x="18259"/>
        <item x="38169"/>
        <item x="85678"/>
        <item x="90569"/>
        <item x="999"/>
        <item x="114643"/>
        <item x="18429"/>
        <item x="87570"/>
        <item x="80967"/>
        <item x="134167"/>
        <item x="121287"/>
        <item x="31096"/>
        <item x="48242"/>
        <item x="7549"/>
        <item x="105202"/>
        <item x="90140"/>
        <item x="35996"/>
        <item x="41720"/>
        <item x="42901"/>
        <item x="37985"/>
        <item x="8277"/>
        <item x="138453"/>
        <item x="71645"/>
        <item x="52048"/>
        <item x="131283"/>
        <item x="4167"/>
        <item x="94251"/>
        <item x="137680"/>
        <item x="132550"/>
        <item x="20704"/>
        <item x="6640"/>
        <item x="74663"/>
        <item x="99623"/>
        <item x="22224"/>
        <item x="61666"/>
        <item x="192"/>
        <item x="29833"/>
        <item x="75365"/>
        <item x="126172"/>
        <item x="42876"/>
        <item x="65088"/>
        <item x="76493"/>
        <item x="122820"/>
        <item x="27865"/>
        <item x="12068"/>
        <item x="56133"/>
        <item x="138462"/>
        <item x="26019"/>
        <item x="131357"/>
        <item x="37976"/>
        <item x="85682"/>
        <item x="35949"/>
        <item x="134952"/>
        <item x="40277"/>
        <item x="77790"/>
        <item x="69724"/>
        <item x="80459"/>
        <item x="74971"/>
        <item x="74871"/>
        <item x="80438"/>
        <item x="15758"/>
        <item x="120729"/>
        <item x="123552"/>
        <item x="54356"/>
        <item x="81133"/>
        <item x="88027"/>
        <item x="137256"/>
        <item x="1403"/>
        <item x="102393"/>
        <item x="122747"/>
        <item x="108685"/>
        <item x="104527"/>
        <item x="64344"/>
        <item x="91634"/>
        <item x="95014"/>
        <item x="87407"/>
        <item x="64676"/>
        <item x="45982"/>
        <item x="125460"/>
        <item x="62663"/>
        <item x="93159"/>
        <item x="18831"/>
        <item x="83987"/>
        <item x="26969"/>
        <item x="71481"/>
        <item x="82846"/>
        <item x="113052"/>
        <item x="36809"/>
        <item x="19247"/>
        <item x="83466"/>
        <item x="105721"/>
        <item x="107754"/>
        <item x="40577"/>
        <item x="63420"/>
        <item x="94700"/>
        <item x="133273"/>
        <item x="21499"/>
        <item x="94487"/>
        <item x="7826"/>
        <item x="36491"/>
        <item x="19864"/>
        <item x="112136"/>
        <item x="122083"/>
        <item x="57603"/>
        <item x="43405"/>
        <item x="106529"/>
        <item x="69140"/>
        <item x="76918"/>
        <item x="5016"/>
        <item x="29054"/>
        <item x="51718"/>
        <item x="4242"/>
        <item x="10882"/>
        <item x="140248"/>
        <item x="83405"/>
        <item x="34323"/>
        <item x="106296"/>
        <item x="17365"/>
        <item x="9606"/>
        <item x="139314"/>
        <item x="25616"/>
        <item x="70700"/>
        <item x="66539"/>
        <item x="137886"/>
        <item x="5703"/>
        <item x="68524"/>
        <item x="125236"/>
        <item x="96870"/>
        <item x="86748"/>
        <item x="139395"/>
        <item x="23843"/>
        <item x="94274"/>
        <item x="49724"/>
        <item x="5553"/>
        <item x="103164"/>
        <item x="20877"/>
        <item x="79004"/>
        <item x="11264"/>
        <item x="140157"/>
        <item x="70271"/>
        <item x="113803"/>
        <item x="95778"/>
        <item x="8456"/>
        <item x="5849"/>
        <item x="46498"/>
        <item x="88941"/>
        <item x="13419"/>
        <item x="69073"/>
        <item x="79971"/>
        <item x="100750"/>
        <item x="138231"/>
        <item x="84147"/>
        <item x="119839"/>
        <item x="56227"/>
        <item x="72737"/>
        <item x="81442"/>
        <item x="52466"/>
        <item x="128792"/>
        <item x="136332"/>
        <item x="77279"/>
        <item x="91984"/>
        <item x="65984"/>
        <item x="8059"/>
        <item x="66750"/>
        <item x="78902"/>
        <item x="79153"/>
        <item x="33739"/>
        <item x="138763"/>
        <item x="67844"/>
        <item x="113576"/>
        <item x="124636"/>
        <item x="49840"/>
        <item x="57473"/>
        <item x="139703"/>
        <item x="40475"/>
        <item x="64951"/>
        <item x="118881"/>
        <item x="22775"/>
        <item x="51015"/>
        <item x="56912"/>
        <item x="23085"/>
        <item x="32400"/>
        <item x="52841"/>
        <item x="116001"/>
        <item x="128241"/>
        <item x="105245"/>
        <item x="104438"/>
        <item x="5692"/>
        <item x="30217"/>
        <item x="46706"/>
        <item x="107161"/>
        <item x="94188"/>
        <item x="112856"/>
        <item x="124095"/>
        <item x="88558"/>
        <item x="84596"/>
        <item x="52049"/>
        <item x="78679"/>
        <item x="109097"/>
        <item x="31565"/>
        <item x="77670"/>
        <item x="137826"/>
        <item x="70206"/>
        <item x="112461"/>
        <item x="73226"/>
        <item x="140453"/>
        <item x="99271"/>
        <item x="10365"/>
        <item x="18557"/>
        <item x="35271"/>
        <item x="99072"/>
        <item x="89493"/>
        <item x="27442"/>
        <item x="14593"/>
        <item x="139809"/>
        <item x="60942"/>
        <item x="35118"/>
        <item x="71221"/>
        <item x="34422"/>
        <item x="23239"/>
        <item x="93315"/>
        <item x="105635"/>
        <item x="32873"/>
        <item x="137432"/>
        <item x="122973"/>
        <item x="131806"/>
        <item x="80786"/>
        <item x="7946"/>
        <item x="93679"/>
        <item x="122280"/>
        <item x="91304"/>
        <item x="100014"/>
        <item x="77444"/>
        <item x="10800"/>
        <item x="8658"/>
        <item x="26625"/>
        <item x="115896"/>
        <item x="86376"/>
        <item x="74556"/>
        <item x="86986"/>
        <item x="123149"/>
        <item x="47783"/>
        <item x="109556"/>
        <item x="129260"/>
        <item x="109290"/>
        <item x="97607"/>
        <item x="123569"/>
        <item x="100261"/>
        <item x="5428"/>
        <item x="5743"/>
        <item x="7550"/>
        <item x="73565"/>
        <item x="88643"/>
        <item x="117195"/>
        <item x="125227"/>
        <item x="66340"/>
        <item x="18858"/>
        <item x="54417"/>
        <item x="67022"/>
        <item x="47336"/>
        <item x="20365"/>
        <item x="68478"/>
        <item x="87735"/>
        <item x="57835"/>
        <item x="7135"/>
        <item x="54327"/>
        <item x="102413"/>
        <item x="98407"/>
        <item x="4927"/>
        <item x="94655"/>
        <item x="50774"/>
        <item x="6187"/>
        <item x="57429"/>
        <item x="65429"/>
        <item x="71891"/>
        <item x="112432"/>
        <item x="62926"/>
        <item x="50376"/>
        <item x="57929"/>
        <item x="93481"/>
        <item x="108140"/>
        <item x="36721"/>
        <item x="129267"/>
        <item x="131395"/>
        <item x="112374"/>
        <item x="40093"/>
        <item x="78237"/>
        <item x="21775"/>
        <item x="92277"/>
        <item x="118321"/>
        <item x="79273"/>
        <item x="106080"/>
        <item x="43846"/>
        <item x="127765"/>
        <item x="74682"/>
        <item x="111058"/>
        <item x="123428"/>
        <item x="32801"/>
        <item x="69020"/>
        <item x="134493"/>
        <item x="105625"/>
        <item x="91316"/>
        <item x="113831"/>
        <item x="136310"/>
        <item x="122105"/>
        <item x="69938"/>
        <item x="20314"/>
        <item x="124549"/>
        <item x="94719"/>
        <item x="81925"/>
        <item x="6981"/>
        <item x="114711"/>
        <item x="58329"/>
        <item x="100598"/>
        <item x="10499"/>
        <item x="137032"/>
        <item x="115852"/>
        <item x="51929"/>
        <item x="56527"/>
        <item x="86347"/>
        <item x="22743"/>
        <item x="115826"/>
        <item x="7365"/>
        <item x="89632"/>
        <item x="23367"/>
        <item x="50014"/>
        <item x="109670"/>
        <item x="45132"/>
        <item x="104137"/>
        <item x="30051"/>
        <item x="110130"/>
        <item x="116901"/>
        <item x="18778"/>
        <item x="104470"/>
        <item x="12873"/>
        <item x="137061"/>
        <item x="16057"/>
        <item x="132169"/>
        <item x="14018"/>
        <item x="139848"/>
        <item x="10118"/>
        <item x="57176"/>
        <item x="14406"/>
        <item x="99325"/>
        <item x="62964"/>
        <item x="21988"/>
        <item x="69856"/>
        <item x="107806"/>
        <item x="138946"/>
        <item x="98788"/>
        <item x="24643"/>
        <item x="107937"/>
        <item x="18160"/>
        <item x="74824"/>
        <item x="78119"/>
        <item x="35026"/>
        <item x="36898"/>
        <item x="19204"/>
        <item x="131467"/>
        <item x="125057"/>
        <item x="82437"/>
        <item x="121111"/>
        <item x="47958"/>
        <item x="25694"/>
        <item x="118186"/>
        <item x="28434"/>
        <item x="75457"/>
        <item x="77511"/>
        <item x="66611"/>
        <item x="120474"/>
        <item x="47404"/>
        <item x="82889"/>
        <item x="135378"/>
        <item x="39690"/>
        <item x="60715"/>
        <item x="68701"/>
        <item x="21459"/>
        <item x="62352"/>
        <item x="751"/>
        <item x="106473"/>
        <item x="77630"/>
        <item x="90716"/>
        <item x="63915"/>
        <item x="120582"/>
        <item x="11587"/>
        <item x="27182"/>
        <item x="44940"/>
        <item x="46434"/>
        <item x="29932"/>
        <item x="106248"/>
        <item x="138143"/>
        <item x="34506"/>
        <item x="7329"/>
        <item x="51237"/>
        <item x="95552"/>
        <item x="20930"/>
        <item x="130705"/>
        <item x="112567"/>
        <item x="21104"/>
        <item x="41100"/>
        <item x="75606"/>
        <item x="129472"/>
        <item x="20441"/>
        <item x="27362"/>
        <item x="81372"/>
        <item x="85670"/>
        <item x="74046"/>
        <item x="116013"/>
        <item x="139810"/>
        <item x="68486"/>
        <item x="23839"/>
        <item x="70876"/>
        <item x="10651"/>
        <item x="109318"/>
        <item x="110168"/>
        <item x="114915"/>
        <item x="31803"/>
        <item x="88143"/>
        <item x="69159"/>
        <item x="129964"/>
        <item x="130003"/>
        <item x="84309"/>
        <item x="12046"/>
        <item x="11792"/>
        <item x="14038"/>
        <item x="73405"/>
        <item x="88327"/>
        <item x="113345"/>
        <item x="3000"/>
        <item x="21646"/>
        <item x="90266"/>
        <item x="12759"/>
        <item x="34678"/>
        <item x="92800"/>
        <item x="11853"/>
        <item x="119158"/>
        <item x="3468"/>
        <item x="70728"/>
        <item x="21398"/>
        <item x="10423"/>
        <item x="13383"/>
        <item x="5155"/>
        <item x="131373"/>
        <item x="83090"/>
        <item x="55891"/>
        <item x="18841"/>
        <item x="10034"/>
        <item x="42461"/>
        <item x="136153"/>
        <item x="138275"/>
        <item x="55049"/>
        <item x="88485"/>
        <item x="5657"/>
        <item x="30170"/>
        <item x="78105"/>
        <item x="4068"/>
        <item x="43780"/>
        <item x="46409"/>
        <item x="60962"/>
        <item x="67090"/>
        <item x="96429"/>
        <item x="114839"/>
        <item x="25745"/>
        <item x="61667"/>
        <item x="100393"/>
        <item x="28929"/>
        <item x="85592"/>
        <item x="110835"/>
        <item x="72571"/>
        <item x="86811"/>
        <item x="32865"/>
        <item x="25585"/>
        <item x="36870"/>
        <item x="50403"/>
        <item x="120205"/>
        <item x="810"/>
        <item x="120054"/>
        <item x="128065"/>
        <item x="19015"/>
        <item x="32465"/>
        <item x="81335"/>
        <item x="13392"/>
        <item x="88810"/>
        <item x="55124"/>
        <item x="62302"/>
        <item x="74176"/>
        <item x="132507"/>
        <item x="69535"/>
        <item x="98591"/>
        <item x="50743"/>
        <item x="16274"/>
        <item x="53242"/>
        <item x="136063"/>
        <item x="92401"/>
        <item x="19658"/>
        <item x="94677"/>
        <item x="83938"/>
        <item x="428"/>
        <item x="111870"/>
        <item x="77890"/>
        <item x="112551"/>
        <item x="66405"/>
        <item x="86348"/>
        <item x="97046"/>
        <item x="38116"/>
        <item x="48498"/>
        <item x="113258"/>
        <item x="118838"/>
        <item x="101004"/>
        <item x="95213"/>
        <item x="133653"/>
        <item x="58057"/>
        <item x="23050"/>
        <item x="46789"/>
        <item x="128577"/>
        <item x="112010"/>
        <item x="25617"/>
        <item x="78044"/>
        <item x="79466"/>
        <item x="71900"/>
        <item x="122725"/>
        <item x="35344"/>
        <item x="17437"/>
        <item x="44141"/>
        <item x="124772"/>
        <item x="968"/>
        <item x="4956"/>
        <item x="23018"/>
        <item x="99994"/>
        <item x="1660"/>
        <item x="9027"/>
        <item x="103544"/>
        <item x="57610"/>
        <item x="104820"/>
        <item x="138470"/>
        <item x="128509"/>
        <item x="66022"/>
        <item x="72257"/>
        <item x="13978"/>
        <item x="30726"/>
        <item x="74562"/>
        <item x="68291"/>
        <item x="94063"/>
        <item x="8018"/>
        <item x="78085"/>
        <item x="88680"/>
        <item x="2303"/>
        <item x="82324"/>
        <item x="139660"/>
        <item x="87160"/>
        <item x="10731"/>
        <item x="89624"/>
        <item x="92829"/>
        <item x="3150"/>
        <item x="12424"/>
        <item x="33678"/>
        <item x="44619"/>
        <item x="26949"/>
        <item x="8060"/>
        <item x="60607"/>
        <item x="124873"/>
        <item x="40801"/>
        <item x="118882"/>
        <item x="12243"/>
        <item x="92164"/>
        <item x="110022"/>
        <item x="84496"/>
        <item x="138874"/>
        <item x="23654"/>
        <item x="117202"/>
        <item x="85258"/>
        <item x="42726"/>
        <item x="49227"/>
        <item x="107016"/>
        <item x="116687"/>
        <item x="111910"/>
        <item x="133349"/>
        <item x="14382"/>
        <item x="1646"/>
        <item x="25333"/>
        <item x="129194"/>
        <item x="85992"/>
        <item x="51304"/>
        <item x="9589"/>
        <item x="64720"/>
        <item x="3156"/>
        <item x="105843"/>
        <item x="120588"/>
        <item x="80466"/>
        <item x="123951"/>
        <item x="113804"/>
        <item x="48759"/>
        <item x="135399"/>
        <item x="47955"/>
        <item x="69035"/>
        <item x="141"/>
        <item x="102968"/>
        <item x="129034"/>
        <item x="19815"/>
        <item x="42236"/>
        <item x="77512"/>
        <item x="67785"/>
        <item x="140459"/>
        <item x="70158"/>
        <item x="23181"/>
        <item x="83206"/>
        <item x="101185"/>
        <item x="107240"/>
        <item x="95174"/>
        <item x="118270"/>
        <item x="119962"/>
        <item x="34267"/>
        <item x="107686"/>
        <item x="19016"/>
        <item x="80773"/>
        <item x="62345"/>
        <item x="62992"/>
        <item x="100688"/>
        <item x="71892"/>
        <item x="71968"/>
        <item x="25603"/>
        <item x="126693"/>
        <item x="129360"/>
        <item x="60740"/>
        <item x="64255"/>
        <item x="132076"/>
        <item x="79287"/>
        <item x="104570"/>
        <item x="81548"/>
        <item x="128211"/>
        <item x="29075"/>
        <item x="107035"/>
        <item x="60425"/>
        <item x="106093"/>
        <item x="89514"/>
        <item x="94174"/>
        <item x="30218"/>
        <item x="55388"/>
        <item x="120107"/>
        <item x="49026"/>
        <item x="41426"/>
        <item x="69442"/>
        <item x="60061"/>
        <item x="74082"/>
        <item x="129726"/>
        <item x="131284"/>
        <item x="110"/>
        <item x="49650"/>
        <item x="59780"/>
        <item x="80070"/>
        <item x="27734"/>
        <item x="87114"/>
        <item x="87939"/>
        <item x="30457"/>
        <item x="69815"/>
        <item x="71145"/>
        <item x="81102"/>
        <item x="13079"/>
        <item x="117330"/>
        <item x="56586"/>
        <item x="83764"/>
        <item x="54796"/>
        <item x="82984"/>
        <item x="51213"/>
        <item x="52026"/>
        <item x="31360"/>
        <item x="46131"/>
        <item x="59468"/>
        <item x="123570"/>
        <item x="39583"/>
        <item x="68316"/>
        <item x="126977"/>
        <item x="55194"/>
        <item x="113648"/>
        <item x="86377"/>
        <item x="74453"/>
        <item x="16380"/>
        <item x="103089"/>
        <item x="63479"/>
        <item x="91317"/>
        <item x="24115"/>
        <item x="51930"/>
        <item x="29055"/>
        <item x="36310"/>
        <item x="108339"/>
        <item x="93574"/>
        <item x="125672"/>
        <item x="48027"/>
        <item x="109817"/>
        <item x="63367"/>
        <item x="107509"/>
        <item x="47312"/>
        <item x="7979"/>
        <item x="15538"/>
        <item x="100788"/>
        <item x="78106"/>
        <item x="13817"/>
        <item x="24211"/>
        <item x="36969"/>
        <item x="85801"/>
        <item x="57642"/>
        <item x="20411"/>
        <item x="92082"/>
        <item x="60920"/>
        <item x="124967"/>
        <item x="28281"/>
        <item x="49841"/>
        <item x="86812"/>
        <item x="64101"/>
        <item x="96966"/>
        <item x="139387"/>
        <item x="86215"/>
        <item x="2066"/>
        <item x="105844"/>
        <item x="95122"/>
        <item x="102500"/>
        <item x="87492"/>
        <item x="107807"/>
        <item x="119613"/>
        <item x="104413"/>
        <item x="48089"/>
        <item x="106152"/>
        <item x="37472"/>
        <item x="81156"/>
        <item x="22914"/>
        <item x="33593"/>
        <item x="27342"/>
        <item x="117693"/>
        <item x="99059"/>
        <item x="86397"/>
        <item x="26542"/>
        <item x="43457"/>
        <item x="68375"/>
        <item x="90117"/>
        <item x="8075"/>
        <item x="128196"/>
        <item x="74047"/>
        <item x="66540"/>
        <item x="20460"/>
        <item x="75924"/>
        <item x="100330"/>
        <item x="107306"/>
        <item x="127640"/>
        <item x="30145"/>
        <item x="104209"/>
        <item x="14714"/>
        <item x="64598"/>
        <item x="35963"/>
        <item x="35376"/>
        <item x="34977"/>
        <item x="109694"/>
        <item x="50930"/>
        <item x="10542"/>
        <item x="115697"/>
        <item x="51291"/>
        <item x="112946"/>
        <item x="38208"/>
        <item x="78903"/>
        <item x="125906"/>
        <item x="99345"/>
        <item x="119666"/>
        <item x="74075"/>
        <item x="97969"/>
        <item x="59972"/>
        <item x="112654"/>
        <item x="7186"/>
        <item x="18337"/>
        <item x="43504"/>
        <item x="68056"/>
        <item x="121542"/>
        <item x="15759"/>
        <item x="140028"/>
        <item x="60113"/>
        <item x="119018"/>
        <item x="124598"/>
        <item x="135314"/>
        <item x="119801"/>
        <item x="115082"/>
        <item x="97729"/>
        <item x="12657"/>
        <item x="34259"/>
        <item x="27723"/>
        <item x="13302"/>
        <item x="8194"/>
        <item x="94755"/>
        <item x="55249"/>
        <item x="120297"/>
        <item x="41869"/>
        <item x="58215"/>
        <item x="103840"/>
        <item x="78558"/>
        <item x="79210"/>
        <item x="61587"/>
        <item x="83353"/>
        <item x="100519"/>
        <item x="119751"/>
        <item x="46026"/>
        <item x="41628"/>
        <item x="129000"/>
        <item x="115963"/>
        <item x="114937"/>
        <item x="22429"/>
        <item x="82934"/>
        <item x="1251"/>
        <item x="136333"/>
        <item x="28955"/>
        <item x="860"/>
        <item x="57604"/>
        <item x="20461"/>
        <item x="63799"/>
        <item x="87080"/>
        <item x="123952"/>
        <item x="40329"/>
        <item x="51788"/>
        <item x="112285"/>
        <item x="9660"/>
        <item x="103601"/>
        <item x="66067"/>
        <item x="81336"/>
        <item x="132657"/>
        <item x="127716"/>
        <item x="77262"/>
        <item x="129261"/>
        <item x="31289"/>
        <item x="50318"/>
        <item x="115698"/>
        <item x="87449"/>
        <item x="39065"/>
        <item x="47313"/>
        <item x="127618"/>
        <item x="21360"/>
        <item x="110215"/>
        <item x="131730"/>
        <item x="38801"/>
        <item x="41117"/>
        <item x="121956"/>
        <item x="61800"/>
        <item x="48049"/>
        <item x="138410"/>
        <item x="63053"/>
        <item x="123845"/>
        <item x="5895"/>
        <item x="117501"/>
        <item x="37444"/>
        <item x="64229"/>
        <item x="89412"/>
        <item x="38058"/>
        <item x="11406"/>
        <item x="103230"/>
        <item x="30361"/>
        <item x="101985"/>
        <item x="10791"/>
        <item x="113202"/>
        <item x="32669"/>
        <item x="57198"/>
        <item x="129035"/>
        <item x="29872"/>
        <item x="4168"/>
        <item x="72040"/>
        <item x="140528"/>
        <item x="66167"/>
        <item x="48071"/>
        <item x="111226"/>
        <item x="15086"/>
        <item x="87587"/>
        <item x="130491"/>
        <item x="57152"/>
        <item x="102716"/>
        <item x="17452"/>
        <item x="94380"/>
        <item x="44392"/>
        <item x="53738"/>
        <item x="58439"/>
        <item x="84928"/>
        <item x="70685"/>
        <item x="54418"/>
        <item x="81030"/>
        <item x="4069"/>
        <item x="40349"/>
        <item x="45729"/>
        <item x="77631"/>
        <item x="119667"/>
        <item x="134336"/>
        <item x="42237"/>
        <item x="98029"/>
        <item x="138393"/>
        <item x="71222"/>
        <item x="26799"/>
        <item x="55739"/>
        <item x="88108"/>
        <item x="32285"/>
        <item x="11733"/>
        <item x="37986"/>
        <item x="66406"/>
        <item x="58015"/>
        <item x="74237"/>
        <item x="131882"/>
        <item x="59041"/>
        <item x="41145"/>
        <item x="75247"/>
        <item x="8278"/>
        <item x="85347"/>
        <item x="124151"/>
        <item x="124119"/>
        <item x="43268"/>
        <item x="1582"/>
        <item x="86729"/>
        <item x="134311"/>
        <item x="38984"/>
        <item x="17977"/>
        <item x="53286"/>
        <item x="86063"/>
        <item x="128212"/>
        <item x="68788"/>
        <item x="17104"/>
        <item x="62457"/>
        <item x="80249"/>
        <item x="110982"/>
        <item x="116801"/>
        <item x="79005"/>
        <item x="91666"/>
        <item x="5850"/>
        <item x="4717"/>
        <item x="125228"/>
        <item x="134168"/>
        <item x="71387"/>
        <item x="22855"/>
        <item x="105733"/>
        <item x="6952"/>
        <item x="135097"/>
        <item x="94871"/>
        <item x="91635"/>
        <item x="103640"/>
        <item x="86686"/>
        <item x="93557"/>
        <item x="108872"/>
        <item x="8000"/>
        <item x="9111"/>
        <item x="88365"/>
        <item x="19710"/>
        <item x="100871"/>
        <item x="123553"/>
        <item x="109488"/>
        <item x="48199"/>
        <item x="123881"/>
        <item x="23391"/>
        <item x="32348"/>
        <item x="3668"/>
        <item x="118664"/>
        <item x="29354"/>
        <item x="65151"/>
        <item x="103179"/>
        <item x="89324"/>
        <item x="38653"/>
        <item x="15369"/>
        <item x="74733"/>
        <item x="129875"/>
        <item x="75706"/>
        <item x="136925"/>
        <item x="62711"/>
        <item x="57836"/>
        <item x="20315"/>
        <item x="98730"/>
        <item x="7077"/>
        <item x="138074"/>
        <item x="13185"/>
        <item x="40613"/>
        <item x="93093"/>
        <item x="83279"/>
        <item x="82088"/>
        <item x="93709"/>
        <item x="63854"/>
        <item x="68764"/>
        <item x="48312"/>
        <item x="112932"/>
        <item x="12397"/>
        <item x="99596"/>
        <item x="136461"/>
        <item x="42877"/>
        <item x="4291"/>
        <item x="84377"/>
        <item x="59242"/>
        <item x="59721"/>
        <item x="88251"/>
        <item x="111911"/>
        <item x="69355"/>
        <item x="9384"/>
        <item x="80976"/>
        <item x="85758"/>
        <item x="44733"/>
        <item x="27564"/>
        <item x="109040"/>
        <item x="124340"/>
        <item x="130747"/>
        <item x="21869"/>
        <item x="117442"/>
        <item x="71713"/>
        <item x="75856"/>
        <item x="53326"/>
        <item x="91041"/>
        <item x="21529"/>
        <item x="57302"/>
        <item x="126057"/>
        <item x="140151"/>
        <item x="90061"/>
        <item x="42785"/>
        <item x="46879"/>
        <item x="66247"/>
        <item x="77078"/>
        <item x="36959"/>
        <item x="96314"/>
        <item x="58262"/>
        <item x="59048"/>
        <item x="138144"/>
        <item x="66780"/>
        <item x="88093"/>
        <item x="136700"/>
        <item x="138276"/>
        <item x="70950"/>
        <item x="35846"/>
        <item x="57114"/>
        <item x="23259"/>
        <item x="55830"/>
        <item x="64908"/>
        <item x="106168"/>
        <item x="103800"/>
        <item x="38008"/>
        <item x="76166"/>
        <item x="63124"/>
        <item x="21000"/>
        <item x="96819"/>
        <item x="62993"/>
        <item x="682"/>
        <item x="136100"/>
        <item x="116194"/>
        <item x="69961"/>
        <item x="70581"/>
        <item x="64467"/>
        <item x="15087"/>
        <item x="56490"/>
        <item x="43458"/>
        <item x="99154"/>
        <item x="12537"/>
        <item x="23724"/>
        <item x="8688"/>
        <item x="46453"/>
        <item x="100162"/>
        <item x="9061"/>
        <item x="107414"/>
        <item x="13147"/>
        <item x="29526"/>
        <item x="94872"/>
        <item x="77671"/>
        <item x="28855"/>
        <item x="96216"/>
        <item x="32383"/>
        <item x="70686"/>
        <item x="32349"/>
        <item x="43749"/>
        <item x="7014"/>
        <item x="126422"/>
        <item x="111984"/>
        <item x="49027"/>
        <item x="28603"/>
        <item x="71482"/>
        <item x="100689"/>
        <item x="6289"/>
        <item x="122701"/>
        <item x="39516"/>
        <item x="101789"/>
        <item x="7701"/>
        <item x="137415"/>
        <item x="112613"/>
        <item x="127098"/>
        <item x="50775"/>
        <item x="120928"/>
        <item x="30063"/>
        <item x="76116"/>
        <item x="14387"/>
        <item x="57156"/>
        <item x="84253"/>
        <item x="43674"/>
        <item x="51352"/>
        <item x="67609"/>
        <item x="28126"/>
        <item x="105928"/>
        <item x="6466"/>
        <item x="88309"/>
        <item x="119174"/>
        <item x="44032"/>
        <item x="31433"/>
        <item x="85283"/>
        <item x="23301"/>
        <item x="95418"/>
        <item x="2651"/>
        <item x="121826"/>
        <item x="126896"/>
        <item x="115738"/>
        <item x="122414"/>
        <item x="46499"/>
        <item x="95256"/>
        <item x="89394"/>
        <item x="45317"/>
        <item x="110855"/>
        <item x="9937"/>
        <item x="69599"/>
        <item x="5101"/>
        <item x="22527"/>
        <item x="4203"/>
        <item x="125907"/>
        <item x="107938"/>
        <item x="17043"/>
        <item x="38529"/>
        <item x="62353"/>
        <item x="19643"/>
        <item x="128197"/>
        <item x="61475"/>
        <item x="78967"/>
        <item x="76079"/>
        <item x="138075"/>
        <item x="19883"/>
        <item x="124152"/>
        <item x="24392"/>
        <item x="28837"/>
        <item x="137808"/>
        <item x="139031"/>
        <item x="97766"/>
        <item x="9010"/>
        <item x="58470"/>
        <item x="74683"/>
        <item x="112468"/>
        <item x="23943"/>
        <item x="125781"/>
        <item x="113495"/>
        <item x="110710"/>
        <item x="75379"/>
        <item x="53933"/>
        <item x="28418"/>
        <item x="92783"/>
        <item x="40425"/>
        <item x="85478"/>
        <item x="82935"/>
        <item x="110731"/>
        <item x="58216"/>
        <item x="66407"/>
        <item x="48028"/>
        <item x="120960"/>
        <item x="76427"/>
        <item x="78783"/>
        <item x="105418"/>
        <item x="23348"/>
        <item x="138195"/>
        <item x="24675"/>
        <item x="7918"/>
        <item x="124280"/>
        <item x="55438"/>
        <item x="104002"/>
        <item x="127467"/>
        <item x="54655"/>
        <item x="993"/>
        <item x="31354"/>
        <item x="70656"/>
        <item x="88545"/>
        <item x="11141"/>
        <item x="49611"/>
        <item x="18161"/>
        <item x="51404"/>
        <item x="78217"/>
        <item x="34861"/>
        <item x="38843"/>
        <item x="140545"/>
        <item x="78396"/>
        <item x="116135"/>
        <item x="71670"/>
        <item x="118889"/>
        <item x="21417"/>
        <item x="30052"/>
        <item x="67778"/>
        <item x="17323"/>
        <item x="104288"/>
        <item x="4890"/>
        <item x="47728"/>
        <item x="138277"/>
        <item x="136988"/>
        <item x="116090"/>
        <item x="95553"/>
        <item x="100477"/>
        <item x="4727"/>
        <item x="82511"/>
        <item x="107679"/>
        <item x="115940"/>
        <item x="83220"/>
        <item x="74119"/>
        <item x="35605"/>
        <item x="20412"/>
        <item x="87635"/>
        <item x="9258"/>
        <item x="73074"/>
        <item x="60897"/>
        <item x="12760"/>
        <item x="64537"/>
        <item x="68346"/>
        <item x="34324"/>
        <item x="95114"/>
        <item x="25243"/>
        <item x="35164"/>
        <item x="45815"/>
        <item x="64952"/>
        <item x="122421"/>
        <item x="39530"/>
        <item x="45844"/>
        <item x="50801"/>
        <item x="7346"/>
        <item x="64387"/>
        <item x="84165"/>
        <item x="5389"/>
        <item x="75707"/>
        <item x="67356"/>
        <item x="101400"/>
        <item x="29887"/>
        <item x="119963"/>
        <item x="63816"/>
        <item x="12186"/>
        <item x="107666"/>
        <item x="102567"/>
        <item x="3226"/>
        <item x="76721"/>
        <item x="84113"/>
        <item x="118665"/>
        <item x="8597"/>
        <item x="139498"/>
        <item x="58978"/>
        <item x="46132"/>
        <item x="4421"/>
        <item x="6756"/>
        <item x="54419"/>
        <item x="123953"/>
        <item x="99624"/>
        <item x="70901"/>
        <item x="6163"/>
        <item x="106223"/>
        <item x="131190"/>
        <item x="55250"/>
        <item x="118012"/>
        <item x="34514"/>
        <item x="86584"/>
        <item x="54652"/>
        <item x="96026"/>
        <item x="79212"/>
        <item x="3517"/>
        <item x="132551"/>
        <item x="59049"/>
        <item x="98789"/>
        <item x="67224"/>
        <item x="27692"/>
        <item x="102872"/>
        <item x="6520"/>
        <item x="64533"/>
        <item x="3253"/>
        <item x="100754"/>
        <item x="89048"/>
        <item x="12407"/>
        <item x="103502"/>
        <item x="14520"/>
        <item x="70836"/>
        <item x="77465"/>
        <item x="40084"/>
        <item x="97039"/>
        <item x="53513"/>
        <item x="69141"/>
        <item x="89305"/>
        <item x="30219"/>
        <item x="92708"/>
        <item x="119474"/>
        <item x="37354"/>
        <item x="77577"/>
        <item x="108465"/>
        <item x="116262"/>
        <item x="23068"/>
        <item x="32405"/>
        <item x="27543"/>
        <item x="58883"/>
        <item x="60027"/>
        <item x="85145"/>
        <item x="121509"/>
        <item x="59649"/>
        <item x="36722"/>
        <item x="30200"/>
        <item x="51427"/>
        <item x="14351"/>
        <item x="17641"/>
        <item x="41482"/>
        <item x="64830"/>
        <item x="32466"/>
        <item x="133597"/>
        <item x="138698"/>
        <item x="3914"/>
        <item x="126785"/>
        <item x="97898"/>
        <item x="131894"/>
        <item x="132797"/>
        <item x="93932"/>
        <item x="54357"/>
        <item x="123710"/>
        <item x="122974"/>
        <item x="106594"/>
        <item x="28950"/>
        <item x="132356"/>
        <item x="55471"/>
        <item x="29998"/>
        <item x="66910"/>
        <item x="76592"/>
        <item x="139563"/>
        <item x="118489"/>
        <item x="32611"/>
        <item x="39645"/>
        <item x="78540"/>
        <item x="79467"/>
        <item x="105766"/>
        <item x="115542"/>
        <item x="23349"/>
        <item x="127940"/>
        <item x="31021"/>
        <item x="15036"/>
        <item x="101206"/>
        <item x="46224"/>
        <item x="124064"/>
        <item x="130691"/>
        <item x="3754"/>
        <item x="125744"/>
        <item x="118424"/>
        <item x="137878"/>
        <item x="113293"/>
        <item x="130163"/>
        <item x="22451"/>
        <item x="86393"/>
        <item x="96269"/>
        <item x="49780"/>
        <item x="49910"/>
        <item x="127541"/>
        <item x="23051"/>
        <item x="64215"/>
        <item x="2696"/>
        <item x="90480"/>
        <item x="38124"/>
        <item x="18941"/>
        <item x="91709"/>
        <item x="47789"/>
        <item x="118874"/>
        <item x="66901"/>
        <item x="97047"/>
        <item x="30107"/>
        <item x="82710"/>
        <item x="97113"/>
        <item x="32256"/>
        <item x="56756"/>
        <item x="85620"/>
        <item x="118146"/>
        <item x="12807"/>
        <item x="113185"/>
        <item x="86424"/>
        <item x="138094"/>
        <item x="102085"/>
        <item x="117658"/>
        <item x="75468"/>
        <item x="93229"/>
        <item x="135962"/>
        <item x="109120"/>
        <item x="44499"/>
        <item x="124742"/>
        <item x="101071"/>
        <item x="115226"/>
        <item x="127948"/>
        <item x="140152"/>
        <item x="1752"/>
        <item x="61807"/>
        <item x="55282"/>
        <item x="37151"/>
        <item x="99108"/>
        <item x="112963"/>
        <item x="123407"/>
        <item x="69315"/>
        <item x="124858"/>
        <item x="106600"/>
        <item x="16842"/>
        <item x="91636"/>
        <item x="22744"/>
        <item x="50264"/>
        <item x="122771"/>
        <item x="20705"/>
        <item x="126361"/>
        <item x="87588"/>
        <item x="87081"/>
        <item x="126253"/>
        <item x="31838"/>
        <item x="587"/>
        <item x="97788"/>
        <item x="18229"/>
        <item x="133079"/>
        <item x="49475"/>
        <item x="36439"/>
        <item x="132427"/>
        <item x="58674"/>
        <item x="109003"/>
        <item x="17324"/>
        <item x="77129"/>
        <item x="96761"/>
        <item x="86877"/>
        <item x="29413"/>
        <item x="67519"/>
        <item x="100578"/>
        <item x="121112"/>
        <item x="109850"/>
        <item x="99625"/>
        <item x="25375"/>
        <item x="124637"/>
        <item x="100098"/>
        <item x="13614"/>
        <item x="108037"/>
        <item x="106186"/>
        <item x="2810"/>
        <item x="11854"/>
        <item x="122174"/>
        <item x="57303"/>
        <item x="101018"/>
        <item x="54157"/>
        <item x="66437"/>
        <item x="75184"/>
        <item x="119604"/>
        <item x="81867"/>
        <item x="137517"/>
        <item x="90688"/>
        <item x="62927"/>
        <item x="21039"/>
        <item x="52975"/>
        <item x="113832"/>
        <item x="86366"/>
        <item x="21811"/>
        <item x="48666"/>
        <item x="84576"/>
        <item x="73808"/>
        <item x="51699"/>
        <item x="38768"/>
        <item x="118013"/>
        <item x="131402"/>
        <item x="138344"/>
        <item x="53570"/>
        <item x="72487"/>
        <item x="84993"/>
        <item x="15390"/>
        <item x="101422"/>
        <item x="37658"/>
        <item x="17497"/>
        <item x="66295"/>
        <item x="16197"/>
        <item x="59542"/>
        <item x="66476"/>
        <item x="115207"/>
        <item x="119668"/>
        <item x="8001"/>
        <item x="42572"/>
        <item x="10366"/>
        <item x="79632"/>
        <item x="140382"/>
        <item x="42026"/>
        <item x="69943"/>
        <item x="35731"/>
        <item x="45816"/>
        <item x="70729"/>
        <item x="64423"/>
        <item x="128198"/>
        <item x="35606"/>
        <item x="35649"/>
        <item x="90578"/>
        <item x="38117"/>
        <item x="102414"/>
        <item x="20430"/>
        <item x="4626"/>
        <item x="132071"/>
        <item x="41309"/>
        <item x="139482"/>
        <item x="43954"/>
        <item x="87269"/>
        <item x="39163"/>
        <item x="25684"/>
        <item x="126978"/>
        <item x="5537"/>
        <item x="137148"/>
        <item x="4875"/>
        <item x="85724"/>
        <item x="128490"/>
        <item x="97943"/>
        <item x="51186"/>
        <item x="134275"/>
        <item x="22509"/>
        <item x="23789"/>
        <item x="114969"/>
        <item x="114731"/>
        <item x="90717"/>
        <item x="75380"/>
        <item x="117432"/>
        <item x="119752"/>
        <item x="87115"/>
        <item x="122212"/>
        <item x="18430"/>
        <item x="23392"/>
        <item x="112655"/>
        <item x="31322"/>
        <item x="18162"/>
        <item x="118490"/>
        <item x="97844"/>
        <item x="128380"/>
        <item x="118201"/>
        <item x="119529"/>
        <item x="37048"/>
        <item x="17044"/>
        <item x="40118"/>
        <item x="15257"/>
        <item x="28339"/>
        <item x="10837"/>
        <item x="30891"/>
        <item x="108895"/>
        <item x="109489"/>
        <item x="2515"/>
        <item x="134186"/>
        <item x="8279"/>
        <item x="109654"/>
        <item x="17220"/>
        <item x="110077"/>
        <item x="56923"/>
        <item x="119683"/>
        <item x="4368"/>
        <item x="59744"/>
        <item x="129626"/>
        <item x="52050"/>
        <item x="26857"/>
        <item x="55922"/>
        <item x="46593"/>
        <item x="127255"/>
        <item x="118377"/>
        <item x="1058"/>
        <item x="38487"/>
        <item x="37917"/>
        <item x="69090"/>
        <item x="21571"/>
        <item x="11041"/>
        <item x="34260"/>
        <item x="89113"/>
        <item x="87767"/>
        <item x="24832"/>
        <item x="57807"/>
        <item x="82420"/>
        <item x="39691"/>
        <item x="28419"/>
        <item x="41276"/>
        <item x="71617"/>
        <item x="25301"/>
        <item x="27552"/>
        <item x="19630"/>
        <item x="75162"/>
        <item x="100599"/>
        <item x="25490"/>
        <item x="66586"/>
        <item x="115434"/>
        <item x="12325"/>
        <item x="36120"/>
        <item x="50265"/>
        <item x="26494"/>
        <item x="101770"/>
        <item x="20027"/>
        <item x="62900"/>
        <item x="72941"/>
        <item x="36970"/>
        <item x="134316"/>
        <item x="30354"/>
        <item x="8727"/>
        <item x="64445"/>
        <item x="37629"/>
        <item x="89284"/>
        <item x="20182"/>
        <item x="83939"/>
        <item x="100186"/>
        <item x="19969"/>
        <item x="117755"/>
        <item x="44620"/>
        <item x="121451"/>
        <item x="97670"/>
        <item x="132428"/>
        <item x="61117"/>
        <item x="132004"/>
        <item x="46324"/>
        <item x="88310"/>
        <item x="127028"/>
        <item x="70866"/>
        <item x="64762"/>
        <item x="78654"/>
        <item x="35214"/>
        <item x="21010"/>
        <item x="53939"/>
        <item x="80467"/>
        <item x="102920"/>
        <item x="109851"/>
        <item x="102849"/>
        <item x="107060"/>
        <item x="80439"/>
        <item x="78027"/>
        <item x="3495"/>
        <item x="103000"/>
        <item x="53031"/>
        <item x="24958"/>
        <item x="101252"/>
        <item x="129001"/>
        <item x="58440"/>
        <item x="129650"/>
        <item x="90253"/>
        <item x="54892"/>
        <item x="138186"/>
        <item x="5831"/>
        <item x="87082"/>
        <item x="46957"/>
        <item x="10753"/>
        <item x="60336"/>
        <item x="77313"/>
        <item x="116002"/>
        <item x="31665"/>
        <item x="78771"/>
        <item x="5544"/>
        <item x="51719"/>
        <item x="82375"/>
        <item x="40501"/>
        <item x="22255"/>
        <item x="112630"/>
        <item x="110669"/>
        <item x="7980"/>
        <item x="95175"/>
        <item x="76841"/>
        <item x="89035"/>
        <item x="3469"/>
        <item x="19975"/>
        <item x="52934"/>
        <item x="505"/>
        <item x="127344"/>
        <item x="53957"/>
        <item x="91692"/>
        <item x="58627"/>
        <item x="9048"/>
        <item x="91178"/>
        <item x="19865"/>
        <item x="103692"/>
        <item x="112682"/>
        <item x="118286"/>
        <item x="65399"/>
        <item x="95316"/>
        <item x="34082"/>
        <item x="46448"/>
        <item x="116477"/>
        <item x="116014"/>
        <item x="124341"/>
        <item x="6146"/>
        <item x="32202"/>
        <item x="64953"/>
        <item x="97576"/>
        <item x="50058"/>
        <item x="106340"/>
        <item x="45932"/>
        <item x="125893"/>
        <item x="110876"/>
        <item x="56509"/>
        <item x="75835"/>
        <item x="411"/>
        <item x="101298"/>
        <item x="68487"/>
        <item x="33582"/>
        <item x="137963"/>
        <item x="14504"/>
        <item x="139635"/>
        <item x="16204"/>
        <item x="105164"/>
        <item x="6218"/>
        <item x="25604"/>
        <item x="131285"/>
        <item x="46225"/>
        <item x="49346"/>
        <item x="26672"/>
        <item x="38516"/>
        <item x="76013"/>
        <item x="43781"/>
        <item x="59420"/>
        <item x="75607"/>
        <item x="92693"/>
        <item x="120397"/>
        <item x="44388"/>
        <item x="101544"/>
        <item x="74454"/>
        <item x="73566"/>
        <item x="138931"/>
        <item x="114866"/>
        <item x="133878"/>
        <item x="33496"/>
        <item x="76740"/>
        <item x="111557"/>
        <item x="55892"/>
        <item x="66704"/>
        <item x="95365"/>
        <item x="55552"/>
        <item x="117244"/>
        <item x="3085"/>
        <item x="100359"/>
        <item x="123818"/>
        <item x="80460"/>
        <item x="18631"/>
        <item x="1615"/>
        <item x="121138"/>
        <item x="62996"/>
        <item x="105246"/>
        <item x="99930"/>
        <item x="47337"/>
        <item x="2690"/>
        <item x="136064"/>
        <item x="118890"/>
        <item x="133404"/>
        <item x="68685"/>
        <item x="17291"/>
        <item x="121065"/>
        <item x="138706"/>
        <item x="131555"/>
        <item x="606"/>
        <item x="25578"/>
        <item x="120589"/>
        <item x="98252"/>
        <item x="47087"/>
        <item x="79088"/>
        <item x="70354"/>
        <item x="120853"/>
        <item x="47692"/>
        <item x="92124"/>
        <item x="2238"/>
        <item x="57029"/>
        <item x="99487"/>
        <item x="47179"/>
        <item x="68852"/>
        <item x="75598"/>
        <item x="26626"/>
        <item x="96579"/>
        <item x="22872"/>
        <item x="17580"/>
        <item x="2623"/>
        <item x="108597"/>
        <item x="43055"/>
        <item x="123156"/>
        <item x="60716"/>
        <item x="133380"/>
        <item x="89515"/>
        <item x="138389"/>
        <item x="53739"/>
        <item x="5017"/>
        <item x="58845"/>
        <item x="21361"/>
        <item x="117779"/>
        <item x="7187"/>
        <item x="92801"/>
        <item x="119562"/>
        <item x="124120"/>
        <item x="4463"/>
        <item x="98354"/>
        <item x="3791"/>
        <item x="33165"/>
        <item x="40278"/>
        <item x="118959"/>
        <item x="84362"/>
        <item x="30053"/>
        <item x="67680"/>
        <item x="82159"/>
        <item x="68588"/>
        <item x="15061"/>
        <item x="121688"/>
        <item x="125616"/>
        <item x="101472"/>
        <item x="54749"/>
        <item x="109802"/>
        <item x="132775"/>
        <item x="128381"/>
        <item x="115083"/>
        <item x="69255"/>
        <item x="1476"/>
        <item x="40139"/>
        <item x="84822"/>
        <item x="75796"/>
        <item x="47405"/>
        <item x="26170"/>
        <item x="34358"/>
        <item x="40951"/>
        <item x="120253"/>
        <item x="104242"/>
        <item x="27712"/>
        <item x="71438"/>
        <item x="118883"/>
        <item x="126979"/>
        <item x="106651"/>
        <item x="93957"/>
        <item x="125145"/>
        <item x="110065"/>
        <item x="66043"/>
        <item x="48667"/>
        <item x="42727"/>
        <item x="35975"/>
        <item x="129124"/>
        <item x="85479"/>
        <item x="124570"/>
        <item x="45995"/>
        <item x="20570"/>
        <item x="18577"/>
        <item x="110131"/>
        <item x="8211"/>
        <item x="57082"/>
        <item x="17662"/>
        <item x="92752"/>
        <item x="8424"/>
        <item x="77370"/>
        <item x="79132"/>
        <item x="19072"/>
        <item x="134064"/>
        <item x="137499"/>
        <item x="48306"/>
        <item x="76559"/>
        <item x="93473"/>
        <item x="26088"/>
        <item x="84929"/>
        <item x="26297"/>
        <item x="121316"/>
        <item x="108686"/>
        <item x="37621"/>
        <item x="130082"/>
        <item x="113005"/>
        <item x="113496"/>
        <item x="29178"/>
        <item x="23019"/>
        <item x="59781"/>
        <item x="131807"/>
        <item x="22207"/>
        <item x="34349"/>
        <item x="79072"/>
        <item x="29421"/>
        <item x="87408"/>
        <item x="35964"/>
        <item x="27069"/>
        <item x="75879"/>
        <item x="110927"/>
        <item x="40371"/>
        <item x="87351"/>
        <item x="24554"/>
        <item x="130827"/>
        <item x="111693"/>
        <item x="45411"/>
        <item x="118708"/>
        <item x="90735"/>
        <item x="131468"/>
        <item x="63336"/>
        <item x="28107"/>
        <item x="57304"/>
        <item x="137069"/>
        <item x="31361"/>
        <item x="4891"/>
        <item x="2726"/>
        <item x="84442"/>
        <item x="51679"/>
        <item x="102785"/>
        <item x="122004"/>
        <item x="126580"/>
        <item x="136478"/>
        <item x="85843"/>
        <item x="81946"/>
        <item x="66248"/>
        <item x="39652"/>
        <item x="76401"/>
        <item x="14394"/>
        <item x="99707"/>
        <item x="58653"/>
        <item x="71175"/>
        <item x="66391"/>
        <item x="117512"/>
        <item x="101186"/>
        <item x="100163"/>
        <item x="118666"/>
        <item x="132005"/>
        <item x="19150"/>
        <item x="2462"/>
        <item x="1732"/>
        <item x="76080"/>
        <item x="44792"/>
        <item x="30482"/>
        <item x="3288"/>
        <item x="61979"/>
        <item x="132642"/>
        <item x="82325"/>
        <item x="104698"/>
        <item x="26755"/>
        <item x="129036"/>
        <item x="128382"/>
        <item x="32670"/>
        <item x="138463"/>
        <item x="109445"/>
        <item x="29896"/>
        <item x="113921"/>
        <item x="62303"/>
        <item x="33022"/>
        <item x="33161"/>
        <item x="21081"/>
        <item x="124040"/>
        <item x="46737"/>
        <item x="11658"/>
        <item x="96530"/>
        <item x="80288"/>
        <item x="41118"/>
        <item x="43842"/>
        <item x="66267"/>
        <item x="124695"/>
        <item x="77862"/>
        <item x="120701"/>
        <item x="23951"/>
        <item x="119409"/>
        <item x="119802"/>
        <item x="35454"/>
        <item x="111713"/>
        <item x="134603"/>
        <item x="26800"/>
        <item x="130969"/>
        <item x="30054"/>
        <item x="70837"/>
        <item x="107828"/>
        <item x="139396"/>
        <item x="30948"/>
        <item x="22002"/>
        <item x="62325"/>
        <item x="95468"/>
        <item x="90570"/>
        <item x="17091"/>
        <item x="90079"/>
        <item x="465"/>
        <item x="21971"/>
        <item x="60830"/>
        <item x="73212"/>
        <item x="94656"/>
        <item x="92811"/>
        <item x="113846"/>
        <item x="112583"/>
        <item x="37473"/>
        <item x="122949"/>
        <item x="59382"/>
        <item x="96814"/>
        <item x="88144"/>
        <item x="45757"/>
        <item x="137183"/>
        <item x="44772"/>
        <item x="30569"/>
        <item x="17938"/>
        <item x="78086"/>
        <item x="57286"/>
        <item x="4418"/>
        <item x="131483"/>
        <item x="112744"/>
        <item x="75585"/>
        <item x="95569"/>
        <item x="85881"/>
        <item x="1704"/>
        <item x="122349"/>
        <item x="139984"/>
        <item x="104585"/>
        <item x="32411"/>
        <item x="35925"/>
        <item x="123077"/>
        <item x="5150"/>
        <item x="112206"/>
        <item x="46629"/>
        <item x="70541"/>
        <item x="93222"/>
        <item x="76653"/>
        <item x="668"/>
        <item x="48307"/>
        <item x="111484"/>
        <item x="98451"/>
        <item x="41101"/>
        <item x="28399"/>
        <item x="135234"/>
        <item x="26931"/>
        <item x="38090"/>
        <item x="49527"/>
        <item x="135910"/>
        <item x="117675"/>
        <item x="69925"/>
        <item x="121726"/>
        <item x="104465"/>
        <item x="121633"/>
        <item x="35965"/>
        <item x="37948"/>
        <item x="36409"/>
        <item x="32612"/>
        <item x="28308"/>
        <item x="97508"/>
        <item x="84378"/>
        <item x="3038"/>
        <item x="53470"/>
        <item x="22815"/>
        <item x="2266"/>
        <item x="984"/>
        <item x="104771"/>
        <item x="11312"/>
        <item x="36276"/>
        <item x="112673"/>
        <item x="56384"/>
        <item x="18732"/>
        <item x="60608"/>
        <item x="8399"/>
        <item x="113122"/>
        <item x="45186"/>
        <item x="57115"/>
        <item x="117443"/>
        <item x="81926"/>
        <item x="120922"/>
        <item x="122924"/>
        <item x="94564"/>
        <item x="9337"/>
        <item x="95463"/>
        <item x="21040"/>
        <item x="46918"/>
        <item x="76368"/>
        <item x="104471"/>
        <item x="135706"/>
        <item x="75687"/>
        <item x="83988"/>
        <item x="118039"/>
        <item x="122975"/>
        <item x="48632"/>
        <item x="53212"/>
        <item x="65543"/>
        <item x="135050"/>
        <item x="87083"/>
        <item x="16923"/>
        <item x="101207"/>
        <item x="108466"/>
        <item x="133598"/>
        <item x="18090"/>
        <item x="84310"/>
        <item x="14039"/>
        <item x="33839"/>
        <item x="50404"/>
        <item x="71693"/>
        <item x="122474"/>
        <item x="6290"/>
        <item x="51524"/>
        <item x="19602"/>
        <item x="68765"/>
        <item x="35997"/>
        <item x="63800"/>
        <item x="77152"/>
        <item x="45845"/>
        <item x="115172"/>
        <item x="115699"/>
        <item x="110877"/>
        <item x="70582"/>
        <item x="128268"/>
        <item x="108278"/>
        <item x="2134"/>
        <item x="18842"/>
        <item x="34922"/>
        <item x="105333"/>
        <item x="29152"/>
        <item x="69626"/>
        <item x="19128"/>
        <item x="139032"/>
        <item x="57490"/>
        <item x="113171"/>
        <item x="41601"/>
        <item x="3669"/>
        <item x="69160"/>
        <item x="62601"/>
        <item x="42730"/>
        <item x="114415"/>
        <item x="44528"/>
        <item x="44510"/>
        <item x="102833"/>
        <item x="3086"/>
        <item x="44734"/>
        <item x="83673"/>
        <item x="46470"/>
        <item x="86166"/>
        <item x="17498"/>
        <item x="75158"/>
        <item x="136311"/>
        <item x="7919"/>
        <item x="57643"/>
        <item x="30483"/>
        <item x="132903"/>
        <item x="113328"/>
        <item x="133015"/>
        <item x="140158"/>
        <item x="25790"/>
        <item x="127766"/>
        <item x="3792"/>
        <item x="95493"/>
        <item x="16205"/>
        <item x="42935"/>
        <item x="43050"/>
        <item x="68853"/>
        <item x="76634"/>
        <item x="96087"/>
        <item x="11489"/>
        <item x="40372"/>
        <item x="68351"/>
        <item x="89609"/>
        <item x="85679"/>
        <item x="16282"/>
        <item x="128941"/>
        <item x="34820"/>
        <item x="61118"/>
        <item x="138394"/>
        <item x="21724"/>
        <item x="40439"/>
        <item x="105626"/>
        <item x="100164"/>
        <item x="72545"/>
        <item x="129455"/>
        <item x="109887"/>
        <item x="774"/>
        <item x="32384"/>
        <item x="82711"/>
        <item x="1616"/>
        <item x="56228"/>
        <item x="5896"/>
        <item x="26020"/>
        <item x="59068"/>
        <item x="78337"/>
        <item x="32203"/>
        <item x="83923"/>
        <item x="138345"/>
        <item x="88622"/>
        <item x="15455"/>
        <item x="72241"/>
        <item x="10609"/>
        <item x="49947"/>
        <item x="114594"/>
        <item x="116548"/>
        <item x="12398"/>
        <item x="101626"/>
        <item x="120475"/>
        <item x="51329"/>
        <item x="44142"/>
        <item x="48964"/>
        <item x="22967"/>
        <item x="15037"/>
        <item x="52976"/>
        <item x="31262"/>
        <item x="56984"/>
        <item x="87190"/>
        <item x="28510"/>
        <item x="118721"/>
        <item x="126362"/>
        <item x="22977"/>
        <item x="97858"/>
        <item x="110216"/>
        <item x="70272"/>
        <item x="38091"/>
        <item x="35272"/>
        <item x="140353"/>
        <item x="6655"/>
        <item x="50468"/>
        <item x="101589"/>
        <item x="59973"/>
        <item x="55373"/>
        <item x="83091"/>
        <item x="108060"/>
        <item x="7947"/>
        <item x="79211"/>
        <item x="100960"/>
        <item x="133036"/>
        <item x="74919"/>
        <item x="28088"/>
        <item x="63727"/>
        <item x="42902"/>
        <item x="114359"/>
        <item x="116676"/>
        <item x="59469"/>
        <item x="62502"/>
        <item x="34784"/>
        <item x="112933"/>
        <item x="47901"/>
        <item x="106153"/>
        <item x="110756"/>
        <item x="18558"/>
        <item x="68789"/>
        <item x="46842"/>
        <item x="107436"/>
        <item x="94312"/>
        <item x="49781"/>
        <item x="43406"/>
        <item x="102850"/>
        <item x="117485"/>
        <item x="13523"/>
        <item x="107185"/>
        <item x="134989"/>
        <item x="38454"/>
        <item x="91495"/>
        <item x="64721"/>
        <item x="8457"/>
        <item x="106145"/>
        <item x="1031"/>
        <item x="124121"/>
        <item x="5440"/>
        <item x="111155"/>
        <item x="18174"/>
        <item x="124096"/>
        <item x="126494"/>
        <item x="40161"/>
        <item x="101065"/>
        <item x="104571"/>
        <item x="105043"/>
        <item x="72903"/>
        <item x="63801"/>
        <item x="41387"/>
        <item x="134570"/>
        <item x="128722"/>
        <item x="51700"/>
        <item x="37898"/>
        <item x="27443"/>
        <item x="65458"/>
        <item x="57899"/>
        <item x="25915"/>
        <item x="71555"/>
        <item x="33162"/>
        <item x="50979"/>
        <item x="127182"/>
        <item x="137257"/>
        <item x="66705"/>
        <item x="125302"/>
        <item x="139985"/>
        <item x="80787"/>
        <item x="560"/>
        <item x="78968"/>
        <item x="130083"/>
        <item x="1693"/>
        <item x="96297"/>
        <item x="21041"/>
        <item x="96670"/>
        <item x="108782"/>
        <item x="59790"/>
        <item x="85946"/>
        <item x="109852"/>
        <item x="33740"/>
        <item x="97040"/>
        <item x="122350"/>
        <item x="97388"/>
        <item x="25474"/>
        <item x="37860"/>
        <item x="10475"/>
        <item x="96276"/>
        <item x="120654"/>
        <item x="127484"/>
        <item x="136701"/>
        <item x="69210"/>
        <item x="106065"/>
        <item x="36286"/>
        <item x="26061"/>
        <item x="40927"/>
        <item x="103743"/>
        <item x="124638"/>
        <item x="31860"/>
        <item x="125987"/>
        <item x="96337"/>
        <item x="107191"/>
        <item x="55629"/>
        <item x="131374"/>
        <item x="37902"/>
        <item x="46164"/>
        <item x="137827"/>
        <item x="138843"/>
        <item x="43557"/>
        <item x="58675"/>
        <item x="60609"/>
        <item x="30727"/>
        <item x="7867"/>
        <item x="28956"/>
        <item x="32594"/>
        <item x="58642"/>
        <item x="47871"/>
        <item x="26976"/>
        <item x="83256"/>
        <item x="97688"/>
        <item x="109359"/>
        <item x="80728"/>
        <item x="113186"/>
        <item x="123200"/>
        <item x="105627"/>
        <item x="54264"/>
        <item x="112702"/>
        <item x="106608"/>
        <item x="133551"/>
        <item x="54882"/>
        <item x="12998"/>
        <item x="115827"/>
        <item x="115354"/>
        <item x="109408"/>
        <item x="126625"/>
        <item x="51525"/>
        <item x="113962"/>
        <item x="122779"/>
        <item x="93160"/>
        <item x="83373"/>
        <item x="59722"/>
        <item x="15930"/>
        <item x="116769"/>
        <item x="123954"/>
        <item x="42419"/>
        <item x="129554"/>
        <item x="59672"/>
        <item x="5128"/>
        <item x="93613"/>
        <item x="21766"/>
        <item x="97008"/>
        <item x="1661"/>
        <item x="56537"/>
        <item x="63018"/>
        <item x="126786"/>
        <item x="67063"/>
        <item x="71275"/>
        <item x="5429"/>
        <item x="67914"/>
        <item x="14594"/>
        <item x="56587"/>
        <item x="77280"/>
        <item x="38654"/>
        <item x="28856"/>
        <item x="48493"/>
        <item x="9385"/>
        <item x="67091"/>
        <item x="61870"/>
        <item x="85671"/>
        <item x="68280"/>
        <item x="62789"/>
        <item x="26021"/>
        <item x="94488"/>
        <item x="69316"/>
        <item x="135571"/>
        <item x="88681"/>
        <item x="497"/>
        <item x="120498"/>
        <item x="67382"/>
        <item x="17466"/>
        <item x="34083"/>
        <item x="79860"/>
        <item x="114650"/>
        <item x="72488"/>
        <item x="76107"/>
        <item x="43843"/>
        <item x="41822"/>
        <item x="118129"/>
        <item x="8293"/>
        <item x="85273"/>
        <item x="17071"/>
        <item x="86025"/>
        <item x="76211"/>
        <item x="19976"/>
        <item x="2945"/>
        <item x="65703"/>
        <item x="70674"/>
        <item x="94972"/>
        <item x="70330"/>
        <item x="29257"/>
        <item x="83940"/>
        <item x="53514"/>
        <item x="56510"/>
        <item x="110951"/>
        <item x="103693"/>
        <item x="109724"/>
        <item x="15258"/>
        <item x="119840"/>
        <item x="135748"/>
        <item x="24845"/>
        <item x="130748"/>
        <item x="20980"/>
        <item x="38769"/>
        <item x="99326"/>
        <item x="50776"/>
        <item x="124874"/>
        <item x="57778"/>
        <item x="34174"/>
        <item x="31922"/>
        <item x="34572"/>
        <item x="31164"/>
        <item x="73897"/>
        <item x="58190"/>
        <item x="116197"/>
        <item x="62341"/>
        <item x="96889"/>
        <item x="46454"/>
        <item x="107918"/>
        <item x="118362"/>
        <item x="60285"/>
        <item x="88546"/>
        <item x="124964"/>
        <item x="33863"/>
        <item x="56570"/>
        <item x="58654"/>
        <item x="100262"/>
        <item x="2661"/>
        <item x="30994"/>
        <item x="22895"/>
        <item x="111199"/>
        <item x="64713"/>
        <item x="101401"/>
        <item x="42462"/>
        <item x="54872"/>
        <item x="121183"/>
        <item x="15011"/>
        <item x="67281"/>
        <item x="128968"/>
        <item x="70542"/>
        <item x="79117"/>
        <item x="94175"/>
        <item x="111090"/>
        <item x="49271"/>
        <item x="2638"/>
        <item x="55573"/>
        <item x="57103"/>
        <item x="115056"/>
        <item x="32290"/>
        <item x="20064"/>
        <item x="31462"/>
        <item x="20909"/>
        <item x="36750"/>
        <item x="45449"/>
        <item x="93933"/>
        <item x="11147"/>
        <item x="51428"/>
        <item x="102834"/>
        <item x="133350"/>
        <item x="93478"/>
        <item x="87469"/>
        <item x="126205"/>
        <item x="41388"/>
        <item x="105028"/>
        <item x="110614"/>
        <item x="122351"/>
        <item x="21292"/>
        <item x="68376"/>
        <item x="139593"/>
        <item x="134644"/>
        <item x="45621"/>
        <item x="140454"/>
        <item x="72745"/>
        <item x="40094"/>
        <item x="128300"/>
        <item x="83283"/>
        <item x="48853"/>
        <item x="85238"/>
        <item x="83989"/>
        <item x="39396"/>
        <item x="72301"/>
        <item x="68254"/>
        <item x="99346"/>
        <item x="134535"/>
        <item x="60921"/>
        <item x="122586"/>
        <item x="82033"/>
        <item x="119644"/>
        <item x="49651"/>
        <item x="47056"/>
        <item x="7981"/>
        <item x="25224"/>
        <item x="137775"/>
        <item x="30693"/>
        <item x="91985"/>
        <item x="113478"/>
        <item x="68219"/>
        <item x="526"/>
        <item x="21136"/>
        <item x="44263"/>
        <item x="84379"/>
        <item x="18979"/>
        <item x="120055"/>
        <item x="13787"/>
        <item x="86064"/>
        <item x="1477"/>
        <item x="88400"/>
        <item x="13524"/>
        <item x="64068"/>
        <item x="119134"/>
        <item x="108117"/>
        <item x="42509"/>
        <item x="33237"/>
        <item x="62375"/>
        <item x="139811"/>
        <item x="9363"/>
        <item x="19680"/>
        <item x="49228"/>
        <item x="35027"/>
        <item x="109529"/>
        <item x="37656"/>
        <item x="132460"/>
        <item x="112964"/>
        <item x="77521"/>
        <item x="7731"/>
        <item x="91667"/>
        <item x="110601"/>
        <item x="106482"/>
        <item x="4718"/>
        <item x="412"/>
        <item x="466"/>
        <item x="44050"/>
        <item x="106809"/>
        <item x="79188"/>
        <item x="41483"/>
        <item x="115530"/>
        <item x="86046"/>
        <item x="27489"/>
        <item x="57153"/>
        <item x="138454"/>
        <item x="46226"/>
        <item x="4603"/>
        <item x="50962"/>
        <item x="25244"/>
        <item x="86349"/>
        <item x="93769"/>
        <item x="32226"/>
        <item x="50015"/>
        <item x="40839"/>
        <item x="96967"/>
        <item x="136114"/>
        <item x="77445"/>
        <item x="55711"/>
        <item x="80788"/>
        <item x="96118"/>
        <item x="20614"/>
        <item x="83534"/>
        <item x="129002"/>
        <item x="51869"/>
        <item x="130264"/>
        <item x="111227"/>
        <item x="9849"/>
        <item x="74825"/>
        <item x="39164"/>
        <item x="119577"/>
        <item x="86398"/>
        <item x="71926"/>
        <item x="100755"/>
        <item x="108061"/>
        <item x="131039"/>
        <item x="131403"/>
        <item x="82012"/>
        <item x="40502"/>
        <item x="53891"/>
        <item x="15946"/>
        <item x="131055"/>
        <item x="38506"/>
        <item x="67337"/>
        <item x="68167"/>
        <item x="110193"/>
        <item x="91263"/>
        <item x="1694"/>
        <item x="10025"/>
        <item x="39243"/>
        <item x="3394"/>
        <item x="9259"/>
        <item x="74177"/>
        <item x="109098"/>
        <item x="111"/>
        <item x="13153"/>
        <item x="16206"/>
        <item x="47693"/>
        <item x="94720"/>
        <item x="11265"/>
        <item x="58088"/>
        <item x="75054"/>
        <item x="94678"/>
        <item x="114902"/>
        <item x="94064"/>
        <item x="140354"/>
        <item x="128906"/>
        <item x="32163"/>
        <item x="43558"/>
        <item x="72572"/>
        <item x="99202"/>
        <item x="98700"/>
        <item x="139422"/>
        <item x="129591"/>
        <item x="99073"/>
        <item x="102061"/>
        <item x="2597"/>
        <item x="62796"/>
        <item x="27183"/>
        <item x="103882"/>
        <item x="127670"/>
        <item x="121288"/>
        <item x="4928"/>
        <item x="98238"/>
        <item x="834"/>
        <item x="74169"/>
        <item x="3039"/>
        <item x="122901"/>
        <item x="115154"/>
        <item x="64446"/>
        <item x="65544"/>
        <item x="14177"/>
        <item x="13431"/>
        <item x="53740"/>
        <item x="94057"/>
        <item x="124599"/>
        <item x="77863"/>
        <item x="47729"/>
        <item x="22452"/>
        <item x="35803"/>
        <item x="15518"/>
        <item x="135963"/>
        <item x="43407"/>
        <item x="88863"/>
        <item x="10197"/>
        <item x="77672"/>
        <item x="101942"/>
        <item x="64468"/>
        <item x="40952"/>
        <item x="24116"/>
        <item x="34423"/>
        <item x="91318"/>
        <item x="121749"/>
        <item x="46684"/>
        <item x="10182"/>
        <item x="62901"/>
        <item x="57882"/>
        <item x="23020"/>
        <item x="46958"/>
        <item x="138662"/>
        <item x="70080"/>
        <item x="99272"/>
        <item x="132658"/>
        <item x="134674"/>
        <item x="125376"/>
        <item x="65848"/>
        <item x="122042"/>
        <item x="70543"/>
        <item x="132901"/>
        <item x="138153"/>
        <item x="76431"/>
        <item x="133048"/>
        <item x="34476"/>
        <item x="112965"/>
        <item x="138471"/>
        <item x="74048"/>
        <item x="122175"/>
        <item x="128801"/>
        <item x="92978"/>
        <item x="108118"/>
        <item x="49443"/>
        <item x="139521"/>
        <item x="58217"/>
        <item x="4070"/>
        <item x="121013"/>
        <item x="73781"/>
        <item x="5056"/>
        <item x="91935"/>
        <item x="43979"/>
        <item x="125506"/>
        <item x="113346"/>
        <item x="27571"/>
        <item x="104061"/>
        <item x="10"/>
        <item x="108011"/>
        <item x="126333"/>
        <item x="46738"/>
        <item x="45334"/>
        <item x="128491"/>
        <item x="125229"/>
        <item x="42479"/>
        <item x="3775"/>
        <item x="4719"/>
        <item x="95684"/>
        <item x="127029"/>
        <item x="41557"/>
        <item x="12337"/>
        <item x="112253"/>
        <item x="32516"/>
        <item x="90689"/>
        <item x="33488"/>
        <item x="49635"/>
        <item x="45933"/>
        <item x="108854"/>
        <item x="18906"/>
        <item x="55496"/>
        <item x="33735"/>
        <item x="40009"/>
        <item x="101072"/>
        <item x="71176"/>
        <item x="115345"/>
        <item x="24592"/>
        <item x="127175"/>
        <item x="32802"/>
        <item x="85259"/>
        <item x="73138"/>
        <item x="127243"/>
        <item x="10384"/>
        <item x="12634"/>
        <item x="16207"/>
        <item x="19534"/>
        <item x="13209"/>
        <item x="2328"/>
        <item x="89530"/>
        <item x="128680"/>
        <item x="75068"/>
        <item x="88037"/>
        <item x="119894"/>
        <item x="2566"/>
        <item x="37814"/>
        <item x="27271"/>
        <item x="34350"/>
        <item x="74597"/>
        <item x="30570"/>
        <item x="11490"/>
        <item x="119343"/>
        <item x="1695"/>
        <item x="73652"/>
        <item x="41161"/>
        <item x="96171"/>
        <item x="25334"/>
        <item x="26529"/>
        <item x="18260"/>
        <item x="56651"/>
        <item x="47760"/>
        <item x="55267"/>
        <item x="80596"/>
        <item x="97057"/>
        <item x="21877"/>
        <item x="50040"/>
        <item x="69578"/>
        <item x="102124"/>
        <item x="46410"/>
        <item x="56155"/>
        <item x="46249"/>
        <item x="78185"/>
        <item x="122422"/>
        <item x="66587"/>
        <item x="123846"/>
        <item x="115613"/>
        <item x="25532"/>
        <item x="130164"/>
        <item x="135509"/>
        <item x="60265"/>
        <item x="97445"/>
        <item x="131929"/>
        <item x="35070"/>
        <item x="129698"/>
        <item x="79823"/>
        <item x="123424"/>
        <item x="131643"/>
        <item x="32994"/>
        <item x="116152"/>
        <item x="124743"/>
        <item x="124571"/>
        <item x="118120"/>
        <item x="123364"/>
        <item x="121689"/>
        <item x="129844"/>
        <item x="71325"/>
        <item x="107510"/>
        <item x="20000"/>
        <item x="24676"/>
        <item x="86473"/>
        <item x="607"/>
        <item x="51999"/>
        <item x="65409"/>
        <item x="130222"/>
        <item x="119159"/>
        <item x="80865"/>
        <item x="107829"/>
        <item x="56134"/>
        <item x="41499"/>
        <item x="97009"/>
        <item x="87352"/>
        <item x="114283"/>
        <item x="103759"/>
        <item x="41221"/>
        <item x="52290"/>
        <item x="24257"/>
        <item x="66150"/>
        <item x="10859"/>
        <item x="117361"/>
        <item x="113963"/>
        <item x="83696"/>
        <item x="117306"/>
        <item x="46880"/>
        <item x="32671"/>
        <item x="98847"/>
        <item x="13744"/>
        <item x="71088"/>
        <item x="122683"/>
        <item x="119344"/>
        <item x="68790"/>
        <item x="3648"/>
        <item x="114806"/>
        <item x="48715"/>
        <item x="27652"/>
        <item x="56448"/>
        <item x="588"/>
        <item x="22473"/>
        <item x="138076"/>
        <item x="72326"/>
        <item x="110732"/>
        <item x="111897"/>
        <item x="34751"/>
        <item x="60576"/>
        <item x="33858"/>
        <item x="15539"/>
        <item x="140274"/>
        <item x="42495"/>
        <item x="33048"/>
        <item x="40440"/>
        <item x="131935"/>
        <item x="111593"/>
        <item x="27618"/>
        <item x="83644"/>
        <item x="76369"/>
        <item x="121805"/>
        <item x="72920"/>
        <item x="123124"/>
        <item x="131404"/>
        <item x="16518"/>
        <item x="72942"/>
        <item x="94058"/>
        <item x="100674"/>
        <item x="63407"/>
        <item x="12264"/>
        <item x="74224"/>
        <item x="122106"/>
        <item x="139423"/>
        <item x="38901"/>
        <item x="6188"/>
        <item x="46834"/>
        <item x="56985"/>
        <item x="52485"/>
        <item x="68686"/>
        <item x="99597"/>
        <item x="138390"/>
        <item x="48494"/>
        <item x="100165"/>
        <item x="118570"/>
        <item x="89997"/>
        <item x="34785"/>
        <item x="120476"/>
        <item x="90410"/>
        <item x="97927"/>
        <item x="33845"/>
        <item x="15113"/>
        <item x="105996"/>
        <item x="16602"/>
        <item x="77505"/>
        <item x="105029"/>
        <item x="4464"/>
        <item x="31804"/>
        <item x="81157"/>
        <item x="39504"/>
        <item x="79213"/>
        <item x="99442"/>
        <item x="36410"/>
        <item x="56619"/>
        <item x="133839"/>
        <item x="78135"/>
        <item x="64984"/>
        <item x="42320"/>
        <item x="132023"/>
        <item x="75069"/>
        <item x="9112"/>
        <item x="82890"/>
        <item x="45758"/>
        <item x="52276"/>
        <item x="127333"/>
        <item x="15308"/>
        <item x="108399"/>
        <item x="96907"/>
        <item x="105745"/>
        <item x="37918"/>
        <item x="114595"/>
        <item x="90235"/>
        <item x="133779"/>
        <item x="97000"/>
        <item x="10936"/>
        <item x="134990"/>
        <item x="24432"/>
        <item x="135098"/>
        <item x="24507"/>
        <item x="38092"/>
        <item x="59088"/>
        <item x="134159"/>
        <item x="121217"/>
        <item x="46399"/>
        <item x="17524"/>
        <item x="113038"/>
        <item x="100478"/>
        <item x="127244"/>
        <item x="131469"/>
        <item x="2581"/>
        <item x="105628"/>
        <item x="41602"/>
        <item x="17012"/>
        <item x="49528"/>
        <item x="57001"/>
        <item x="78397"/>
        <item x="49948"/>
        <item x="37977"/>
        <item x="8484"/>
        <item x="119824"/>
        <item x="51789"/>
        <item x="14493"/>
        <item x="16185"/>
        <item x="10838"/>
        <item x="61808"/>
        <item x="119135"/>
        <item x="15456"/>
        <item x="4627"/>
        <item x="112254"/>
        <item x="69857"/>
        <item x="53892"/>
        <item x="47959"/>
        <item x="51670"/>
        <item x="131375"/>
        <item x="30280"/>
        <item x="110194"/>
        <item x="111594"/>
        <item x="43230"/>
        <item x="86549"/>
        <item x="114379"/>
        <item x="58197"/>
        <item x="88038"/>
        <item x="117883"/>
        <item x="139483"/>
        <item x="42095"/>
        <item x="90141"/>
        <item x="135481"/>
        <item x="4211"/>
        <item x="17325"/>
        <item x="8728"/>
        <item x="134259"/>
        <item x="20462"/>
        <item x="24515"/>
        <item x="40240"/>
        <item x="61481"/>
        <item x="26358"/>
        <item x="134507"/>
        <item x="60657"/>
        <item x="63723"/>
        <item x="122107"/>
        <item x="133450"/>
        <item x="77903"/>
        <item x="112966"/>
        <item x="52374"/>
        <item x="54713"/>
        <item x="92032"/>
        <item x="2662"/>
        <item x="90527"/>
        <item x="95646"/>
        <item x="30653"/>
        <item x="35101"/>
        <item x="119841"/>
        <item x="48668"/>
        <item x="140275"/>
        <item x="98317"/>
        <item x="71556"/>
        <item x="9718"/>
        <item x="114820"/>
        <item x="117486"/>
        <item x="80071"/>
        <item x="105334"/>
        <item x="89852"/>
        <item x="92196"/>
        <item x="90179"/>
        <item x="130941"/>
        <item x="78868"/>
        <item x="116044"/>
        <item x="25491"/>
        <item x="34606"/>
        <item x="27444"/>
        <item x="73367"/>
        <item x="74734"/>
        <item x="83008"/>
        <item x="109409"/>
        <item x="100175"/>
        <item x="76061"/>
        <item x="93108"/>
        <item x="12265"/>
        <item x="121014"/>
        <item x="25475"/>
        <item x="43379"/>
        <item x="33368"/>
        <item x="69725"/>
        <item x="125852"/>
        <item x="60963"/>
        <item x="20863"/>
        <item x="30892"/>
        <item x="134383"/>
        <item x="77578"/>
        <item x="119153"/>
        <item x="10801"/>
        <item x="3087"/>
        <item x="55771"/>
        <item x="64534"/>
        <item x="127641"/>
        <item x="116921"/>
        <item x="81986"/>
        <item x="68441"/>
        <item x="101346"/>
        <item x="87146"/>
        <item x="100600"/>
        <item x="73567"/>
        <item x="63086"/>
        <item x="78680"/>
        <item x="82740"/>
        <item x="13579"/>
        <item x="110066"/>
        <item x="28742"/>
        <item x="127450"/>
        <item x="71111"/>
        <item x="18779"/>
        <item x="70565"/>
        <item x="114520"/>
        <item x="64831"/>
        <item x="2428"/>
        <item x="1252"/>
        <item x="67520"/>
        <item x="132270"/>
        <item x="26089"/>
        <item x="120730"/>
        <item x="737"/>
        <item x="95397"/>
        <item x="38802"/>
        <item x="42058"/>
        <item x="44477"/>
        <item x="80468"/>
        <item x="42863"/>
        <item x="110602"/>
        <item x="105929"/>
        <item x="15921"/>
        <item x="79214"/>
        <item x="94421"/>
        <item x="17367"/>
        <item x="20840"/>
        <item x="107162"/>
        <item x="134541"/>
        <item x="27935"/>
        <item x="77673"/>
        <item x="29566"/>
        <item x="122442"/>
        <item x="17145"/>
        <item x="128301"/>
        <item x="121884"/>
        <item x="136568"/>
        <item x="44909"/>
        <item x="71671"/>
        <item x="37861"/>
        <item x="90218"/>
        <item x="131396"/>
        <item x="78218"/>
        <item x="97859"/>
        <item x="71638"/>
        <item x="113558"/>
        <item x="112096"/>
        <item x="45335"/>
        <item x="32874"/>
        <item x="6682"/>
        <item x="91710"/>
        <item x="130223"/>
        <item x="19535"/>
        <item x="103619"/>
        <item x="40614"/>
        <item x="23182"/>
        <item x="90921"/>
        <item x="51740"/>
        <item x="95554"/>
        <item x="118960"/>
        <item x="43269"/>
        <item x="45622"/>
        <item x="57883"/>
        <item x="107407"/>
        <item x="60610"/>
        <item x="124968"/>
        <item x="7481"/>
        <item x="116535"/>
        <item x="102906"/>
        <item x="1311"/>
        <item x="81443"/>
        <item x="106146"/>
        <item x="110169"/>
        <item x="140325"/>
        <item x="68479"/>
        <item x="120854"/>
        <item x="71301"/>
        <item x="97577"/>
        <item x="23052"/>
        <item x="36277"/>
        <item x="41248"/>
        <item x="12291"/>
        <item x="45350"/>
        <item x="25257"/>
        <item x="86987"/>
        <item x="79737"/>
        <item x="7220"/>
        <item x="137033"/>
        <item x="103346"/>
        <item x="50266"/>
        <item x="40727"/>
        <item x="73180"/>
        <item x="82911"/>
        <item x="63408"/>
        <item x="92033"/>
        <item x="43527"/>
        <item x="42731"/>
        <item x="124066"/>
        <item x="72573"/>
        <item x="107763"/>
        <item x="59960"/>
        <item x="117444"/>
        <item x="13326"/>
        <item x="44033"/>
        <item x="101693"/>
        <item x="125593"/>
        <item x="1564"/>
        <item x="124744"/>
        <item x="1595"/>
        <item x="55893"/>
        <item x="16108"/>
        <item x="28420"/>
        <item x="7948"/>
        <item x="138707"/>
        <item x="48990"/>
        <item x="134508"/>
        <item x="48723"/>
        <item x="57585"/>
        <item x="117433"/>
        <item x="1696"/>
        <item x="105887"/>
        <item x="92117"/>
        <item x="2012"/>
        <item x="90736"/>
        <item x="7511"/>
        <item x="53243"/>
        <item x="52027"/>
        <item x="29897"/>
        <item x="82034"/>
        <item x="25868"/>
        <item x="12673"/>
        <item x="67164"/>
        <item x="74279"/>
        <item x="75049"/>
        <item x="42786"/>
        <item x="114005"/>
        <item x="83467"/>
        <item x="128642"/>
        <item x="120368"/>
        <item x="136518"/>
        <item x="10092"/>
        <item x="72338"/>
        <item x="74557"/>
        <item x="52921"/>
        <item x="108208"/>
        <item x="139338"/>
        <item x="105062"/>
        <item x="126254"/>
        <item x="131191"/>
        <item x="97256"/>
        <item x="25021"/>
        <item x="43591"/>
        <item x="101790"/>
        <item x="105629"/>
        <item x="84008"/>
        <item x="126423"/>
        <item x="56652"/>
        <item x="74735"/>
        <item x="93558"/>
        <item x="83645"/>
        <item x="21399"/>
        <item x="61417"/>
        <item x="128578"/>
        <item x="103503"/>
        <item x="5744"/>
        <item x="121727"/>
        <item x="128793"/>
        <item x="74707"/>
        <item x="99155"/>
        <item x="102054"/>
        <item x="120017"/>
        <item x="96820"/>
        <item x="98355"/>
        <item x="111714"/>
        <item x="32422"/>
        <item x="121452"/>
        <item x="110990"/>
        <item x="111200"/>
        <item x="40373"/>
        <item x="139857"/>
        <item x="22952"/>
        <item x="79468"/>
        <item x="8982"/>
        <item x="88224"/>
        <item x="81681"/>
        <item x="84114"/>
        <item x="124600"/>
        <item x="94679"/>
        <item x="134096"/>
        <item x="44621"/>
        <item x="8659"/>
        <item x="118281"/>
        <item x="22285"/>
        <item x="91438"/>
        <item x="131575"/>
        <item x="74106"/>
        <item x="117150"/>
        <item x="41607"/>
        <item x="105092"/>
        <item x="23086"/>
        <item x="104439"/>
        <item x="2329"/>
        <item x="25408"/>
        <item x="29785"/>
        <item x="1386"/>
        <item x="52784"/>
        <item x="30108"/>
        <item x="42321"/>
        <item x="26658"/>
        <item x="66588"/>
        <item x="87881"/>
        <item x="123258"/>
        <item x="107336"/>
        <item x="61784"/>
        <item x="68772"/>
        <item x="71557"/>
        <item x="18983"/>
        <item x="78772"/>
        <item x="123125"/>
        <item x="21058"/>
        <item x="126554"/>
        <item x="21776"/>
        <item x="42059"/>
        <item x="4204"/>
        <item x="11112"/>
        <item x="33453"/>
        <item x="77466"/>
        <item x="14040"/>
        <item x="15885"/>
        <item x="97899"/>
        <item x="60062"/>
        <item x="37673"/>
        <item x="38185"/>
        <item x="86891"/>
        <item x="33238"/>
        <item x="62326"/>
        <item x="101073"/>
        <item x="110522"/>
        <item x="53893"/>
        <item x="101347"/>
        <item x="136761"/>
        <item x="2239"/>
        <item x="62997"/>
        <item x="102643"/>
        <item x="130591"/>
        <item x="62458"/>
        <item x="59673"/>
        <item x="102734"/>
        <item x="135276"/>
        <item x="121289"/>
        <item x="92830"/>
        <item x="113123"/>
        <item x="22167"/>
        <item x="43459"/>
        <item x="34396"/>
        <item x="83006"/>
        <item x="39184"/>
        <item x="97634"/>
        <item x="29738"/>
        <item x="76294"/>
        <item x="116712"/>
        <item x="118271"/>
        <item x="122821"/>
        <item x="22997"/>
        <item x="4732"/>
        <item x="104432"/>
        <item x="85767"/>
        <item x="58441"/>
        <item x="112039"/>
        <item x="120843"/>
        <item x="92987"/>
        <item x="48186"/>
        <item x="91629"/>
        <item x="79910"/>
        <item x="38209"/>
        <item x="79089"/>
        <item x="76593"/>
        <item x="121806"/>
        <item x="28435"/>
        <item x="127334"/>
        <item x="54222"/>
        <item x="86363"/>
        <item x="111944"/>
        <item x="82847"/>
        <item x="56110"/>
        <item x="119345"/>
        <item x="135992"/>
        <item x="101943"/>
        <item x="97182"/>
        <item x="40728"/>
        <item x="13210"/>
        <item x="67845"/>
        <item x="99877"/>
        <item x="9928"/>
        <item x="40806"/>
        <item x="66612"/>
        <item x="113559"/>
        <item x="105148"/>
        <item x="86585"/>
        <item x="117780"/>
        <item x="44442"/>
        <item x="108400"/>
        <item x="68819"/>
        <item x="101019"/>
        <item x="76635"/>
        <item x="66204"/>
        <item x="102907"/>
        <item x="35455"/>
        <item x="26797"/>
        <item x="54328"/>
        <item x="38370"/>
        <item x="58378"/>
        <item x="89354"/>
        <item x="37622"/>
        <item x="57744"/>
        <item x="48122"/>
        <item x="36360"/>
        <item x="84914"/>
        <item x="6995"/>
        <item x="96199"/>
        <item x="112326"/>
        <item x="19396"/>
        <item x="12187"/>
        <item x="88094"/>
        <item x="116922"/>
        <item x="138844"/>
        <item x="129268"/>
        <item x="77285"/>
        <item x="92083"/>
        <item x="118224"/>
        <item x="121819"/>
        <item x="93482"/>
        <item x="65430"/>
        <item x="106595"/>
        <item x="113982"/>
        <item x="2067"/>
        <item x="43980"/>
        <item x="124061"/>
        <item x="25151"/>
        <item x="23743"/>
        <item x="39692"/>
        <item x="100751"/>
        <item x="27070"/>
        <item x="129651"/>
        <item x="65410"/>
        <item x="70331"/>
        <item x="41002"/>
        <item x="47187"/>
        <item x="121750"/>
        <item x="124572"/>
        <item x="14938"/>
        <item x="139564"/>
        <item x="61801"/>
        <item x="68255"/>
        <item x="129627"/>
        <item x="7747"/>
        <item x="35483"/>
        <item x="21284"/>
        <item x="45540"/>
        <item x="128802"/>
        <item x="110050"/>
        <item x="1617"/>
        <item x="28714"/>
        <item x="59156"/>
        <item x="122213"/>
        <item x="36440"/>
        <item x="4929"/>
        <item x="45996"/>
        <item x="114789"/>
        <item x="97635"/>
        <item x="80072"/>
        <item x="56775"/>
        <item x="24244"/>
        <item x="117731"/>
        <item x="23655"/>
        <item x="42213"/>
        <item x="135749"/>
        <item x="78152"/>
        <item x="49899"/>
        <item x="5348"/>
        <item x="60114"/>
        <item x="32423"/>
        <item x="104994"/>
        <item x="126206"/>
        <item x="56538"/>
        <item x="46358"/>
        <item x="51238"/>
        <item x="76878"/>
        <item x="7845"/>
        <item x="105423"/>
        <item x="56072"/>
        <item x="114867"/>
        <item x="42992"/>
        <item x="103841"/>
        <item x="26543"/>
        <item x="35345"/>
        <item x="34351"/>
        <item x="136926"/>
        <item x="92125"/>
        <item x="58628"/>
        <item x="83009"/>
        <item x="112207"/>
        <item x="139878"/>
        <item x="64722"/>
        <item x="17978"/>
        <item x="112631"/>
        <item x="65187"/>
        <item x="27565"/>
        <item x="55268"/>
        <item x="134276"/>
        <item x="31362"/>
        <item x="99995"/>
        <item x="96580"/>
        <item x="42840"/>
        <item x="40729"/>
        <item x="74170"/>
        <item x="81103"/>
        <item x="91936"/>
        <item x="51701"/>
        <item x="92034"/>
        <item x="74455"/>
        <item x="11824"/>
        <item x="79176"/>
        <item x="41870"/>
        <item x="42074"/>
        <item x="18980"/>
        <item x="132688"/>
        <item x="115122"/>
        <item x="58775"/>
        <item x="53375"/>
        <item x="52423"/>
        <item x="87008"/>
        <item x="28204"/>
        <item x="59511"/>
        <item x="8179"/>
        <item x="87191"/>
        <item x="118121"/>
        <item x="110170"/>
        <item x="56403"/>
        <item x="45686"/>
        <item x="13615"/>
        <item x="1257"/>
        <item x="70159"/>
        <item x="134542"/>
        <item x="79377"/>
        <item x="94657"/>
        <item x="52028"/>
        <item x="112264"/>
        <item x="118301"/>
        <item x="5047"/>
        <item x="111595"/>
        <item x="117513"/>
        <item x="3714"/>
        <item x="35165"/>
        <item x="85844"/>
        <item x="64388"/>
        <item x="9519"/>
        <item x="83535"/>
        <item x="121259"/>
        <item x="23952"/>
        <item x="100675"/>
        <item x="98822"/>
        <item x="87060"/>
        <item x="136569"/>
        <item x="5832"/>
        <item x="122579"/>
        <item x="84099"/>
        <item x="140383"/>
        <item x="99256"/>
        <item x="28220"/>
        <item x="88311"/>
        <item x="49813"/>
        <item x="78904"/>
        <item x="41983"/>
        <item x="48681"/>
        <item x="8683"/>
        <item x="77579"/>
        <item x="56913"/>
        <item x="85783"/>
        <item x="124153"/>
        <item x="45983"/>
        <item x="135379"/>
        <item x="120369"/>
        <item x="3776"/>
        <item x="17859"/>
        <item x="48243"/>
        <item x="114644"/>
        <item x="6942"/>
        <item x="50377"/>
        <item x="63368"/>
        <item x="26756"/>
        <item x="4148"/>
        <item x="20442"/>
        <item x="10937"/>
        <item x="111124"/>
        <item x="49028"/>
        <item x="48554"/>
        <item x="90830"/>
        <item x="112392"/>
        <item x="70355"/>
        <item x="126447"/>
        <item x="69142"/>
        <item x="10669"/>
        <item x="87768"/>
        <item x="98356"/>
        <item x="51841"/>
        <item x="79090"/>
        <item x="82035"/>
        <item x="64230"/>
        <item x="112703"/>
        <item x="87270"/>
        <item x="55772"/>
        <item x="101627"/>
        <item x="121406"/>
        <item x="138278"/>
        <item x="49900"/>
        <item x="90942"/>
        <item x="37862"/>
        <item x="97696"/>
        <item x="56229"/>
        <item x="3630"/>
        <item x="109291"/>
        <item x="42878"/>
        <item x="89395"/>
        <item x="24677"/>
        <item x="120263"/>
        <item x="47683"/>
        <item x="114483"/>
        <item x="125787"/>
        <item x="35166"/>
        <item x="51811"/>
        <item x="56571"/>
        <item x="137289"/>
        <item x="99062"/>
        <item x="25618"/>
        <item x="68687"/>
        <item x="94330"/>
        <item x="100520"/>
        <item x="95596"/>
        <item x="66589"/>
        <item x="110733"/>
        <item x="13327"/>
        <item x="116157"/>
        <item x="38902"/>
        <item x="69509"/>
        <item x="83732"/>
        <item x="61139"/>
        <item x="122684"/>
        <item x="56135"/>
        <item x="98471"/>
        <item x="107808"/>
        <item x="88028"/>
        <item x="90417"/>
        <item x="97845"/>
        <item x="115057"/>
        <item x="75857"/>
        <item x="22315"/>
        <item x="122130"/>
        <item x="116198"/>
        <item x="68488"/>
        <item x="55942"/>
        <item x="54827"/>
        <item x="105382"/>
        <item x="34786"/>
        <item x="44359"/>
        <item x="81868"/>
        <item x="116093"/>
        <item x="36287"/>
        <item x="120335"/>
        <item x="131056"/>
        <item x="28604"/>
        <item x="25122"/>
        <item x="66499"/>
        <item x="21942"/>
        <item x="90142"/>
        <item x="104699"/>
        <item x="43492"/>
        <item x="28309"/>
        <item x="116508"/>
        <item x="3048"/>
        <item x="8689"/>
        <item x="28901"/>
        <item x="56156"/>
        <item x="40279"/>
        <item x="23302"/>
        <item x="72489"/>
        <item x="105489"/>
        <item x="139163"/>
        <item x="49725"/>
        <item x="91496"/>
        <item x="54893"/>
        <item x="19248"/>
        <item x="88456"/>
        <item x="97789"/>
        <item x="101680"/>
        <item x="108991"/>
        <item x="126815"/>
        <item x="41951"/>
        <item x="108062"/>
        <item x="75515"/>
        <item x="83990"/>
        <item x="109394"/>
        <item x="66459"/>
        <item x="9654"/>
        <item x="131862"/>
        <item x="129727"/>
        <item x="94782"/>
        <item x="74380"/>
        <item x="57030"/>
        <item x="47601"/>
        <item x="81947"/>
        <item x="32803"/>
        <item x="80469"/>
        <item x="16681"/>
        <item x="112040"/>
        <item x="55664"/>
        <item x="39927"/>
        <item x="93329"/>
        <item x="34084"/>
        <item x="103001"/>
        <item x="19397"/>
        <item x="117502"/>
        <item x="96815"/>
        <item x="25513"/>
        <item x="108259"/>
        <item x="51038"/>
        <item x="3793"/>
        <item x="28221"/>
        <item x="64647"/>
        <item x="107771"/>
        <item x="136519"/>
        <item x="7004"/>
        <item x="33259"/>
        <item x="30596"/>
        <item x="116008"/>
        <item x="6846"/>
        <item x="120499"/>
        <item x="34746"/>
        <item x="133928"/>
        <item x="7442"/>
        <item x="17897"/>
        <item x="109888"/>
        <item x="61620"/>
        <item x="86665"/>
        <item x="92118"/>
        <item x="13456"/>
        <item x="113753"/>
        <item x="136383"/>
        <item x="54518"/>
        <item x="136159"/>
        <item x="133691"/>
        <item x="25605"/>
        <item x="124655"/>
        <item x="28089"/>
        <item x="59050"/>
        <item x="125696"/>
        <item x="49386"/>
        <item x="127030"/>
        <item x="111796"/>
        <item x="105997"/>
        <item x="48050"/>
        <item x="97041"/>
        <item x="108209"/>
        <item x="109136"/>
        <item x="122160"/>
        <item x="89588"/>
        <item x="95176"/>
        <item x="12170"/>
        <item x="71694"/>
        <item x="128423"/>
        <item x="63369"/>
        <item x="36547"/>
        <item x="47872"/>
        <item x="64578"/>
        <item x="42238"/>
        <item x="4604"/>
        <item x="138154"/>
        <item x="78170"/>
        <item x="48965"/>
        <item x="92368"/>
        <item x="131692"/>
        <item x="84443"/>
        <item x="95242"/>
        <item x="133451"/>
        <item x="123297"/>
        <item x="132006"/>
        <item x="37633"/>
        <item x="24447"/>
        <item x="116777"/>
        <item x="15012"/>
        <item x="99180"/>
        <item x="134557"/>
        <item x="17770"/>
        <item x="49949"/>
        <item x="92812"/>
        <item x="58016"/>
        <item x="83493"/>
        <item x="111596"/>
        <item x="15677"/>
        <item x="39218"/>
        <item x="122627"/>
        <item x="122415"/>
        <item x="10385"/>
        <item x="30995"/>
        <item x="125988"/>
        <item x="67915"/>
        <item x="87882"/>
        <item x="20661"/>
        <item x="52486"/>
        <item x="77263"/>
        <item x="31713"/>
        <item x="80363"/>
        <item x="46435"/>
        <item x="116919"/>
        <item x="28996"/>
        <item x="138821"/>
        <item x="32559"/>
        <item x="125777"/>
        <item x="88095"/>
        <item x="113544"/>
        <item x="27619"/>
        <item x="55755"/>
        <item x="52922"/>
        <item x="26644"/>
        <item x="15629"/>
        <item x="140455"/>
        <item x="11237"/>
        <item x="51753"/>
        <item x="51187"/>
        <item x="135430"/>
        <item x="5545"/>
        <item x="55439"/>
        <item x="134337"/>
        <item x="61871"/>
        <item x="111322"/>
        <item x="84265"/>
        <item x="36057"/>
        <item x="32227"/>
        <item x="34161"/>
        <item x="98318"/>
        <item x="37630"/>
        <item x="37919"/>
        <item x="40578"/>
        <item x="38770"/>
        <item x="55806"/>
        <item x="47749"/>
        <item x="135957"/>
        <item x="112"/>
        <item x="78587"/>
        <item x="28764"/>
        <item x="60377"/>
        <item x="33093"/>
        <item x="52984"/>
        <item x="107541"/>
        <item x="4205"/>
        <item x="118763"/>
        <item x="121728"/>
        <item x="111715"/>
        <item x="123150"/>
        <item x="8729"/>
        <item x="99443"/>
        <item x="33636"/>
        <item x="45817"/>
        <item x="104466"/>
        <item x="140543"/>
        <item x="66130"/>
        <item x="82089"/>
        <item x="103095"/>
        <item x="26495"/>
        <item x="58914"/>
        <item x="120786"/>
        <item x="122057"/>
        <item x="28421"/>
        <item x="103165"/>
        <item x="59650"/>
        <item x="56385"/>
        <item x="72879"/>
        <item x="57808"/>
        <item x="110132"/>
        <item x="134817"/>
        <item x="56157"/>
        <item x="92402"/>
        <item x="108992"/>
        <item x="26231"/>
        <item x="71858"/>
        <item x="72996"/>
        <item x="62383"/>
        <item x="861"/>
        <item x="96871"/>
        <item x="22804"/>
        <item x="7551"/>
        <item x="43231"/>
        <item x="109372"/>
        <item x="24932"/>
        <item x="11855"/>
        <item x="128314"/>
        <item x="78802"/>
        <item x="104296"/>
        <item x="21082"/>
        <item x="53253"/>
        <item x="11113"/>
        <item x="88884"/>
        <item x="100601"/>
        <item x="12119"/>
        <item x="82936"/>
        <item x="68256"/>
        <item x="125745"/>
        <item x="3649"/>
        <item x="70273"/>
        <item x="137791"/>
        <item x="109655"/>
        <item x="104133"/>
        <item x="74498"/>
        <item x="135557"/>
        <item x="109121"/>
        <item x="57043"/>
        <item x="122366"/>
        <item x="128424"/>
        <item x="84433"/>
        <item x="133080"/>
        <item x="91955"/>
        <item x="121717"/>
        <item x="45522"/>
        <item x="68417"/>
        <item x="123955"/>
        <item x="36304"/>
        <item x="120403"/>
        <item x="35119"/>
        <item x="92369"/>
        <item x="71600"/>
        <item x="66380"/>
        <item x="24718"/>
        <item x="50162"/>
        <item x="30589"/>
        <item x="94680"/>
        <item x="506"/>
        <item x="101760"/>
        <item x="83941"/>
        <item x="12171"/>
        <item x="85133"/>
        <item x="107667"/>
        <item x="20615"/>
        <item x="9399"/>
        <item x="94176"/>
        <item x="66500"/>
        <item x="9929"/>
        <item x="109053"/>
        <item x="120702"/>
        <item x="57611"/>
        <item x="56136"/>
        <item x="58471"/>
        <item x="19791"/>
        <item x="139130"/>
        <item x="33166"/>
        <item x="38951"/>
        <item x="48389"/>
        <item x="12206"/>
        <item x="34271"/>
        <item x="4733"/>
        <item x="18733"/>
        <item x="22239"/>
        <item x="28212"/>
        <item x="132508"/>
        <item x="35998"/>
        <item x="985"/>
        <item x="19013"/>
        <item x="124085"/>
        <item x="124859"/>
        <item x="124281"/>
        <item x="57900"/>
        <item x="129262"/>
        <item x="36331"/>
        <item x="81987"/>
        <item x="91435"/>
        <item x="56491"/>
        <item x="35804"/>
        <item x="65296"/>
        <item x="128084"/>
        <item x="29206"/>
        <item x="82421"/>
        <item x="138663"/>
        <item x="12047"/>
        <item x="53213"/>
        <item x="22014"/>
        <item x="40280"/>
        <item x="27620"/>
        <item x="39066"/>
        <item x="94141"/>
        <item x="124550"/>
        <item x="103248"/>
        <item x="15062"/>
        <item x="121407"/>
        <item x="8690"/>
        <item x="835"/>
        <item x="14505"/>
        <item x="62212"/>
        <item x="101874"/>
        <item x="119046"/>
        <item x="40953"/>
        <item x="41083"/>
        <item x="133898"/>
        <item x="117676"/>
        <item x="41952"/>
        <item x="24215"/>
        <item x="98135"/>
        <item x="124639"/>
        <item x="72500"/>
        <item x="140399"/>
        <item x="50554"/>
        <item x="73214"/>
        <item x="134348"/>
        <item x="119313"/>
        <item x="115828"/>
        <item x="35249"/>
        <item x="87470"/>
        <item x="100383"/>
        <item x="126075"/>
        <item x="34804"/>
        <item x="138411"/>
        <item x="126386"/>
        <item x="67225"/>
        <item x="40241"/>
        <item x="2608"/>
        <item x="34175"/>
        <item x="53390"/>
        <item x="26728"/>
        <item x="31546"/>
        <item x="36635"/>
        <item x="48427"/>
        <item x="769"/>
        <item x="137433"/>
        <item x="25245"/>
        <item x="127977"/>
        <item x="700"/>
        <item x="46227"/>
        <item x="37773"/>
        <item x="98277"/>
        <item x="101380"/>
        <item x="81787"/>
        <item x="98592"/>
        <item x="26970"/>
        <item x="113124"/>
        <item x="33073"/>
        <item x="46594"/>
        <item x="63158"/>
        <item x="122203"/>
        <item x="72242"/>
        <item x="28108"/>
        <item x="50664"/>
        <item x="134645"/>
        <item x="10367"/>
        <item x="7143"/>
        <item x="29639"/>
        <item x="52424"/>
        <item x="64302"/>
        <item x="112483"/>
        <item x="58507"/>
        <item x="37987"/>
        <item x="114507"/>
        <item x="70211"/>
        <item x="14715"/>
        <item x="31471"/>
        <item x="118709"/>
        <item x="127914"/>
        <item x="86238"/>
        <item x="76428"/>
        <item x="18032"/>
        <item x="3832"/>
        <item x="23087"/>
        <item x="55089"/>
        <item x="126626"/>
        <item x="56335"/>
        <item x="27405"/>
        <item x="131057"/>
        <item x="3114"/>
        <item x="7748"/>
        <item x="53703"/>
        <item x="46455"/>
        <item x="75163"/>
        <item x="8224"/>
        <item x="17072"/>
        <item x="55080"/>
        <item x="55712"/>
        <item x="39809"/>
        <item x="37863"/>
        <item x="1076"/>
        <item x="76494"/>
        <item x="75925"/>
        <item x="139971"/>
        <item x="114246"/>
        <item x="75858"/>
        <item x="17460"/>
        <item x="107680"/>
        <item x="76329"/>
        <item x="31363"/>
        <item x="64535"/>
        <item x="4645"/>
        <item x="46325"/>
        <item x="103744"/>
        <item x="70115"/>
        <item x="26496"/>
        <item x="69074"/>
        <item x="97279"/>
        <item x="107569"/>
        <item x="56472"/>
        <item x="78957"/>
        <item x="123201"/>
        <item x="15259"/>
        <item x="71186"/>
        <item x="79486"/>
        <item x="73536"/>
        <item x="68916"/>
        <item x="18436"/>
        <item x="10355"/>
        <item x="21812"/>
        <item x="97650"/>
        <item x="3631"/>
        <item x="104351"/>
        <item x="16878"/>
        <item x="43528"/>
        <item x="134882"/>
        <item x="98446"/>
        <item x="42903"/>
        <item x="66205"/>
        <item x="70238"/>
        <item x="16851"/>
        <item x="30571"/>
        <item x="21011"/>
        <item x="8859"/>
        <item x="83284"/>
        <item x="57779"/>
        <item x="22453"/>
        <item x="60922"/>
        <item x="18933"/>
        <item x="11114"/>
        <item x="69399"/>
        <item x="58379"/>
        <item x="60741"/>
        <item x="46359"/>
        <item x="42936"/>
        <item x="76117"/>
        <item x="55923"/>
        <item x="59623"/>
        <item x="119530"/>
        <item x="121886"/>
        <item x="135064"/>
        <item x="131405"/>
        <item x="95953"/>
        <item x="116292"/>
        <item x="113022"/>
        <item x="20431"/>
        <item x="86687"/>
        <item x="64256"/>
        <item x="62529"/>
        <item x="130085"/>
        <item x="20864"/>
        <item x="118839"/>
        <item x="105490"/>
        <item x="102921"/>
        <item x="135719"/>
        <item x="59383"/>
        <item x="43514"/>
        <item x="85903"/>
        <item x="40095"/>
        <item x="83074"/>
        <item x="51353"/>
        <item x="121773"/>
        <item x="92119"/>
        <item x="132776"/>
        <item x="63828"/>
        <item x="96088"/>
        <item x="69172"/>
        <item x="21386"/>
        <item x="107017"/>
        <item x="95393"/>
        <item x="114364"/>
        <item x="48216"/>
        <item x="8892"/>
        <item x="34261"/>
        <item x="96859"/>
        <item x="65470"/>
        <item x="102501"/>
        <item x="64424"/>
        <item x="87636"/>
        <item x="138455"/>
        <item x="73898"/>
        <item x="122443"/>
        <item x="101276"/>
        <item x="103317"/>
        <item x="37323"/>
        <item x="56354"/>
        <item x="85035"/>
        <item x="10402"/>
        <item x="127661"/>
        <item x="124640"/>
        <item x="75080"/>
        <item x="91668"/>
        <item x="118122"/>
        <item x="16793"/>
        <item x="3670"/>
        <item x="81373"/>
        <item x="1236"/>
        <item x="38186"/>
        <item x="99651"/>
        <item x="6587"/>
        <item x="38059"/>
        <item x="85369"/>
        <item x="80597"/>
        <item x="130193"/>
        <item x="78655"/>
        <item x="59949"/>
        <item x="65297"/>
        <item x="117677"/>
        <item x="117203"/>
        <item x="69816"/>
        <item x="70332"/>
        <item x="70838"/>
        <item x="109041"/>
        <item x="95243"/>
        <item x="47326"/>
        <item x="81337"/>
        <item x="109778"/>
        <item x="75766"/>
        <item x="127279"/>
        <item x="95903"/>
        <item x="124621"/>
        <item x="122660"/>
        <item x="61140"/>
        <item x="41603"/>
        <item x="136101"/>
        <item x="134693"/>
        <item x="71425"/>
        <item x="113023"/>
        <item x="101905"/>
        <item x="67314"/>
        <item x="94336"/>
        <item x="111926"/>
        <item x="14178"/>
        <item x="58884"/>
        <item x="131076"/>
        <item x="46228"/>
        <item x="65012"/>
        <item x="41953"/>
        <item x="9961"/>
        <item x="135927"/>
        <item x="77075"/>
        <item x="30055"/>
        <item x="110991"/>
        <item x="24234"/>
        <item x="61785"/>
        <item x="90737"/>
        <item x="100607"/>
        <item x="47707"/>
        <item x="76241"/>
        <item x="73859"/>
        <item x="115897"/>
        <item x="120064"/>
        <item x="69510"/>
        <item x="92035"/>
        <item x="6784"/>
        <item x="123901"/>
        <item x="36960"/>
        <item x="56386"/>
        <item x="811"/>
        <item x="20234"/>
        <item x="134169"/>
        <item x="22510"/>
        <item x="77371"/>
        <item x="73767"/>
        <item x="37833"/>
        <item x="124043"/>
        <item x="1258"/>
        <item x="21285"/>
        <item x="89114"/>
        <item x="75081"/>
        <item x="51887"/>
        <item x="52670"/>
        <item x="16771"/>
        <item x="23260"/>
        <item x="101717"/>
        <item x="128529"/>
        <item x="12674"/>
        <item x="125673"/>
        <item x="131576"/>
        <item x="84100"/>
        <item x="97790"/>
        <item x="98472"/>
        <item x="111797"/>
        <item x="60115"/>
        <item x="7308"/>
        <item x="133973"/>
        <item x="24516"/>
        <item x="24235"/>
        <item x="40085"/>
        <item x="20129"/>
        <item x="104192"/>
        <item x="12799"/>
        <item x="123157"/>
        <item x="76118"/>
        <item x="34397"/>
        <item x="82985"/>
        <item x="32581"/>
        <item x="112361"/>
        <item x="15560"/>
        <item x="1000"/>
        <item x="112137"/>
        <item x="16095"/>
        <item x="138932"/>
        <item x="57998"/>
        <item x="27998"/>
        <item x="40840"/>
        <item x="52985"/>
        <item x="88767"/>
        <item x="82090"/>
        <item x="1517"/>
        <item x="137333"/>
        <item x="110836"/>
        <item x="30739"/>
        <item x="15309"/>
        <item x="26998"/>
        <item x="40826"/>
        <item x="33600"/>
        <item x="105383"/>
        <item x="61141"/>
        <item x="74664"/>
        <item x="97183"/>
        <item x="20706"/>
        <item x="95469"/>
        <item x="51573"/>
        <item x="20588"/>
        <item x="71558"/>
        <item x="89396"/>
        <item x="122855"/>
        <item x="137555"/>
        <item x="24216"/>
        <item x="70356"/>
        <item x="76192"/>
        <item x="122950"/>
        <item x="76212"/>
        <item x="48555"/>
        <item x="138217"/>
        <item x="68037"/>
        <item x="88942"/>
        <item x="31933"/>
        <item x="103883"/>
        <item x="79402"/>
        <item x="79847"/>
        <item x="55195"/>
        <item x="18984"/>
        <item x="75050"/>
        <item x="66151"/>
        <item x="104289"/>
        <item x="120183"/>
        <item x="133698"/>
        <item x="135431"/>
        <item x="85947"/>
        <item x="38684"/>
        <item x="49714"/>
        <item x="46326"/>
        <item x="56924"/>
        <item x="18431"/>
        <item x="109665"/>
        <item x="8121"/>
        <item x="78869"/>
        <item x="57430"/>
        <item x="121957"/>
        <item x="99415"/>
        <item x="94059"/>
        <item x="119175"/>
        <item x="4292"/>
        <item x="93379"/>
        <item x="139751"/>
        <item x="57605"/>
        <item x="105093"/>
        <item x="13855"/>
        <item x="32582"/>
        <item x="123133"/>
        <item x="17073"/>
        <item x="38170"/>
        <item x="25948"/>
        <item x="37920"/>
        <item x="112734"/>
        <item x="47203"/>
        <item x="137828"/>
        <item x="51388"/>
        <item x="27272"/>
        <item x="7078"/>
        <item x="54894"/>
        <item x="140029"/>
        <item x="69036"/>
        <item x="90236"/>
        <item x="39244"/>
        <item x="51651"/>
        <item x="55125"/>
        <item x="58191"/>
        <item x="105063"/>
        <item x="98848"/>
        <item x="59950"/>
        <item x="102835"/>
        <item x="107192"/>
        <item x="123601"/>
        <item x="138900"/>
        <item x="29527"/>
        <item x="89413"/>
        <item x="127576"/>
        <item x="120477"/>
        <item x="133228"/>
        <item x="3833"/>
        <item x="101504"/>
        <item x="24196"/>
        <item x="104300"/>
        <item x="67681"/>
        <item x="33601"/>
        <item x="135572"/>
        <item x="104003"/>
        <item x="22915"/>
        <item x="47057"/>
        <item x="45984"/>
        <item x="122867"/>
        <item x="115853"/>
        <item x="136087"/>
        <item x="54029"/>
        <item x="59938"/>
        <item x="73864"/>
        <item x="89042"/>
        <item x="65954"/>
        <item x="104802"/>
        <item x="12543"/>
        <item x="12611"/>
        <item x="100789"/>
        <item x="16740"/>
        <item x="44599"/>
        <item x="4957"/>
        <item x="46487"/>
        <item x="138456"/>
        <item x="59660"/>
        <item x="41484"/>
        <item x="63817"/>
        <item x="61955"/>
        <item x="133037"/>
        <item x="63337"/>
        <item x="93127"/>
        <item x="5231"/>
        <item x="103312"/>
        <item x="19603"/>
        <item x="116536"/>
        <item x="132170"/>
        <item x="14133"/>
        <item x="37474"/>
        <item x="46976"/>
        <item x="97651"/>
        <item x="119787"/>
        <item x="57083"/>
        <item x="90118"/>
        <item x="24494"/>
        <item x="71836"/>
        <item x="98637"/>
        <item x="507"/>
        <item x="115659"/>
        <item x="62354"/>
        <item x="52977"/>
        <item x="128193"/>
        <item x="98030"/>
        <item x="61142"/>
        <item x="72880"/>
        <item x="67436"/>
        <item x="50297"/>
        <item x="70978"/>
        <item x="71089"/>
        <item x="109544"/>
        <item x="110078"/>
        <item x="126607"/>
        <item x="130194"/>
        <item x="101761"/>
        <item x="19950"/>
        <item x="90831"/>
        <item x="44443"/>
        <item x="87687"/>
        <item x="62410"/>
        <item x="80225"/>
        <item x="54158"/>
        <item x="101277"/>
        <item x="74486"/>
        <item x="93519"/>
        <item x="102394"/>
        <item x="111478"/>
        <item x="11720"/>
        <item x="99444"/>
        <item x="122772"/>
        <item x="130706"/>
        <item x="135235"/>
        <item x="38970"/>
        <item x="132813"/>
        <item x="134423"/>
        <item x="129699"/>
        <item x="27500"/>
        <item x="50528"/>
        <item x="121774"/>
        <item x="12207"/>
        <item x="45582"/>
        <item x="23303"/>
        <item x="56511"/>
        <item x="96755"/>
        <item x="109354"/>
        <item x="47406"/>
        <item x="86550"/>
        <item x="29786"/>
        <item x="60795"/>
        <item x="88848"/>
        <item x="83536"/>
        <item x="60781"/>
        <item x="38507"/>
        <item x="129429"/>
        <item x="101381"/>
        <item x="90868"/>
        <item x="27490"/>
        <item x="34359"/>
        <item x="76774"/>
        <item x="70081"/>
        <item x="104918"/>
        <item x="25302"/>
        <item x="14494"/>
        <item x="50744"/>
        <item x="48323"/>
        <item x="43019"/>
        <item x="66082"/>
        <item x="40086"/>
        <item x="69939"/>
        <item x="40198"/>
        <item x="51147"/>
        <item x="67610"/>
        <item x="105777"/>
        <item x="61482"/>
        <item x="120336"/>
        <item x="42841"/>
        <item x="20001"/>
        <item x="37864"/>
        <item x="60619"/>
        <item x="96445"/>
        <item x="49754"/>
        <item x="37548"/>
        <item x="52842"/>
        <item x="104369"/>
        <item x="105345"/>
        <item x="57305"/>
        <item x="113978"/>
        <item x="84784"/>
        <item x="62230"/>
        <item x="114508"/>
        <item x="110615"/>
        <item x="20972"/>
        <item x="22474"/>
        <item x="105845"/>
        <item x="57229"/>
        <item x="68057"/>
        <item x="109656"/>
        <item x="126146"/>
        <item x="20892"/>
        <item x="109893"/>
        <item x="44300"/>
        <item x="116094"/>
        <item x="96363"/>
        <item x="133899"/>
        <item x="6996"/>
        <item x="19444"/>
        <item x="3632"/>
        <item x="79573"/>
        <item x="51703"/>
        <item x="128302"/>
        <item x="62304"/>
        <item x="121280"/>
        <item x="48244"/>
        <item x="94587"/>
        <item x="2663"/>
        <item x="66249"/>
        <item x="82612"/>
        <item x="95647"/>
        <item x="112208"/>
        <item x="122902"/>
        <item x="35670"/>
        <item x="132221"/>
        <item x="26544"/>
        <item x="139499"/>
        <item x="52262"/>
        <item x="40067"/>
        <item x="11588"/>
        <item x="56986"/>
        <item x="87400"/>
        <item x="110640"/>
        <item x="46094"/>
        <item x="114380"/>
        <item x="85463"/>
        <item x="116902"/>
        <item x="29898"/>
        <item x="122951"/>
        <item x="20432"/>
        <item x="15540"/>
        <item x="55090"/>
        <item x="21972"/>
        <item x="14272"/>
        <item x="15314"/>
        <item x="20130"/>
        <item x="61809"/>
        <item x="96430"/>
        <item x="58864"/>
        <item x="106315"/>
        <item x="119010"/>
        <item x="23476"/>
        <item x="119255"/>
        <item x="92370"/>
        <item x="119842"/>
        <item x="91574"/>
        <item x="104849"/>
        <item x="10610"/>
        <item x="119645"/>
        <item x="49726"/>
        <item x="59347"/>
        <item x="66841"/>
        <item x="56316"/>
        <item x="57287"/>
        <item x="137070"/>
        <item x="26224"/>
        <item x="82013"/>
        <item x="82536"/>
        <item x="13048"/>
        <item x="1733"/>
        <item x="23183"/>
        <item x="108279"/>
        <item x="118840"/>
        <item x="45241"/>
        <item x="64345"/>
        <item x="73653"/>
        <item x="69317"/>
        <item x="139858"/>
        <item x="112255"/>
        <item x="47761"/>
        <item x="132552"/>
        <item x="61292"/>
        <item x="41294"/>
        <item x="13148"/>
        <item x="71449"/>
        <item x="129473"/>
        <item x="3518"/>
        <item x="120622"/>
        <item x="34805"/>
        <item x="9113"/>
        <item x="75866"/>
        <item x="86167"/>
        <item x="5353"/>
        <item x="17616"/>
        <item x="111576"/>
        <item x="80040"/>
        <item x="123602"/>
        <item x="28511"/>
        <item x="128242"/>
        <item x="33991"/>
        <item x="6685"/>
        <item x="59661"/>
        <item x="100447"/>
        <item x="117003"/>
        <item x="44360"/>
        <item x="16924"/>
        <item x="36961"/>
        <item x="103801"/>
        <item x="50971"/>
        <item x="75248"/>
        <item x="84915"/>
        <item x="77522"/>
        <item x="15986"/>
        <item x="4465"/>
        <item x="32995"/>
        <item x="94756"/>
        <item x="128942"/>
        <item x="50963"/>
        <item x="93680"/>
        <item x="58655"/>
        <item x="75055"/>
        <item x="86688"/>
        <item x="22581"/>
        <item x="46520"/>
        <item x="81158"/>
        <item x="1059"/>
        <item x="73628"/>
        <item x="69443"/>
        <item x="12785"/>
        <item x="40027"/>
        <item x="63724"/>
        <item x="121005"/>
        <item x="40476"/>
        <item x="104668"/>
        <item x="96559"/>
        <item x="35737"/>
        <item x="16663"/>
        <item x="55126"/>
        <item x="22873"/>
        <item x="54990"/>
        <item x="105870"/>
        <item x="73000"/>
        <item x="139285"/>
        <item x="5300"/>
        <item x="15013"/>
        <item x="139636"/>
        <item x="134065"/>
        <item x="51429"/>
        <item x="126187"/>
        <item x="40954"/>
        <item x="66902"/>
        <item x="81877"/>
        <item x="96687"/>
        <item x="112704"/>
        <item x="96200"/>
        <item x="46436"/>
        <item x="87084"/>
        <item x="117694"/>
        <item x="80719"/>
        <item x="114821"/>
        <item x="40928"/>
        <item x="5546"/>
        <item x="6775"/>
        <item x="55374"/>
        <item x="136682"/>
        <item x="88723"/>
        <item x="102682"/>
        <item x="112985"/>
        <item x="84964"/>
        <item x="10697"/>
        <item x="102647"/>
        <item x="123794"/>
        <item x="68347"/>
        <item x="39740"/>
        <item x="73636"/>
        <item x="55155"/>
        <item x="107869"/>
        <item x="115951"/>
        <item x="37865"/>
        <item x="108012"/>
        <item x="56387"/>
        <item x="102629"/>
        <item x="132612"/>
        <item x="7920"/>
        <item x="95555"/>
        <item x="126058"/>
        <item x="36288"/>
        <item x="74268"/>
        <item x="20662"/>
        <item x="42531"/>
        <item x="107687"/>
        <item x="101356"/>
        <item x="138095"/>
        <item x="19816"/>
        <item x="56336"/>
        <item x="42239"/>
        <item x="127717"/>
        <item x="90893"/>
        <item x="33239"/>
        <item x="112469"/>
        <item x="39080"/>
        <item x="128213"/>
        <item x="100640"/>
        <item x="29664"/>
        <item x="98473"/>
        <item x="136292"/>
        <item x="121260"/>
        <item x="41936"/>
        <item x="122318"/>
        <item x="16486"/>
        <item x="93053"/>
        <item x="49696"/>
        <item x="115660"/>
        <item x="119047"/>
        <item x="138155"/>
        <item x="97944"/>
        <item x="81328"/>
        <item x="136047"/>
        <item x="44500"/>
        <item x="37030"/>
        <item x="74872"/>
        <item x="8485"/>
        <item x="126173"/>
        <item x="20865"/>
        <item x="5441"/>
        <item x="20065"/>
        <item x="5596"/>
        <item x="52998"/>
        <item x="2946"/>
        <item x="88045"/>
        <item x="94489"/>
        <item x="116840"/>
        <item x="54305"/>
        <item x="30146"/>
        <item x="97461"/>
        <item x="107534"/>
        <item x="118225"/>
        <item x="91937"/>
        <item x="89861"/>
        <item x="86146"/>
        <item x="134277"/>
        <item x="35215"/>
        <item x="71969"/>
        <item x="100602"/>
        <item x="55101"/>
        <item x="58717"/>
        <item x="139291"/>
        <item x="39219"/>
        <item x="10356"/>
        <item x="15457"/>
        <item x="43729"/>
        <item x="89928"/>
        <item x="33489"/>
        <item x="132592"/>
        <item x="66341"/>
        <item x="126499"/>
        <item x="132912"/>
        <item x="135911"/>
        <item x="895"/>
        <item x="133840"/>
        <item x="78770"/>
        <item x="125697"/>
        <item x="125557"/>
        <item x="110837"/>
        <item x="83924"/>
        <item x="129876"/>
        <item x="45412"/>
        <item x="26225"/>
        <item x="135432"/>
        <item x="108141"/>
        <item x="67383"/>
        <item x="63855"/>
        <item x="80779"/>
        <item x="74598"/>
        <item x="133257"/>
        <item x="21989"/>
        <item x="56265"/>
        <item x="81657"/>
        <item x="119845"/>
        <item x="28512"/>
        <item x="60742"/>
        <item x="138980"/>
        <item x="87467"/>
        <item x="63994"/>
        <item x="111898"/>
        <item x="81682"/>
        <item x="5833"/>
        <item x="127642"/>
        <item x="98593"/>
        <item x="101944"/>
        <item x="103972"/>
        <item x="56539"/>
        <item x="90571"/>
        <item x="70839"/>
        <item x="71010"/>
        <item x="31861"/>
        <item x="65298"/>
        <item x="55894"/>
        <item x="89115"/>
        <item x="91715"/>
        <item x="100331"/>
        <item x="8660"/>
        <item x="85628"/>
        <item x="112375"/>
        <item x="90690"/>
        <item x="88718"/>
        <item x="136384"/>
        <item x="84115"/>
        <item x="92765"/>
        <item x="47533"/>
        <item x="139916"/>
        <item x="56317"/>
        <item x="76654"/>
        <item x="96027"/>
        <item x="58017"/>
        <item x="20016"/>
        <item x="121729"/>
        <item x="113936"/>
        <item x="28957"/>
        <item x="29422"/>
        <item x="71714"/>
        <item x="82376"/>
        <item x="104772"/>
        <item x="138699"/>
        <item x="78087"/>
        <item x="114863"/>
        <item x="56572"/>
        <item x="3395"/>
        <item x="66903"/>
        <item x="109395"/>
        <item x="127183"/>
        <item x="82257"/>
        <item x="31263"/>
        <item x="116263"/>
        <item x="81909"/>
        <item x="102002"/>
        <item x="85134"/>
        <item x="106341"/>
        <item x="104370"/>
        <item x="121015"/>
        <item x="9753"/>
        <item x="123107"/>
        <item x="50555"/>
        <item x="51267"/>
        <item x="52625"/>
        <item x="84363"/>
        <item x="18277"/>
        <item x="19544"/>
        <item x="67092"/>
        <item x="81225"/>
        <item x="20691"/>
        <item x="123298"/>
        <item x="99371"/>
        <item x="120868"/>
        <item x="73629"/>
        <item x="6686"/>
        <item x="6219"/>
        <item x="46630"/>
        <item x="21500"/>
        <item x="77730"/>
        <item x="131040"/>
        <item x="104512"/>
        <item x="108038"/>
        <item x="49727"/>
        <item x="94381"/>
        <item x="69482"/>
        <item x="83285"/>
        <item x="81031"/>
        <item x="47564"/>
        <item x="83765"/>
        <item x="114035"/>
        <item x="36723"/>
        <item x="108063"/>
        <item x="18734"/>
        <item x="8797"/>
        <item x="32846"/>
        <item x="45242"/>
        <item x="125237"/>
        <item x="104210"/>
        <item x="69962"/>
        <item x="7309"/>
        <item x="124384"/>
        <item x="36361"/>
        <item x="47956"/>
        <item x="130838"/>
        <item x="56473"/>
        <item x="123626"/>
        <item x="76538"/>
        <item x="114521"/>
        <item x="73453"/>
        <item x="126694"/>
        <item x="4605"/>
        <item x="50429"/>
        <item x="75797"/>
        <item x="116937"/>
        <item x="21572"/>
        <item x="836"/>
        <item x="39132"/>
        <item x="111131"/>
        <item x="133670"/>
        <item x="17663"/>
        <item x="26632"/>
        <item x="39741"/>
        <item x="3838"/>
        <item x="51621"/>
        <item x="100961"/>
        <item x="18934"/>
        <item x="71604"/>
        <item x="91956"/>
        <item x="15630"/>
        <item x="66714"/>
        <item x="2825"/>
        <item x="62790"/>
        <item x="7554"/>
        <item x="91162"/>
        <item x="36734"/>
        <item x="7954"/>
        <item x="70979"/>
        <item x="36121"/>
        <item x="105128"/>
        <item x="40426"/>
        <item x="101986"/>
        <item x="77632"/>
        <item x="137334"/>
        <item x="11491"/>
        <item x="63087"/>
        <item x="21860"/>
        <item x="25376"/>
        <item x="20413"/>
        <item x="130477"/>
        <item x="64704"/>
        <item x="129056"/>
        <item x="62825"/>
        <item x="135393"/>
        <item x="116125"/>
        <item x="20017"/>
        <item x="90634"/>
        <item x="93851"/>
        <item x="49782"/>
        <item x="63898"/>
        <item x="39397"/>
        <item x="8893"/>
        <item x="98297"/>
        <item x="82201"/>
        <item x="25869"/>
        <item x="34573"/>
        <item x="134424"/>
        <item x="41984"/>
        <item x="26144"/>
        <item x="4930"/>
        <item x="76027"/>
        <item x="130592"/>
        <item x="54358"/>
        <item x="134802"/>
        <item x="6541"/>
        <item x="128862"/>
        <item x="21767"/>
        <item x="137184"/>
        <item x="7702"/>
        <item x="138995"/>
        <item x="125809"/>
        <item x="37988"/>
        <item x="68854"/>
        <item x="114522"/>
        <item x="90103"/>
        <item x="119335"/>
        <item x="55229"/>
        <item x="91938"/>
        <item x="49415"/>
        <item x="4937"/>
        <item x="119582"/>
        <item x="47314"/>
        <item x="62068"/>
        <item x="106625"/>
        <item x="66460"/>
        <item x="107307"/>
        <item x="102836"/>
        <item x="19545"/>
        <item x="120787"/>
        <item x="119771"/>
        <item x="74599"/>
        <item x="5396"/>
        <item x="53045"/>
        <item x="105129"/>
        <item x="101834"/>
        <item x="136927"/>
        <item x="87353"/>
        <item x="83835"/>
        <item x="87328"/>
        <item x="92813"/>
        <item x="55740"/>
        <item x="58846"/>
        <item x="93793"/>
        <item x="111985"/>
        <item x="2754"/>
        <item x="76271"/>
        <item x="91625"/>
        <item x="89325"/>
        <item x="15760"/>
        <item x="111694"/>
        <item x="56449"/>
        <item x="44856"/>
        <item x="20981"/>
        <item x="40807"/>
        <item x="52935"/>
        <item x="92364"/>
        <item x="76402"/>
        <item x="78136"/>
        <item x="37445"/>
        <item x="128530"/>
        <item x="31934"/>
        <item x="7188"/>
        <item x="130265"/>
        <item x="109914"/>
        <item x="124246"/>
        <item x="133405"/>
        <item x="50762"/>
        <item x="19758"/>
        <item x="81889"/>
        <item x="79133"/>
        <item x="56620"/>
        <item x="35151"/>
        <item x="39855"/>
        <item x="75632"/>
        <item x="11746"/>
        <item x="12675"/>
        <item x="128395"/>
        <item x="63240"/>
        <item x="86205"/>
        <item x="111597"/>
        <item x="29179"/>
        <item x="133798"/>
        <item x="83286"/>
        <item x="137185"/>
        <item x="136367"/>
        <item x="28743"/>
        <item x="66268"/>
        <item x="119662"/>
        <item x="46653"/>
        <item x="48973"/>
        <item x="28436"/>
        <item x="101718"/>
        <item x="135977"/>
        <item x="38719"/>
        <item x="1001"/>
        <item x="113649"/>
        <item x="3124"/>
        <item x="108815"/>
        <item x="24668"/>
        <item x="61390"/>
        <item x="113203"/>
        <item x="120184"/>
        <item x="86666"/>
        <item x="16879"/>
        <item x="125674"/>
        <item x="68791"/>
        <item x="91179"/>
        <item x="28222"/>
        <item x="126059"/>
        <item x="104495"/>
        <item x="15336"/>
        <item x="54991"/>
        <item x="100360"/>
        <item x="47461"/>
        <item x="25695"/>
        <item x="33602"/>
        <item x="58885"/>
        <item x="70357"/>
        <item x="81159"/>
        <item x="54306"/>
        <item x="128510"/>
        <item x="36990"/>
        <item x="68855"/>
        <item x="72750"/>
        <item x="125698"/>
        <item x="45730"/>
        <item x="58018"/>
        <item x="131192"/>
        <item x="135051"/>
        <item x="87804"/>
        <item x="81241"/>
        <item x="36031"/>
        <item x="47730"/>
        <item x="33167"/>
        <item x="83092"/>
        <item x="167"/>
        <item x="104467"/>
        <item x="83221"/>
        <item x="133038"/>
        <item x="71342"/>
        <item x="103263"/>
        <item x="28958"/>
        <item x="110878"/>
        <item x="64303"/>
        <item x="139008"/>
        <item x="77015"/>
        <item x="110616"/>
        <item x="109545"/>
        <item x="132613"/>
        <item x="26359"/>
        <item x="74972"/>
        <item x="99063"/>
        <item x="95278"/>
        <item x="74280"/>
        <item x="21211"/>
        <item x="97485"/>
        <item x="3575"/>
        <item x="7005"/>
        <item x="82000"/>
        <item x="54435"/>
        <item x="115670"/>
        <item x="101987"/>
        <item x="45413"/>
        <item x="68960"/>
        <item x="89929"/>
        <item x="110264"/>
        <item x="33017"/>
        <item x="83557"/>
        <item x="19536"/>
        <item x="67307"/>
        <item x="25533"/>
        <item x="61691"/>
        <item x="86367"/>
        <item x="84830"/>
        <item x="84898"/>
        <item x="110711"/>
        <item x="123108"/>
        <item x="14804"/>
        <item x="33859"/>
        <item x="112568"/>
        <item x="91606"/>
        <item x="26801"/>
        <item x="122748"/>
        <item x="8425"/>
        <item x="110983"/>
        <item x="135277"/>
        <item x="48324"/>
        <item x="60579"/>
        <item x="98849"/>
        <item x="7482"/>
        <item x="34696"/>
        <item x="81890"/>
        <item x="40827"/>
        <item x="106596"/>
        <item x="73454"/>
        <item x="40047"/>
        <item x="120590"/>
        <item x="36971"/>
        <item x="65104"/>
        <item x="138096"/>
        <item x="129613"/>
        <item x="127127"/>
        <item x="39517"/>
        <item x="72339"/>
        <item x="40242"/>
        <item x="42532"/>
        <item x="27273"/>
        <item x="74225"/>
        <item x="42842"/>
        <item x="82632"/>
        <item x="7851"/>
        <item x="81788"/>
        <item x="32996"/>
        <item x="103779"/>
        <item x="120398"/>
        <item x="72921"/>
        <item x="77281"/>
        <item x="17525"/>
        <item x="9661"/>
        <item x="47661"/>
        <item x="103231"/>
        <item x="629"/>
        <item x="88782"/>
        <item x="9196"/>
        <item x="62271"/>
        <item x="113937"/>
        <item x="74381"/>
        <item x="84633"/>
        <item x="110809"/>
        <item x="8604"/>
        <item x="66557"/>
        <item x="108726"/>
        <item x="16109"/>
        <item x="41500"/>
        <item x="27071"/>
        <item x="75185"/>
        <item x="95394"/>
        <item x="17771"/>
        <item x="116819"/>
        <item x="15063"/>
        <item x="67916"/>
        <item x="121066"/>
        <item x="35441"/>
        <item x="42728"/>
        <item x="67557"/>
        <item x="34547"/>
        <item x="114260"/>
        <item x="108260"/>
        <item x="15038"/>
        <item x="14395"/>
        <item x="32881"/>
        <item x="126214"/>
        <item x="115267"/>
        <item x="17547"/>
        <item x="109174"/>
        <item x="127949"/>
        <item x="108598"/>
        <item x="116293"/>
        <item x="77441"/>
        <item x="6416"/>
        <item x="140544"/>
        <item x="55807"/>
        <item x="19381"/>
        <item x="40441"/>
        <item x="55831"/>
        <item x="55588"/>
        <item x="33567"/>
        <item x="88943"/>
        <item x="97184"/>
        <item x="58385"/>
        <item x="2405"/>
        <item x="102851"/>
        <item x="119783"/>
        <item x="73562"/>
        <item x="10198"/>
        <item x="139917"/>
        <item x="128072"/>
        <item x="2288"/>
        <item x="34574"/>
        <item x="131644"/>
        <item x="32847"/>
        <item x="139960"/>
        <item x="4606"/>
        <item x="56757"/>
        <item x="96816"/>
        <item x="82422"/>
        <item x="20973"/>
        <item x="82788"/>
        <item x="33427"/>
        <item x="23315"/>
        <item x="102782"/>
        <item x="139009"/>
        <item x="44889"/>
        <item x="56337"/>
        <item x="124745"/>
        <item x="32063"/>
        <item x="24117"/>
        <item x="40096"/>
        <item x="52051"/>
        <item x="60879"/>
        <item x="122976"/>
        <item x="78941"/>
        <item x="117204"/>
        <item x="76495"/>
        <item x="102055"/>
        <item x="95244"/>
        <item x="14179"/>
        <item x="57084"/>
        <item x="104124"/>
        <item x="57230"/>
        <item x="129665"/>
        <item x="12380"/>
        <item x="36972"/>
        <item x="41427"/>
        <item x="68525"/>
        <item x="48974"/>
        <item x="64648"/>
        <item x="101719"/>
        <item x="18832"/>
        <item x="107733"/>
        <item x="59651"/>
        <item x="98594"/>
        <item x="106579"/>
        <item x="34477"/>
        <item x="75859"/>
        <item x="23944"/>
        <item x="71601"/>
        <item x="118079"/>
        <item x="27298"/>
        <item x="80907"/>
        <item x="98653"/>
        <item x="64890"/>
        <item x="88312"/>
        <item x="93939"/>
        <item x="35346"/>
        <item x="63866"/>
        <item x="107163"/>
        <item x="135394"/>
        <item x="85629"/>
        <item x="48029"/>
        <item x="139339"/>
        <item x="66911"/>
        <item x="31547"/>
        <item x="101262"/>
        <item x="59069"/>
        <item x="87905"/>
        <item x="43873"/>
        <item x="101835"/>
        <item x="13616"/>
        <item x="61386"/>
        <item x="102922"/>
        <item x="85943"/>
        <item x="51931"/>
        <item x="116778"/>
        <item x="134657"/>
        <item x="129125"/>
        <item x="73630"/>
        <item x="27572"/>
        <item x="41389"/>
        <item x="55283"/>
        <item x="63189"/>
        <item x="83468"/>
        <item x="52181"/>
        <item x="6291"/>
        <item x="129195"/>
        <item x="36751"/>
        <item x="103802"/>
        <item x="11566"/>
        <item x="60221"/>
        <item x="130649"/>
        <item x="139859"/>
        <item x="48051"/>
        <item x="122925"/>
        <item x="95290"/>
        <item x="134867"/>
        <item x="49911"/>
        <item x="21861"/>
        <item x="86645"/>
        <item x="106483"/>
        <item x="129183"/>
        <item x="59089"/>
        <item x="85215"/>
        <item x="29258"/>
        <item x="63802"/>
        <item x="45759"/>
        <item x="105630"/>
        <item x="43080"/>
        <item x="26879"/>
        <item x="52843"/>
        <item x="96688"/>
        <item x="127718"/>
        <item x="128214"/>
        <item x="139441"/>
        <item x="80424"/>
        <item x="49652"/>
        <item x="14396"/>
        <item x="85036"/>
        <item x="40243"/>
        <item x="86442"/>
        <item x="85948"/>
        <item x="74343"/>
        <item x="123191"/>
        <item x="101762"/>
        <item x="62327"/>
        <item x="96872"/>
        <item x="35650"/>
        <item x="94783"/>
        <item x="119533"/>
        <item x="27161"/>
        <item x="107018"/>
        <item x="140384"/>
        <item x="37049"/>
        <item x="55375"/>
        <item x="9785"/>
        <item x="116609"/>
        <item x="68961"/>
        <item x="52450"/>
        <item x="14273"/>
        <item x="9739"/>
        <item x="43478"/>
        <item x="103002"/>
        <item x="76014"/>
        <item x="37719"/>
        <item x="40281"/>
        <item x="34055"/>
        <item x="106588"/>
        <item x="64389"/>
        <item x="134440"/>
        <item x="140030"/>
        <item x="67786"/>
        <item x="113650"/>
        <item x="14622"/>
        <item x="33769"/>
        <item x="53934"/>
        <item x="79692"/>
        <item x="99187"/>
        <item x="107483"/>
        <item x="23725"/>
        <item x="31038"/>
        <item x="71358"/>
        <item x="32517"/>
        <item x="55773"/>
        <item x="75381"/>
        <item x="54011"/>
        <item x="122214"/>
        <item x="130828"/>
        <item x="122773"/>
        <item x="36676"/>
        <item x="57809"/>
        <item x="26145"/>
        <item x="38455"/>
        <item x="36278"/>
        <item x="102644"/>
        <item x="33497"/>
        <item x="22528"/>
        <item x="33094"/>
        <item x="106597"/>
        <item x="58958"/>
        <item x="73654"/>
        <item x="77580"/>
        <item x="129614"/>
        <item x="5597"/>
        <item x="9197"/>
        <item x="10357"/>
        <item x="129263"/>
        <item x="57269"/>
        <item x="64567"/>
        <item x="17366"/>
        <item x="27118"/>
        <item x="60932"/>
        <item x="114365"/>
        <item x="35102"/>
        <item x="108440"/>
        <item x="45599"/>
        <item x="135278"/>
        <item x="70160"/>
        <item x="39584"/>
        <item x="168"/>
        <item x="90609"/>
        <item x="96277"/>
        <item x="39914"/>
        <item x="31526"/>
        <item x="12732"/>
        <item x="21590"/>
        <item x="56776"/>
        <item x="27501"/>
        <item x="27755"/>
        <item x="56431"/>
        <item x="79038"/>
        <item x="107891"/>
        <item x="29528"/>
        <item x="45846"/>
        <item x="50391"/>
        <item x="44478"/>
        <item x="64714"/>
        <item x="124104"/>
        <item x="109725"/>
        <item x="93180"/>
        <item x="112986"/>
        <item x="68418"/>
        <item x="93474"/>
        <item x="104700"/>
        <item x="134278"/>
        <item x="7350"/>
        <item x="30147"/>
        <item x="113347"/>
        <item x="76272"/>
        <item x="94044"/>
        <item x="94614"/>
        <item x="49029"/>
        <item x="82202"/>
        <item x="21059"/>
        <item x="31230"/>
        <item x="86378"/>
        <item x="104004"/>
        <item x="130372"/>
        <item x="49245"/>
        <item x="19063"/>
        <item x="18942"/>
        <item x="53704"/>
        <item x="39335"/>
        <item x="123028"/>
        <item x="47708"/>
        <item x="84280"/>
        <item x="43730"/>
        <item x="9754"/>
        <item x="50556"/>
        <item x="131808"/>
        <item x="28250"/>
        <item x="32848"/>
        <item x="70040"/>
        <item x="121408"/>
        <item x="111132"/>
        <item x="84311"/>
        <item x="108982"/>
        <item x="131645"/>
        <item x="99652"/>
        <item x="68281"/>
        <item x="125252"/>
        <item x="7443"/>
        <item x="4369"/>
        <item x="78338"/>
        <item x="75644"/>
        <item x="32412"/>
        <item x="34085"/>
        <item x="83558"/>
        <item x="12753"/>
        <item x="12381"/>
        <item x="119307"/>
        <item x="10035"/>
        <item x="138700"/>
        <item x="79861"/>
        <item x="12800"/>
        <item x="125594"/>
        <item x="7336"/>
        <item x="37741"/>
        <item x="120264"/>
        <item x="12676"/>
        <item x="135638"/>
        <item x="4844"/>
        <item x="15260"/>
        <item x="81242"/>
        <item x="80598"/>
        <item x="93842"/>
        <item x="82586"/>
        <item x="86425"/>
        <item x="6740"/>
        <item x="99424"/>
        <item x="117050"/>
        <item x="49842"/>
        <item x="89376"/>
        <item x="46707"/>
        <item x="89543"/>
        <item x="40119"/>
        <item x="124086"/>
        <item x="17292"/>
        <item x="126674"/>
        <item x="11825"/>
        <item x="132382"/>
        <item x="88657"/>
        <item x="66966"/>
        <item x="15802"/>
        <item x="133671"/>
        <item x="79646"/>
        <item x="26341"/>
        <item x="55672"/>
        <item x="56721"/>
        <item x="66381"/>
        <item x="101836"/>
        <item x="60352"/>
        <item x="70274"/>
        <item x="135510"/>
        <item x="54178"/>
        <item x="97362"/>
        <item x="1237"/>
        <item x="43515"/>
        <item x="131556"/>
        <item x="73308"/>
        <item x="57006"/>
        <item x="82222"/>
        <item x="68780"/>
        <item x="75516"/>
        <item x="1709"/>
        <item x="95699"/>
        <item x="101125"/>
        <item x="29056"/>
        <item x="124776"/>
        <item x="131834"/>
        <item x="57306"/>
        <item x="75599"/>
        <item x="65375"/>
        <item x="58643"/>
        <item x="55895"/>
        <item x="108816"/>
        <item x="38985"/>
        <item x="112632"/>
        <item x="135099"/>
        <item x="42463"/>
        <item x="48435"/>
        <item x="73637"/>
        <item x="37815"/>
        <item x="12309"/>
        <item x="134658"/>
        <item x="40427"/>
        <item x="57644"/>
        <item x="35484"/>
        <item x="109099"/>
        <item x="34923"/>
        <item x="43955"/>
        <item x="56777"/>
        <item x="115435"/>
        <item x="47188"/>
        <item x="3049"/>
        <item x="121634"/>
        <item x="12896"/>
        <item x="54159"/>
        <item x="96968"/>
        <item x="81728"/>
        <item x="83287"/>
        <item x="6362"/>
        <item x="62231"/>
        <item x="2624"/>
        <item x="138892"/>
        <item x="86813"/>
        <item x="4999"/>
        <item x="15088"/>
        <item x="26171"/>
        <item x="30966"/>
        <item x="74558"/>
        <item x="88252"/>
        <item x="169"/>
        <item x="11960"/>
        <item x="20393"/>
        <item x="13470"/>
        <item x="77713"/>
        <item x="877"/>
        <item x="105636"/>
        <item x="102852"/>
        <item x="48276"/>
        <item x="28715"/>
        <item x="88811"/>
        <item x="60796"/>
        <item x="47642"/>
        <item x="106580"/>
        <item x="132593"/>
        <item x="58847"/>
        <item x="113228"/>
        <item x="95177"/>
        <item x="105946"/>
        <item x="15114"/>
        <item x="132586"/>
        <item x="38803"/>
        <item x="47750"/>
        <item x="75300"/>
        <item x="10036"/>
        <item x="107734"/>
        <item x="27427"/>
        <item x="70142"/>
        <item x="52936"/>
        <item x="60762"/>
        <item x="135939"/>
        <item x="75249"/>
        <item x="45541"/>
        <item x="20639"/>
        <item x="130533"/>
        <item x="8212"/>
        <item x="3834"/>
        <item x="18639"/>
        <item x="8486"/>
        <item x="111348"/>
        <item x="102163"/>
        <item x="62928"/>
        <item x="114261"/>
        <item x="105871"/>
        <item x="40704"/>
        <item x="50964"/>
        <item x="77999"/>
        <item x="7955"/>
        <item x="22027"/>
        <item x="66715"/>
        <item x="70481"/>
        <item x="57295"/>
        <item x="107186"/>
        <item x="18033"/>
        <item x="65299"/>
        <item x="22538"/>
        <item x="79288"/>
        <item x="4116"/>
        <item x="119583"/>
        <item x="18204"/>
        <item x="133049"/>
        <item x="93551"/>
        <item x="124122"/>
        <item x="130373"/>
        <item x="81329"/>
        <item x="69444"/>
        <item x="128293"/>
        <item x="72243"/>
        <item x="47902"/>
        <item x="95685"/>
        <item x="121113"/>
        <item x="45687"/>
        <item x="85260"/>
        <item x="9288"/>
        <item x="100579"/>
        <item x="96158"/>
        <item x="87883"/>
        <item x="118123"/>
        <item x="13525"/>
        <item x="133879"/>
        <item x="88533"/>
        <item x="84743"/>
        <item x="33369"/>
        <item x="17581"/>
        <item x="78153"/>
        <item x="53958"/>
        <item x="129939"/>
        <item x="93128"/>
        <item x="11492"/>
        <item x="39081"/>
        <item x="21632"/>
        <item x="69256"/>
        <item x="91986"/>
        <item x="7189"/>
        <item x="25893"/>
        <item x="121599"/>
        <item x="85784"/>
        <item x="125936"/>
        <item x="32882"/>
        <item x="40808"/>
        <item x="104005"/>
        <item x="29207"/>
        <item x="130165"/>
        <item x="95232"/>
        <item x="39344"/>
        <item x="2598"/>
        <item x="137912"/>
        <item x="25054"/>
        <item x="12658"/>
        <item x="36735"/>
        <item x="86518"/>
        <item x="129894"/>
        <item x="75836"/>
        <item x="94001"/>
        <item x="51606"/>
        <item x="110712"/>
        <item x="43633"/>
        <item x="61064"/>
        <item x="6588"/>
        <item x="123682"/>
        <item x="2826"/>
        <item x="2429"/>
        <item x="3174"/>
        <item x="30220"/>
        <item x="125044"/>
        <item x="37549"/>
        <item x="131936"/>
        <item x="33"/>
        <item x="9423"/>
        <item x="47327"/>
        <item x="60898"/>
        <item x="42096"/>
        <item x="53046"/>
        <item x="37404"/>
        <item x="121751"/>
        <item x="134222"/>
        <item x="71359"/>
        <item x="7221"/>
        <item x="16519"/>
        <item x="22454"/>
        <item x="63421"/>
        <item x="121139"/>
        <item x="41823"/>
        <item x="28744"/>
        <item x="83280"/>
        <item x="57745"/>
        <item x="130460"/>
        <item x="47643"/>
        <item x="96860"/>
        <item x="129518"/>
        <item x="88641"/>
        <item x="22305"/>
        <item x="41501"/>
        <item x="65975"/>
        <item x="66501"/>
        <item x="15310"/>
        <item x="44171"/>
        <item x="71744"/>
        <item x="107589"/>
        <item x="58386"/>
        <item x="119160"/>
        <item x="124671"/>
        <item x="13954"/>
        <item x="83631"/>
        <item x="101906"/>
        <item x="119531"/>
        <item x="57431"/>
        <item x="58656"/>
        <item x="138395"/>
        <item x="55511"/>
        <item x="96832"/>
        <item x="96446"/>
        <item x="52937"/>
        <item x="39600"/>
        <item x="111091"/>
        <item x="17182"/>
        <item x="56914"/>
        <item x="59051"/>
        <item x="95470"/>
        <item x="82937"/>
        <item x="14805"/>
        <item x="123384"/>
        <item x="64786"/>
        <item x="8684"/>
        <item x="101101"/>
        <item x="127619"/>
        <item x="135236"/>
        <item x="134088"/>
        <item x="117345"/>
        <item x="66925"/>
        <item x="58054"/>
        <item x="131438"/>
        <item x="76842"/>
        <item x="104785"/>
        <item x="105203"/>
        <item x="97527"/>
        <item x="48522"/>
        <item x="77286"/>
        <item x="96644"/>
        <item x="125045"/>
        <item x="22256"/>
        <item x="50283"/>
        <item x="9310"/>
        <item x="79469"/>
        <item x="27502"/>
        <item x="69582"/>
        <item x="116153"/>
        <item x="116509"/>
        <item x="19445"/>
        <item x="95779"/>
        <item x="99273"/>
        <item x="47328"/>
        <item x="13236"/>
        <item x="52277"/>
        <item x="100554"/>
        <item x="46027"/>
        <item x="11882"/>
        <item x="100608"/>
        <item x="138534"/>
        <item x="35120"/>
        <item x="87677"/>
        <item x="24846"/>
        <item x="119584"/>
        <item x="45523"/>
        <item x="53705"/>
        <item x="132553"/>
        <item x="37866"/>
        <item x="91243"/>
        <item x="81658"/>
        <item x="121885"/>
        <item x="6801"/>
        <item x="137434"/>
        <item x="108498"/>
        <item x="121596"/>
        <item x="56474"/>
        <item x="126549"/>
        <item x="7634"/>
        <item x="41033"/>
        <item x="69720"/>
        <item x="4293"/>
        <item x="33860"/>
        <item x="119314"/>
        <item x="114366"/>
        <item x="79022"/>
        <item x="71108"/>
        <item x="128969"/>
        <item x="46835"/>
        <item x="41668"/>
        <item x="107308"/>
        <item x="95398"/>
        <item x="111577"/>
        <item x="109894"/>
        <item x="30362"/>
        <item x="9400"/>
        <item x="42864"/>
        <item x="35152"/>
        <item x="122856"/>
        <item x="3862"/>
        <item x="74107"/>
        <item x="88623"/>
        <item x="98447"/>
        <item x="106094"/>
        <item x="26659"/>
        <item x="125230"/>
        <item x="51978"/>
        <item x="1518"/>
        <item x="10368"/>
        <item x="29180"/>
        <item x="81362"/>
        <item x="43854"/>
        <item x="91925"/>
        <item x="68766"/>
        <item x="8294"/>
        <item x="93710"/>
        <item x="76874"/>
        <item x="78821"/>
        <item x="27573"/>
        <item x="71602"/>
        <item x="71065"/>
        <item x="38616"/>
        <item x="15597"/>
        <item x="7056"/>
        <item x="124696"/>
        <item x="34607"/>
        <item x="17183"/>
        <item x="25195"/>
        <item x="26802"/>
        <item x="41119"/>
        <item x="17221"/>
        <item x="61100"/>
        <item x="69295"/>
        <item x="134839"/>
        <item x="70244"/>
        <item x="120254"/>
        <item x="30148"/>
        <item x="58406"/>
        <item x="117781"/>
        <item x="140102"/>
        <item x="113779"/>
        <item x="66296"/>
        <item x="80927"/>
        <item x="54359"/>
        <item x="15678"/>
        <item x="88534"/>
        <item x="54873"/>
        <item x="67165"/>
        <item x="79115"/>
        <item x="101628"/>
        <item x="57999"/>
        <item x="137062"/>
        <item x="28918"/>
        <item x="115898"/>
        <item x="119789"/>
        <item x="127620"/>
        <item x="122921"/>
        <item x="27897"/>
        <item x="100479"/>
        <item x="137556"/>
        <item x="8370"/>
        <item x="11828"/>
        <item x="23193"/>
        <item x="29087"/>
        <item x="6827"/>
        <item x="118764"/>
        <item x="6757"/>
        <item x="115108"/>
        <item x="138550"/>
        <item x="56849"/>
        <item x="73389"/>
        <item x="13662"/>
        <item x="58058"/>
        <item x="32406"/>
        <item x="878"/>
        <item x="47784"/>
        <item x="95101"/>
        <item x="107241"/>
        <item x="71011"/>
        <item x="69091"/>
        <item x="124289"/>
        <item x="139381"/>
        <item x="21042"/>
        <item x="193"/>
        <item x="14544"/>
        <item x="20002"/>
        <item x="97170"/>
        <item x="62674"/>
        <item x="113204"/>
        <item x="81134"/>
        <item x="98136"/>
        <item x="139666"/>
        <item x="139286"/>
        <item x="33168"/>
        <item x="47421"/>
        <item x="84444"/>
        <item x="9676"/>
        <item x="122926"/>
        <item x="119088"/>
        <item x="62376"/>
        <item x="66438"/>
        <item x="90579"/>
        <item x="6521"/>
        <item x="29439"/>
        <item x="22286"/>
        <item x="70877"/>
        <item x="114732"/>
        <item x="71450"/>
        <item x="109979"/>
        <item x="107187"/>
        <item x="115587"/>
        <item x="56573"/>
        <item x="119585"/>
        <item x="10670"/>
        <item x="91404"/>
        <item x="28049"/>
        <item x="111201"/>
        <item x="77506"/>
        <item x="16114"/>
        <item x="67894"/>
        <item x="1002"/>
        <item x="97945"/>
        <item x="113172"/>
        <item x="738"/>
        <item x="11782"/>
        <item x="35976"/>
        <item x="113794"/>
        <item x="81760"/>
        <item x="47644"/>
        <item x="85621"/>
        <item x="132357"/>
        <item x="138875"/>
        <item x="100207"/>
        <item x="128425"/>
        <item x="10500"/>
        <item x="62142"/>
        <item x="16066"/>
        <item x="27866"/>
        <item x="45818"/>
        <item x="29465"/>
        <item x="92853"/>
        <item x="34634"/>
        <item x="110432"/>
        <item x="61174"/>
        <item x="134425"/>
        <item x="91772"/>
        <item x="40244"/>
        <item x="90043"/>
        <item x="68702"/>
        <item x="133552"/>
        <item x="5156"/>
        <item x="17714"/>
        <item x="20910"/>
        <item x="37795"/>
        <item x="56025"/>
        <item x="82464"/>
        <item x="46544"/>
        <item x="127335"/>
        <item x="38952"/>
        <item x="107287"/>
        <item x="89602"/>
        <item x="136762"/>
        <item x="14288"/>
        <item x="60266"/>
        <item x="75600"/>
        <item x="91018"/>
        <item x="96413"/>
        <item x="4370"/>
        <item x="39133"/>
        <item x="51348"/>
        <item x="68147"/>
        <item x="60782"/>
        <item x="54750"/>
        <item x="132871"/>
        <item x="18559"/>
        <item x="136520"/>
        <item x="87127"/>
        <item x="86620"/>
        <item x="119964"/>
        <item x="4283"/>
        <item x="100361"/>
        <item x="6998"/>
        <item x="3835"/>
        <item x="46843"/>
        <item x="14479"/>
        <item x="21650"/>
        <item x="48052"/>
        <item x="11429"/>
        <item x="120961"/>
        <item x="34360"/>
        <item x="64346"/>
        <item x="93843"/>
        <item x="91987"/>
        <item x="22028"/>
        <item x="87875"/>
        <item x="52451"/>
        <item x="120337"/>
        <item x="57044"/>
        <item x="23536"/>
        <item x="103096"/>
        <item x="68820"/>
        <item x="126500"/>
        <item x="38986"/>
        <item x="62602"/>
        <item x="23686"/>
        <item x="53515"/>
        <item x="73983"/>
        <item x="96338"/>
        <item x="101551"/>
        <item x="108367"/>
        <item x="80883"/>
        <item x="41604"/>
        <item x="67558"/>
        <item x="105778"/>
        <item x="18907"/>
        <item x="124154"/>
        <item x="84916"/>
        <item x="139315"/>
        <item x="6741"/>
        <item x="8280"/>
        <item x="95001"/>
        <item x="31364"/>
        <item x="99878"/>
        <item x="81694"/>
        <item x="44361"/>
        <item x="97846"/>
        <item x="32257"/>
        <item x="93479"/>
        <item x="125955"/>
        <item x="93552"/>
        <item x="6982"/>
        <item x="135207"/>
        <item x="21530"/>
        <item x="114833"/>
        <item x="73537"/>
        <item x="10027"/>
        <item x="20940"/>
        <item x="70333"/>
        <item x="133930"/>
        <item x="25246"/>
        <item x="27428"/>
        <item x="42454"/>
        <item x="48245"/>
        <item x="9260"/>
        <item x="118827"/>
        <item x="112590"/>
        <item x="80041"/>
        <item x="40705"/>
        <item x="38171"/>
        <item x="121184"/>
        <item x="125377"/>
        <item x="79893"/>
        <item x="81729"/>
        <item x="73075"/>
        <item x="102437"/>
        <item x="15846"/>
        <item x="16243"/>
        <item x="91637"/>
        <item x="98056"/>
        <item x="74708"/>
        <item x="13806"/>
        <item x="10854"/>
        <item x="77633"/>
        <item x="70064"/>
        <item x="74281"/>
        <item x="55102"/>
        <item x="32385"/>
        <item x="138329"/>
        <item x="20931"/>
        <item x="39245"/>
        <item x="18935"/>
        <item x="66706"/>
        <item x="63916"/>
        <item x="115700"/>
        <item x="118571"/>
        <item x="136160"/>
        <item x="136835"/>
        <item x="84009"/>
        <item x="58147"/>
        <item x="125554"/>
        <item x="136293"/>
        <item x="60743"/>
        <item x="79873"/>
        <item x="127748"/>
        <item x="137335"/>
        <item x="37921"/>
        <item x="91344"/>
        <item x="139972"/>
        <item x="17105"/>
        <item x="22063"/>
        <item x="72601"/>
        <item x="19308"/>
        <item x="18599"/>
        <item x="12399"/>
        <item x="39505"/>
        <item x="2879"/>
        <item x="135380"/>
        <item x="35103"/>
        <item x="127397"/>
        <item x="131835"/>
        <item x="7366"/>
        <item x="24918"/>
        <item x="120230"/>
        <item x="106742"/>
        <item x="1387"/>
        <item x="127981"/>
        <item x="10754"/>
        <item x="35456"/>
        <item x="76935"/>
        <item x="136334"/>
        <item x="65459"/>
        <item x="50965"/>
        <item x="105030"/>
        <item x="33637"/>
        <item x="107408"/>
        <item x="40477"/>
        <item x="137435"/>
        <item x="139961"/>
        <item x="132659"/>
        <item x="33988"/>
        <item x="37674"/>
        <item x="107193"/>
        <item x="120623"/>
        <item x="118491"/>
        <item x="109122"/>
        <item x="134741"/>
        <item x="2811"/>
        <item x="63829"/>
        <item x="83093"/>
        <item x="79378"/>
        <item x="100464"/>
        <item x="2267"/>
        <item x="105888"/>
        <item x="16186"/>
        <item x="101479"/>
        <item x="92531"/>
        <item x="125778"/>
        <item x="21227"/>
        <item x="53803"/>
        <item x="122554"/>
        <item x="104586"/>
        <item x="128396"/>
        <item x="60063"/>
        <item x="111059"/>
        <item x="138664"/>
        <item x="70583"/>
        <item x="101639"/>
        <item x="92753"/>
        <item x="139500"/>
        <item x="12859"/>
        <item x="13818"/>
        <item x="133274"/>
        <item x="48546"/>
        <item x="86047"/>
        <item x="71993"/>
        <item x="97697"/>
        <item x="134991"/>
        <item x="139986"/>
        <item x="42420"/>
        <item x="56492"/>
        <item x="138886"/>
        <item x="98609"/>
        <item x="56540"/>
        <item x="84744"/>
        <item x="136983"/>
        <item x="11883"/>
        <item x="124827"/>
        <item x="99808"/>
        <item x="105064"/>
        <item x="133081"/>
        <item x="43051"/>
        <item x="6601"/>
        <item x="112209"/>
        <item x="123956"/>
        <item x="88783"/>
        <item x="120265"/>
        <item x="133452"/>
        <item x="84780"/>
        <item x="60899"/>
        <item x="111716"/>
        <item x="79451"/>
        <item x="97048"/>
        <item x="119011"/>
        <item x="25916"/>
        <item x="10093"/>
        <item x="61156"/>
        <item x="125231"/>
        <item x="134260"/>
        <item x="136250"/>
        <item x="63883"/>
        <item x="129652"/>
        <item x="136570"/>
        <item x="112041"/>
        <item x="112987"/>
        <item x="100015"/>
        <item x="117937"/>
        <item x="72857"/>
        <item x="123773"/>
        <item x="133050"/>
        <item x="96278"/>
        <item x="122058"/>
        <item x="47873"/>
        <item x="52341"/>
        <item x="25818"/>
        <item x="32350"/>
        <item x="8019"/>
        <item x="29933"/>
        <item x="117123"/>
        <item x="50298"/>
        <item x="107735"/>
        <item x="32336"/>
        <item x="37989"/>
        <item x="47960"/>
        <item x="61483"/>
        <item x="79289"/>
        <item x="43874"/>
        <item x="9607"/>
        <item x="53327"/>
        <item x="89544"/>
        <item x="9786"/>
        <item x="26022"/>
        <item x="12208"/>
        <item x="121409"/>
        <item x="4734"/>
        <item x="5354"/>
        <item x="91373"/>
        <item x="29466"/>
        <item x="135964"/>
        <item x="91878"/>
        <item x="7813"/>
        <item x="54540"/>
        <item x="99"/>
        <item x="54429"/>
        <item x="46360"/>
        <item x="19681"/>
        <item x="131470"/>
        <item x="40955"/>
        <item x="43956"/>
        <item x="25955"/>
        <item x="131646"/>
        <item x="122257"/>
        <item x="7956"/>
        <item x="109761"/>
        <item x="34608"/>
        <item x="51358"/>
        <item x="89446"/>
        <item x="106918"/>
        <item x="130126"/>
        <item x="2013"/>
        <item x="31231"/>
        <item x="92766"/>
        <item x="131097"/>
        <item x="10315"/>
        <item x="55389"/>
        <item x="96159"/>
        <item x="102630"/>
        <item x="58192"/>
        <item x="27343"/>
        <item x="30281"/>
        <item x="71326"/>
        <item x="129037"/>
        <item x="18908"/>
        <item x="22539"/>
        <item x="66590"/>
        <item x="75608"/>
        <item x="83010"/>
        <item x="117659"/>
        <item x="20616"/>
        <item x="30686"/>
        <item x="13457"/>
        <item x="34548"/>
        <item x="111228"/>
        <item x="137982"/>
        <item x="109603"/>
        <item x="59723"/>
        <item x="3335"/>
        <item x="61101"/>
        <item x="87241"/>
        <item x="116045"/>
        <item x="23979"/>
        <item x="58330"/>
        <item x="115109"/>
        <item x="114822"/>
        <item x="108993"/>
        <item x="123365"/>
        <item x="38488"/>
        <item x="89998"/>
        <item x="47249"/>
        <item x="34752"/>
        <item x="80264"/>
        <item x="5057"/>
        <item x="6467"/>
        <item x="22844"/>
        <item x="51754"/>
        <item x="105130"/>
        <item x="134349"/>
        <item x="133692"/>
        <item x="115531"/>
        <item x="21777"/>
        <item x="29423"/>
        <item x="20513"/>
        <item x="55608"/>
        <item x="137541"/>
        <item x="138708"/>
        <item x="2671"/>
        <item x="116920"/>
        <item x="13493"/>
        <item x="3961"/>
        <item x="82377"/>
        <item x="96985"/>
        <item x="62355"/>
        <item x="113560"/>
        <item x="112376"/>
        <item x="64705"/>
        <item x="68917"/>
        <item x="111092"/>
        <item x="132461"/>
        <item x="114916"/>
        <item x="49529"/>
        <item x="72904"/>
        <item x="38925"/>
        <item x="120404"/>
        <item x="131731"/>
        <item x="508"/>
        <item x="40730"/>
        <item x="48495"/>
        <item x="25667"/>
        <item x="63995"/>
        <item x="17715"/>
        <item x="93520"/>
        <item x="73139"/>
        <item x="35732"/>
        <item x="106810"/>
        <item x="139667"/>
        <item x="76429"/>
        <item x="78520"/>
        <item x="97042"/>
        <item x="33498"/>
        <item x="130461"/>
        <item x="59662"/>
        <item x="1662"/>
        <item x="17642"/>
        <item x="54797"/>
        <item x="2240"/>
        <item x="11961"/>
        <item x="82912"/>
        <item x="102960"/>
        <item x="111349"/>
        <item x="127176"/>
        <item x="120788"/>
        <item x="20003"/>
        <item x="21293"/>
        <item x="46419"/>
        <item x="113294"/>
        <item x="89414"/>
        <item x="26627"/>
        <item x="127577"/>
        <item x="78562"/>
        <item x="24433"/>
        <item x="96315"/>
        <item x="1068"/>
        <item x="62503"/>
        <item x="93001"/>
        <item x="70687"/>
        <item x="61912"/>
        <item x="89036"/>
        <item x="117362"/>
        <item x="2111"/>
        <item x="48390"/>
        <item x="64547"/>
        <item x="31903"/>
        <item x="43981"/>
        <item x="125361"/>
        <item x="137964"/>
        <item x="32583"/>
        <item x="102062"/>
        <item x="96719"/>
        <item x="113187"/>
        <item x="84785"/>
        <item x="88029"/>
        <item x="76108"/>
        <item x="136512"/>
        <item x="138981"/>
        <item x="21060"/>
        <item x="103097"/>
        <item x="15931"/>
        <item x="19432"/>
        <item x="103884"/>
        <item x="115643"/>
        <item x="62342"/>
        <item x="65926"/>
        <item x="119790"/>
        <item x="25696"/>
        <item x="6847"/>
        <item x="64447"/>
        <item x="111179"/>
        <item x="133381"/>
        <item x="139033"/>
        <item x="20028"/>
        <item x="70370"/>
        <item x="113348"/>
        <item x="130224"/>
        <item x="33428"/>
        <item x="49246"/>
        <item x="50529"/>
        <item x="127599"/>
        <item x="32447"/>
        <item x="7367"/>
        <item x="99626"/>
        <item x="112054"/>
        <item x="99802"/>
        <item x="51039"/>
        <item x="9167"/>
        <item x="76028"/>
        <item x="124373"/>
        <item x="32595"/>
        <item x="14259"/>
        <item x="32928"/>
        <item x="54329"/>
        <item x="79154"/>
        <item x="69511"/>
        <item x="89232"/>
        <item x="54004"/>
        <item x="55630"/>
        <item x="131306"/>
        <item x="12928"/>
        <item x="31434"/>
        <item x="126424"/>
        <item x="33583"/>
        <item x="58718"/>
        <item x="70334"/>
        <item x="103003"/>
        <item x="135395"/>
        <item x="22316"/>
        <item x="916"/>
        <item x="42464"/>
        <item x="114006"/>
        <item x="23726"/>
        <item x="77264"/>
        <item x="51936"/>
        <item x="120478"/>
        <item x="85845"/>
        <item x="86426"/>
        <item x="64541"/>
        <item x="22916"/>
        <item x="125046"/>
        <item x="80289"/>
        <item x="93483"/>
        <item x="78784"/>
        <item x="112462"/>
        <item x="136786"/>
        <item x="71748"/>
        <item x="53274"/>
        <item x="46456"/>
        <item x="127621"/>
        <item x="7245"/>
        <item x="85672"/>
        <item x="98534"/>
        <item x="135993"/>
        <item x="76370"/>
        <item x="62548"/>
        <item x="122749"/>
        <item x="13049"/>
        <item x="73538"/>
        <item x="14506"/>
        <item x="126608"/>
        <item x="116344"/>
        <item x="35607"/>
        <item x="48090"/>
        <item x="55196"/>
        <item x="121185"/>
        <item x="70207"/>
        <item x="1697"/>
        <item x="85284"/>
        <item x="124656"/>
        <item x="611"/>
        <item x="119895"/>
        <item x="3496"/>
        <item x="75313"/>
        <item x="132100"/>
        <item x="38456"/>
        <item x="66206"/>
        <item x="130195"/>
        <item x="140249"/>
        <item x="31805"/>
        <item x="46057"/>
        <item x="13819"/>
        <item x="62272"/>
        <item x="83025"/>
        <item x="102164"/>
        <item x="21137"/>
        <item x="38771"/>
        <item x="132421"/>
        <item x="104669"/>
        <item x="115012"/>
        <item x="29640"/>
        <item x="102923"/>
        <item x="108340"/>
        <item x="66949"/>
        <item x="7444"/>
        <item x="65431"/>
        <item x="117303"/>
        <item x="26298"/>
        <item x="98091"/>
        <item x="125107"/>
        <item x="43529"/>
        <item x="28288"/>
        <item x="39134"/>
        <item x="71161"/>
        <item x="37742"/>
        <item x="19901"/>
        <item x="8157"/>
        <item x="16843"/>
        <item x="128838"/>
        <item x="12754"/>
        <item x="5442"/>
        <item x="120591"/>
        <item x="7921"/>
        <item x="79738"/>
        <item x="64723"/>
        <item x="68821"/>
        <item x="105637"/>
        <item x="80977"/>
        <item x="105930"/>
        <item x="80928"/>
        <item x="111739"/>
        <item x="69381"/>
        <item x="53376"/>
        <item x="77731"/>
        <item x="97636"/>
        <item x="122780"/>
        <item x="138059"/>
        <item x="45450"/>
        <item x="31666"/>
        <item x="8572"/>
        <item x="89545"/>
        <item x="56681"/>
        <item x="16794"/>
        <item x="103166"/>
        <item x="113747"/>
        <item x="21105"/>
        <item x="2271"/>
        <item x="102853"/>
        <item x="68622"/>
        <item x="119410"/>
        <item x="47874"/>
        <item x="2772"/>
        <item x="109410"/>
        <item x="56266"/>
        <item x="82438"/>
        <item x="95279"/>
        <item x="108599"/>
        <item x="110838"/>
        <item x="67045"/>
        <item x="19682"/>
        <item x="34821"/>
        <item x="105947"/>
        <item x="101591"/>
        <item x="561"/>
        <item x="837"/>
        <item x="104587"/>
        <item x="3879"/>
        <item x="38739"/>
        <item x="46411"/>
        <item x="104193"/>
        <item x="27544"/>
        <item x="107511"/>
        <item x="4845"/>
        <item x="20707"/>
        <item x="90522"/>
        <item x="30662"/>
        <item x="31862"/>
        <item x="112735"/>
        <item x="52438"/>
        <item x="51359"/>
        <item x="106120"/>
        <item x="36441"/>
        <item x="109396"/>
        <item x="122475"/>
        <item x="70688"/>
        <item x="81104"/>
        <item x="67895"/>
        <item x="44143"/>
        <item x="64677"/>
        <item x="82712"/>
        <item x="10652"/>
        <item x="74269"/>
        <item x="92071"/>
        <item x="41608"/>
        <item x="46133"/>
        <item x="135940"/>
        <item x="37259"/>
        <item x="112871"/>
        <item x="137796"/>
        <item x="4607"/>
        <item x="109373"/>
        <item x="31906"/>
        <item x="132242"/>
        <item x="7136"/>
        <item x="43479"/>
        <item x="118080"/>
        <item x="35058"/>
        <item x="67039"/>
        <item x="135845"/>
        <item x="109671"/>
        <item x="66682"/>
        <item x="63159"/>
        <item x="44120"/>
        <item x="20692"/>
        <item x="36251"/>
        <item x="4892"/>
        <item x="84391"/>
        <item x="122532"/>
        <item x="121281"/>
        <item x="126448"/>
        <item x="73053"/>
        <item x="2727"/>
        <item x="106626"/>
        <item x="83304"/>
        <item x="69963"/>
        <item x="109818"/>
        <item x="88906"/>
        <item x="11148"/>
        <item x="5479"/>
        <item x="51790"/>
        <item x="35377"/>
        <item x="11"/>
        <item x="72738"/>
        <item x="41937"/>
        <item x="90832"/>
        <item x="65927"/>
        <item x="122602"/>
        <item x="32569"/>
        <item x="2708"/>
        <item x="60286"/>
        <item x="35139"/>
        <item x="82423"/>
        <item x="132614"/>
        <item x="135315"/>
        <item x="30522"/>
        <item x="88885"/>
        <item x="106953"/>
        <item x="132429"/>
        <item x="8918"/>
        <item x="19659"/>
        <item x="132308"/>
        <item x="13807"/>
        <item x="73309"/>
        <item x="121203"/>
        <item x="75477"/>
        <item x="102837"/>
        <item x="135750"/>
        <item x="67590"/>
        <item x="94045"/>
        <item x="112745"/>
        <item x="82789"/>
        <item x="20414"/>
        <item x="25730"/>
        <item x="55182"/>
        <item x="72922"/>
        <item x="56084"/>
        <item x="73798"/>
        <item x="8487"/>
        <item x="5598"/>
        <item x="1312"/>
        <item x="122005"/>
        <item x="73768"/>
        <item x="44389"/>
        <item x="57154"/>
        <item x="124027"/>
        <item x="80838"/>
        <item x="55665"/>
        <item x="56621"/>
        <item x="59512"/>
        <item x="30088"/>
        <item x="106589"/>
        <item x="40706"/>
        <item x="27982"/>
        <item x="111695"/>
        <item x="138982"/>
        <item x="122702"/>
        <item x="107755"/>
        <item x="58089"/>
        <item x="32228"/>
        <item x="52687"/>
        <item x="120731"/>
        <item x="106023"/>
        <item x="34924"/>
        <item x="72501"/>
        <item x="115123"/>
        <item x="76062"/>
        <item x="9102"/>
        <item x="75798"/>
        <item x="83374"/>
        <item x="120185"/>
        <item x="27574"/>
        <item x="14947"/>
        <item x="132573"/>
        <item x="57645"/>
        <item x="76119"/>
        <item x="35091"/>
        <item x="18833"/>
        <item x="86285"/>
        <item x="17979"/>
        <item x="63299"/>
        <item x="39506"/>
        <item x="108341"/>
        <item x="43493"/>
        <item x="93694"/>
        <item x="45579"/>
        <item x="27724"/>
        <item x="102631"/>
        <item x="126600"/>
        <item x="129693"/>
        <item x="36492"/>
        <item x="91439"/>
        <item x="71672"/>
        <item x="55512"/>
        <item x="4466"/>
        <item x="123134"/>
        <item x="125266"/>
        <item x="74946"/>
        <item x="2185"/>
        <item x="1698"/>
        <item x="127336"/>
        <item x="124860"/>
        <item x="36899"/>
        <item x="111927"/>
        <item x="31365"/>
        <item x="139849"/>
        <item x="20982"/>
        <item x="118081"/>
        <item x="84303"/>
        <item x="18175"/>
        <item x="87805"/>
        <item x="121752"/>
        <item x="102265"/>
        <item x="53244"/>
        <item x="120592"/>
        <item x="2463"/>
        <item x="122839"/>
        <item x="75164"/>
        <item x="61293"/>
        <item x="104158"/>
        <item x="61038"/>
        <item x="96890"/>
        <item x="120206"/>
        <item x="59724"/>
        <item x="139704"/>
        <item x="98474"/>
        <item x="41428"/>
        <item x="96172"/>
        <item x="96830"/>
        <item x="70657"/>
        <item x="85785"/>
        <item x="106095"/>
        <item x="84254"/>
        <item x="75837"/>
        <item x="130374"/>
        <item x="10957"/>
        <item x="98278"/>
        <item x="96861"/>
        <item x="127767"/>
        <item x="29934"/>
        <item x="71807"/>
        <item x="48867"/>
        <item x="117782"/>
        <item x="130515"/>
        <item x="18476"/>
        <item x="64069"/>
        <item x="74499"/>
        <item x="70951"/>
        <item x="78028"/>
        <item x="84634"/>
        <item x="18600"/>
        <item x="17548"/>
        <item x="90718"/>
        <item x="13471"/>
        <item x="127978"/>
        <item x="117714"/>
        <item x="10266"/>
        <item x="122726"/>
        <item x="16889"/>
        <item x="98850"/>
        <item x="133082"/>
        <item x="14432"/>
        <item x="54005"/>
        <item x="12874"/>
        <item x="22126"/>
        <item x="103602"/>
        <item x="93223"/>
        <item x="18936"/>
        <item x="122633"/>
        <item x="60717"/>
        <item x="78238"/>
        <item x="6602"/>
        <item x="112174"/>
        <item x="35832"/>
        <item x="24258"/>
        <item x="44941"/>
        <item x="114903"/>
        <item x="129057"/>
        <item x="95471"/>
        <item x="116345"/>
        <item x="30484"/>
        <item x="13504"/>
        <item x="67896"/>
        <item x="61588"/>
        <item x="88996"/>
        <item x="65152"/>
        <item x="29977"/>
        <item x="6472"/>
        <item x="13745"/>
        <item x="99931"/>
        <item x="50392"/>
        <item x="48308"/>
        <item x="63830"/>
        <item x="18712"/>
        <item x="29355"/>
        <item x="136644"/>
        <item x="68257"/>
        <item x="78479"/>
        <item x="93109"/>
        <item x="66613"/>
        <item x="55741"/>
        <item x="138145"/>
        <item x="103024"/>
        <item x="123184"/>
        <item x="81795"/>
        <item x="20018"/>
        <item x="58331"/>
        <item x="51812"/>
        <item x="100480"/>
        <item x="111774"/>
        <item x="107309"/>
        <item x="49491"/>
        <item x="33584"/>
        <item x="129653"/>
        <item x="60964"/>
        <item x="13211"/>
        <item x="59243"/>
        <item x="96173"/>
        <item x="96217"/>
        <item x="18985"/>
        <item x="32413"/>
        <item x="34398"/>
        <item x="109915"/>
        <item x="5658"/>
        <item x="94701"/>
        <item x="47961"/>
        <item x="36900"/>
        <item x="119239"/>
        <item x="10766"/>
        <item x="62105"/>
        <item x="128803"/>
        <item x="6164"/>
        <item x="52000"/>
        <item x="63300"/>
        <item x="116885"/>
        <item x="114807"/>
        <item x="55166"/>
        <item x="138396"/>
        <item x="3710"/>
        <item x="89014"/>
        <item x="1060"/>
        <item x="135941"/>
        <item x="105525"/>
        <item x="98253"/>
        <item x="109984"/>
        <item x="120923"/>
        <item x="132643"/>
        <item x="87571"/>
        <item x="34515"/>
        <item x="41938"/>
        <item x="97363"/>
        <item x="42336"/>
        <item x="137797"/>
        <item x="3088"/>
        <item x="83257"/>
        <item x="68513"/>
        <item x="31366"/>
        <item x="84195"/>
        <item x="72320"/>
        <item x="111125"/>
        <item x="122012"/>
        <item x="61722"/>
        <item x="98031"/>
        <item x="114509"/>
        <item x="58776"/>
        <item x="64985"/>
        <item x="11567"/>
        <item x="110793"/>
        <item x="9114"/>
        <item x="125810"/>
        <item x="69382"/>
        <item x="79848"/>
        <item x="12310"/>
        <item x="127280"/>
        <item x="36040"/>
        <item x="123074"/>
        <item x="92439"/>
        <item x="126495"/>
        <item x="51405"/>
        <item x="81789"/>
        <item x="69627"/>
        <item x="80261"/>
        <item x="98682"/>
        <item x="115467"/>
        <item x="65153"/>
        <item x="16151"/>
        <item x="61387"/>
        <item x="129895"/>
        <item x="63433"/>
        <item x="8295"/>
        <item x="4071"/>
        <item x="89116"/>
        <item x="22127"/>
        <item x="9338"/>
        <item x="21418"/>
        <item x="47422"/>
        <item x="34272"/>
        <item x="8158"/>
        <item x="21713"/>
        <item x="138109"/>
        <item x="115365"/>
        <item x="56318"/>
        <item x="36442"/>
        <item x="110686"/>
        <item x="89603"/>
        <item x="119646"/>
        <item x="7313"/>
        <item x="66356"/>
        <item x="105065"/>
        <item x="18536"/>
        <item x="94331"/>
        <item x="27429"/>
        <item x="94252"/>
        <item x="77265"/>
        <item x="98013"/>
        <item x="2697"/>
        <item x="129615"/>
        <item x="139397"/>
        <item x="97671"/>
        <item x="43559"/>
        <item x="29076"/>
        <item x="34424"/>
        <item x="109604"/>
        <item x="88856"/>
        <item x="123868"/>
        <item x="12640"/>
        <item x="45524"/>
        <item x="63867"/>
        <item x="39646"/>
        <item x="84781"/>
        <item x="102568"/>
        <item x="44910"/>
        <item x="87085"/>
        <item x="29812"/>
        <item x="37949"/>
        <item x="9085"/>
        <item x="60322"/>
        <item x="35273"/>
        <item x="73423"/>
        <item x="124368"/>
        <item x="45600"/>
        <item x="64700"/>
        <item x="100294"/>
        <item x="2186"/>
        <item x="102908"/>
        <item x="107535"/>
        <item x="15598"/>
        <item x="121204"/>
        <item x="15039"/>
        <item x="35092"/>
        <item x="117487"/>
        <item x="22208"/>
        <item x="45731"/>
        <item x="90481"/>
        <item x="51951"/>
        <item x="7351"/>
        <item x="91244"/>
        <item x="22225"/>
        <item x="21985"/>
        <item x="88511"/>
        <item x="13420"/>
        <item x="83207"/>
        <item x="54420"/>
        <item x="112552"/>
        <item x="95956"/>
        <item x="14480"/>
        <item x="122013"/>
        <item x="129654"/>
        <item x="16890"/>
        <item x="126550"/>
        <item x="122781"/>
        <item x="81790"/>
        <item x="83288"/>
        <item x="17045"/>
        <item x="36654"/>
        <item x="137436"/>
        <item x="69926"/>
        <item x="86168"/>
        <item x="30590"/>
        <item x="16308"/>
        <item x="41605"/>
        <item x="110713"/>
        <item x="23687"/>
        <item x="12120"/>
        <item x="101681"/>
        <item x="136335"/>
        <item x="78958"/>
        <item x="103347"/>
        <item x="109530"/>
        <item x="121154"/>
        <item x="84178"/>
        <item x="79274"/>
        <item x="102838"/>
        <item x="7381"/>
        <item x="31302"/>
        <item x="52425"/>
        <item x="64599"/>
        <item x="82565"/>
        <item x="27999"/>
        <item x="106954"/>
        <item x="136048"/>
        <item x="73140"/>
        <item x="132554"/>
        <item x="121690"/>
        <item x="106066"/>
        <item x="46058"/>
        <item x="26791"/>
        <item x="23306"/>
        <item x="6848"/>
        <item x="122903"/>
        <item x="94567"/>
        <item x="126695"/>
        <item x="38740"/>
        <item x="16880"/>
        <item x="138535"/>
        <item x="115661"/>
        <item x="8488"/>
        <item x="17092"/>
        <item x="136529"/>
        <item x="54728"/>
        <item x="68999"/>
        <item x="47662"/>
        <item x="118322"/>
        <item x="116688"/>
        <item x="5811"/>
        <item x="56475"/>
        <item x="55832"/>
        <item x="119825"/>
        <item x="32467"/>
        <item x="2643"/>
        <item x="114007"/>
        <item x="123919"/>
        <item x="75609"/>
        <item x="8195"/>
        <item x="93230"/>
        <item x="134659"/>
        <item x="4608"/>
        <item x="122352"/>
        <item x="25196"/>
        <item x="70161"/>
        <item x="110856"/>
        <item x="68480"/>
        <item x="62530"/>
        <item x="78656"/>
        <item x="72997"/>
        <item x="39165"/>
        <item x="73160"/>
        <item x="77282"/>
        <item x="127099"/>
        <item x="27445"/>
        <item x="125845"/>
        <item x="108280"/>
        <item x="44818"/>
        <item x="68148"/>
        <item x="20079"/>
        <item x="102502"/>
        <item x="116784"/>
        <item x="51720"/>
        <item x="26062"/>
        <item x="19925"/>
        <item x="37720"/>
        <item x="18091"/>
        <item x="116510"/>
        <item x="130839"/>
        <item x="125362"/>
        <item x="57045"/>
        <item x="92036"/>
        <item x="111136"/>
        <item x="114596"/>
        <item x="130266"/>
        <item x="21605"/>
        <item x="19242"/>
        <item x="16772"/>
        <item x="40841"/>
        <item x="55269"/>
        <item x="102088"/>
        <item x="111578"/>
        <item x="133693"/>
        <item x="13526"/>
        <item x="87061"/>
        <item x="75056"/>
        <item x="24847"/>
        <item x="118187"/>
        <item x="100352"/>
        <item x="93825"/>
        <item x="5897"/>
        <item x="93475"/>
        <item x="18632"/>
        <item x="112614"/>
        <item x="112584"/>
        <item x="110617"/>
        <item x="139987"/>
        <item x="38093"/>
        <item x="115911"/>
        <item x="134066"/>
        <item x="38508"/>
        <item x="7079"/>
        <item x="119136"/>
        <item x="20514"/>
        <item x="1017"/>
        <item x="125989"/>
        <item x="106771"/>
        <item x="91374"/>
        <item x="1538"/>
        <item x="116464"/>
        <item x="7749"/>
        <item x="38457"/>
        <item x="134571"/>
        <item x="67787"/>
        <item x="97043"/>
        <item x="12292"/>
        <item x="79516"/>
        <item x="55673"/>
        <item x="100555"/>
        <item x="62106"/>
        <item x="120309"/>
        <item x="54992"/>
        <item x="84101"/>
        <item x="96645"/>
        <item x="95196"/>
        <item x="15734"/>
        <item x="131250"/>
        <item x="95825"/>
        <item x="80774"/>
        <item x="131193"/>
        <item x="23953"/>
        <item x="71830"/>
        <item x="102648"/>
        <item x="90219"/>
        <item x="96089"/>
        <item x="111928"/>
        <item x="136474"/>
        <item x="49476"/>
        <item x="59052"/>
        <item x="4419"/>
        <item x="127915"/>
        <item x="56026"/>
        <item x="82613"/>
        <item x="16137"/>
        <item x="137557"/>
        <item x="38118"/>
        <item x="57709"/>
        <item x="115227"/>
        <item x="103249"/>
        <item x="77864"/>
        <item x="76705"/>
        <item x="35644"/>
        <item x="5693"/>
        <item x="88030"/>
        <item x="114247"/>
        <item x="62346"/>
        <item x="41458"/>
        <item x="126501"/>
        <item x="12929"/>
        <item x="16603"/>
        <item x="107536"/>
        <item x="64390"/>
        <item x="25619"/>
        <item x="88225"/>
        <item x="72321"/>
        <item x="99445"/>
        <item x="128315"/>
        <item x="15391"/>
        <item x="61692"/>
        <item x="120849"/>
        <item x="70689"/>
        <item x="15541"/>
        <item x="115835"/>
        <item x="18034"/>
        <item x="101074"/>
        <item x="3715"/>
        <item x="122108"/>
        <item x="3227"/>
        <item x="67040"/>
        <item x="39135"/>
        <item x="139674"/>
        <item x="47058"/>
        <item x="15426"/>
        <item x="10267"/>
        <item x="49588"/>
        <item x="7483"/>
        <item x="35457"/>
        <item x="136787"/>
        <item x="57884"/>
        <item x="73799"/>
        <item x="127256"/>
        <item x="2773"/>
        <item x="6385"/>
        <item x="56381"/>
        <item x="100465"/>
        <item x="78069"/>
        <item x="5048"/>
        <item x="57612"/>
        <item x="27363"/>
        <item x="67559"/>
        <item x="30201"/>
        <item x="94721"/>
        <item x="89015"/>
        <item x="97847"/>
        <item x="48309"/>
        <item x="121820"/>
        <item x="133453"/>
        <item x="101402"/>
        <item x="87471"/>
        <item x="94757"/>
        <item x="139328"/>
        <item x="36566"/>
        <item x="4169"/>
        <item x="2609"/>
        <item x="106811"/>
        <item x="62328"/>
        <item x="87128"/>
        <item x="36041"/>
        <item x="50350"/>
        <item x="40828"/>
        <item x="56183"/>
        <item x="52029"/>
        <item x="106024"/>
        <item x="24678"/>
        <item x="93711"/>
        <item x="126387"/>
        <item x="134818"/>
        <item x="129700"/>
        <item x="90411"/>
        <item x="104588"/>
        <item x="87708"/>
        <item x="29665"/>
        <item x="739"/>
        <item x="23840"/>
        <item x="103569"/>
        <item x="39476"/>
        <item x="104304"/>
        <item x="132753"/>
        <item x="128643"/>
        <item x="18834"/>
        <item x="74947"/>
        <item x="76496"/>
        <item x="87290"/>
        <item x="25579"/>
        <item x="56793"/>
        <item x="12460"/>
        <item x="122720"/>
        <item x="114400"/>
        <item x="111740"/>
        <item x="115809"/>
        <item x="22475"/>
        <item x="51932"/>
        <item x="115268"/>
        <item x="91779"/>
        <item x="6127"/>
        <item x="131471"/>
        <item x="95796"/>
        <item x="32596"/>
        <item x="27590"/>
        <item x="40330"/>
        <item x="14407"/>
        <item x="38571"/>
        <item x="122416"/>
        <item x="5157"/>
        <item x="6189"/>
        <item x="130829"/>
        <item x="5355"/>
        <item x="127281"/>
        <item x="25668"/>
        <item x="97010"/>
        <item x="41429"/>
        <item x="90523"/>
        <item x="9520"/>
        <item x="66044"/>
        <item x="13580"/>
        <item x="132594"/>
        <item x="51952"/>
        <item x="140400"/>
        <item x="104297"/>
        <item x="82633"/>
        <item x="94490"/>
        <item x="118363"/>
        <item x="138933"/>
        <item x="99708"/>
        <item x="137653"/>
        <item x="46685"/>
        <item x="88724"/>
        <item x="73362"/>
        <item x="107409"/>
        <item x="117849"/>
        <item x="112569"/>
        <item x="127100"/>
        <item x="86621"/>
        <item x="812"/>
        <item x="25303"/>
        <item x="101009"/>
        <item x="133974"/>
        <item x="3336"/>
        <item x="50931"/>
        <item x="78521"/>
        <item x="12505"/>
        <item x="74852"/>
        <item x="68767"/>
        <item x="124551"/>
        <item x="41003"/>
        <item x="55533"/>
        <item x="117700"/>
        <item x="1674"/>
        <item x="128745"/>
        <item x="135994"/>
        <item x="54940"/>
        <item x="2625"/>
        <item x="134954"/>
        <item x="29088"/>
        <item x="136154"/>
        <item x="31303"/>
        <item x="121290"/>
        <item x="1313"/>
        <item x="43408"/>
        <item x="122840"/>
        <item x="50611"/>
        <item x="136294"/>
        <item x="18986"/>
        <item x="95597"/>
        <item x="132309"/>
        <item x="77732"/>
        <item x="115644"/>
        <item x="27206"/>
        <item x="13663"/>
        <item x="82848"/>
        <item x="127812"/>
        <item x="92767"/>
        <item x="126675"/>
        <item x="110079"/>
        <item x="117809"/>
        <item x="84380"/>
        <item x="92532"/>
        <item x="54223"/>
        <item x="34374"/>
        <item x="41390"/>
        <item x="73473"/>
        <item x="17053"/>
        <item x="65545"/>
        <item x="102438"/>
        <item x="106892"/>
        <item x="30149"/>
        <item x="117004"/>
        <item x="4234"/>
        <item x="9032"/>
        <item x="72070"/>
        <item x="20109"/>
        <item x="74344"/>
        <item x="88826"/>
        <item x="55513"/>
        <item x="52081"/>
        <item x="63899"/>
        <item x="23703"/>
        <item x="76371"/>
        <item x="113754"/>
        <item x="13979"/>
        <item x="81374"/>
        <item x="20571"/>
        <item x="24495"/>
        <item x="58055"/>
        <item x="128308"/>
        <item x="51680"/>
        <item x="89355"/>
        <item x="128093"/>
        <item x="30109"/>
        <item x="54160"/>
        <item x="135511"/>
        <item x="58416"/>
        <item x="128426"/>
        <item x="28282"/>
        <item x="80884"/>
        <item x="12875"/>
        <item x="136115"/>
        <item x="137879"/>
        <item x="896"/>
        <item x="99393"/>
        <item x="78870"/>
        <item x="21106"/>
        <item x="89900"/>
        <item x="66683"/>
        <item x="50530"/>
        <item x="113905"/>
        <item x="129150"/>
        <item x="23069"/>
        <item x="96339"/>
        <item x="10130"/>
        <item x="59384"/>
        <item x="118856"/>
        <item x="117543"/>
        <item x="112705"/>
        <item x="5960"/>
        <item x="99281"/>
        <item x="109004"/>
        <item x="36311"/>
        <item x="110641"/>
        <item x="88857"/>
        <item x="28727"/>
        <item x="55833"/>
        <item x="56111"/>
        <item x="23088"/>
        <item x="71859"/>
        <item x="5530"/>
        <item x="80923"/>
        <item x="91264"/>
        <item x="118765"/>
        <item x="73310"/>
        <item x="85318"/>
        <item x="110879"/>
        <item x="69783"/>
        <item x="19993"/>
        <item x="35071"/>
        <item x="9311"/>
        <item x="21294"/>
        <item x="60611"/>
        <item x="133900"/>
        <item x="71828"/>
        <item x="52182"/>
        <item x="70128"/>
        <item x="107736"/>
        <item x="47762"/>
        <item x="7569"/>
        <item x="100263"/>
        <item x="137829"/>
        <item x="127662"/>
        <item x="122555"/>
        <item x="85949"/>
        <item x="48556"/>
        <item x="131423"/>
        <item x="103250"/>
        <item x="11232"/>
        <item x="69400"/>
        <item x="138172"/>
        <item x="111485"/>
        <item x="19309"/>
        <item x="102924"/>
        <item x="2464"/>
        <item x="91716"/>
        <item x="87329"/>
        <item x="70208"/>
        <item x="43328"/>
        <item x="9401"/>
        <item x="35608"/>
        <item x="48391"/>
        <item x="12733"/>
        <item x="16275"/>
        <item x="44511"/>
        <item x="118040"/>
        <item x="59433"/>
        <item x="71618"/>
        <item x="72015"/>
        <item x="44393"/>
        <item x="65967"/>
        <item x="7827"/>
        <item x="6181"/>
        <item x="49912"/>
        <item x="104528"/>
        <item x="112840"/>
        <item x="132689"/>
        <item x="99488"/>
        <item x="6266"/>
        <item x="16551"/>
        <item x="79470"/>
        <item x="8470"/>
        <item x="22003"/>
        <item x="82339"/>
        <item x="37220"/>
        <item x="103703"/>
        <item x="9938"/>
        <item x="125238"/>
        <item x="82258"/>
        <item x="90978"/>
        <item x="62107"/>
        <item x="109980"/>
        <item x="16372"/>
        <item x="49589"/>
        <item x="22917"/>
        <item x="69356"/>
        <item x="56450"/>
        <item x="126207"/>
        <item x="1596"/>
        <item x="17296"/>
        <item x="82203"/>
        <item x="124290"/>
        <item x="42937"/>
        <item x="105173"/>
        <item x="103180"/>
        <item x="86368"/>
        <item x="66548"/>
        <item x="277"/>
        <item x="110067"/>
        <item x="85882"/>
        <item x="24600"/>
        <item x="55390"/>
        <item x="67338"/>
        <item x="111558"/>
        <item x="56055"/>
        <item x="42132"/>
        <item x="54006"/>
        <item x="124697"/>
        <item x="60287"/>
        <item x="127950"/>
        <item x="26023"/>
        <item x="109292"/>
        <item x="124861"/>
        <item x="19064"/>
        <item x="22421"/>
        <item x="105284"/>
        <item x="113"/>
        <item x="2709"/>
        <item x="123075"/>
        <item x="138311"/>
        <item x="1069"/>
        <item x="48523"/>
        <item x="31633"/>
        <item x="82001"/>
        <item x="132383"/>
        <item x="2241"/>
        <item x="7006"/>
        <item x="16152"/>
        <item x="65928"/>
        <item x="118841"/>
        <item x="52160"/>
        <item x="93002"/>
        <item x="11115"/>
        <item x="83682"/>
        <item x="38926"/>
        <item x="68419"/>
        <item x="77498"/>
        <item x="8371"/>
        <item x="45819"/>
        <item x="118243"/>
        <item x="37796"/>
        <item x="116465"/>
        <item x="16309"/>
        <item x="85146"/>
        <item x="23304"/>
        <item x="52785"/>
        <item x="10767"/>
        <item x="19951"/>
        <item x="82741"/>
        <item x="121958"/>
        <item x="25534"/>
        <item x="116770"/>
        <item x="61418"/>
        <item x="11568"/>
        <item x="65955"/>
        <item x="135846"/>
        <item x="136368"/>
        <item x="51842"/>
        <item x="55440"/>
        <item x="82439"/>
        <item x="112746"/>
        <item x="101552"/>
        <item x="99188"/>
        <item x="97689"/>
        <item x="63370"/>
        <item x="114295"/>
        <item x="130004"/>
        <item x="29834"/>
        <item x="139227"/>
        <item x="12293"/>
        <item x="48091"/>
        <item x="51292"/>
        <item x="53254"/>
        <item x="81160"/>
        <item x="131146"/>
        <item x="78657"/>
        <item x="57157"/>
        <item x="109834"/>
        <item x="133799"/>
        <item x="55756"/>
        <item x="10424"/>
        <item x="25982"/>
        <item x="134509"/>
        <item x="86338"/>
        <item x="69648"/>
        <item x="19660"/>
        <item x="116713"/>
        <item x="124028"/>
        <item x="36042"/>
        <item x="79067"/>
        <item x="87637"/>
        <item x="55050"/>
        <item x="12338"/>
        <item x="101480"/>
        <item x="91773"/>
        <item x="111431"/>
        <item x="104902"/>
        <item x="12266"/>
        <item x="61897"/>
        <item x="127719"/>
        <item x="60384"/>
        <item x="22015"/>
        <item x="83354"/>
        <item x="58941"/>
        <item x="82326"/>
        <item x="33774"/>
        <item x="65704"/>
        <item x="96119"/>
        <item x="73141"/>
        <item x="31323"/>
        <item x="52467"/>
        <item x="74083"/>
        <item x="3157"/>
        <item x="47032"/>
        <item x="133880"/>
        <item x="12382"/>
        <item x="80290"/>
        <item x="99698"/>
        <item x="73474"/>
        <item x="114834"/>
        <item x="41162"/>
        <item x="15458"/>
        <item x="42060"/>
        <item x="86364"/>
        <item x="107708"/>
        <item x="137542"/>
        <item x="90412"/>
        <item x="6468"/>
        <item x="86586"/>
        <item x="51040"/>
        <item x="994"/>
        <item x="27867"/>
        <item x="68918"/>
        <item x="27898"/>
        <item x="15040"/>
        <item x="57783"/>
        <item x="57270"/>
        <item x="113964"/>
        <item x="125267"/>
        <item x="83026"/>
        <item x="95089"/>
        <item x="124097"/>
        <item x="112327"/>
        <item x="101450"/>
        <item x="127846"/>
        <item x="70116"/>
        <item x="35418"/>
        <item x="140460"/>
        <item x="86762"/>
        <item x="71605"/>
        <item x="45847"/>
        <item x="123192"/>
        <item x="18909"/>
        <item x="63301"/>
        <item x="43103"/>
        <item x="83674"/>
        <item x="106530"/>
        <item x="79118"/>
        <item x="134883"/>
        <item x="110051"/>
        <item x="40478"/>
        <item x="70129"/>
        <item x="38625"/>
        <item x="67041"/>
        <item x="69858"/>
        <item x="47663"/>
        <item x="65066"/>
        <item x="3184"/>
        <item x="11884"/>
        <item x="84166"/>
        <item x="56388"/>
        <item x="122417"/>
        <item x="123202"/>
        <item x="64304"/>
        <item x="23477"/>
        <item x="33964"/>
        <item x="29440"/>
        <item x="87736"/>
        <item x="15847"/>
        <item x="98495"/>
        <item x="40842"/>
        <item x="129412"/>
        <item x="6021"/>
        <item x="19604"/>
        <item x="46381"/>
        <item x="26146"/>
        <item x="112570"/>
        <item x="128215"/>
        <item x="24276"/>
        <item x="13494"/>
        <item x="40802"/>
        <item x="51126"/>
        <item x="67736"/>
        <item x="99932"/>
        <item x="126980"/>
        <item x="128243"/>
        <item x="63576"/>
        <item x="32971"/>
        <item x="5356"/>
        <item x="3001"/>
        <item x="9993"/>
        <item x="108317"/>
        <item x="49317"/>
        <item x="38509"/>
        <item x="47534"/>
        <item x="85846"/>
        <item x="54828"/>
        <item x="50247"/>
        <item x="3576"/>
        <item x="79167"/>
        <item x="12209"/>
        <item x="57613"/>
        <item x="73631"/>
        <item x="26501"/>
        <item x="25819"/>
        <item x="14134"/>
        <item x="14172"/>
        <item x="129220"/>
        <item x="38009"/>
        <item x="138412"/>
        <item x="34516"/>
        <item x="31355"/>
        <item x="99925"/>
        <item x="38953"/>
        <item x="36443"/>
        <item x="139918"/>
        <item x="4628"/>
        <item x="125253"/>
        <item x="76193"/>
        <item x="53245"/>
        <item x="16008"/>
        <item x="56850"/>
        <item x="84364"/>
        <item x="103025"/>
        <item x="134572"/>
        <item x="124282"/>
        <item x="90869"/>
        <item x="84652"/>
        <item x="85261"/>
        <item x="24601"/>
        <item x="126010"/>
        <item x="86943"/>
        <item x="95317"/>
        <item x="64678"/>
        <item x="137776"/>
        <item x="74624"/>
        <item x="109208"/>
        <item x="133258"/>
        <item x="90267"/>
        <item x="109100"/>
        <item x="107919"/>
        <item x="134646"/>
        <item x="81444"/>
        <item x="58246"/>
        <item x="79887"/>
        <item x="81683"/>
        <item x="32364"/>
        <item x="110265"/>
        <item x="14963"/>
        <item x="96817"/>
        <item x="30663"/>
        <item x="62411"/>
        <item x="75423"/>
        <item x="44773"/>
        <item x="67384"/>
        <item x="125232"/>
        <item x="47731"/>
        <item x="121543"/>
        <item x="138876"/>
        <item x="123158"/>
        <item x="134742"/>
        <item x="108039"/>
        <item x="89659"/>
        <item x="80924"/>
        <item x="91140"/>
        <item x="101382"/>
        <item x="59309"/>
        <item x="3440"/>
        <item x="46631"/>
        <item x="104838"/>
        <item x="7570"/>
        <item x="22896"/>
        <item x="115941"/>
        <item x="7137"/>
        <item x="46313"/>
        <item x="100187"/>
        <item x="13367"/>
        <item x="12352"/>
        <item x="121186"/>
        <item x="21107"/>
        <item x="87468"/>
        <item x="80599"/>
        <item x="108974"/>
        <item x="77163"/>
        <item x="42573"/>
        <item x="6292"/>
        <item x="22845"/>
        <item x="100246"/>
        <item x="54330"/>
        <item x="7555"/>
        <item x="63125"/>
        <item x="119605"/>
        <item x="119739"/>
        <item x="9608"/>
        <item x="138472"/>
        <item x="30740"/>
        <item x="35458"/>
        <item x="7455"/>
        <item x="95797"/>
        <item x="25492"/>
        <item x="110023"/>
        <item x="84770"/>
        <item x="80618"/>
        <item x="170"/>
        <item x="86878"/>
        <item x="1734"/>
        <item x="122501"/>
        <item x="100208"/>
        <item x="2820"/>
        <item x="64347"/>
        <item x="119089"/>
        <item x="103167"/>
        <item x="132422"/>
        <item x="117346"/>
        <item x="97011"/>
        <item x="63019"/>
        <item x="82051"/>
        <item x="91926"/>
        <item x="17499"/>
        <item x="40199"/>
        <item x="107111"/>
        <item x="107437"/>
        <item x="113152"/>
        <item x="13421"/>
        <item x="103545"/>
        <item x="34609"/>
        <item x="95178"/>
        <item x="132721"/>
        <item x="95648"/>
        <item x="11589"/>
        <item x="127762"/>
        <item x="65471"/>
        <item x="13856"/>
        <item x="131693"/>
        <item x="124098"/>
        <item x="126425"/>
        <item x="131527"/>
        <item x="140023"/>
        <item x="130177"/>
        <item x="91711"/>
        <item x="71327"/>
        <item x="69357"/>
        <item x="118124"/>
        <item x="33679"/>
        <item x="56184"/>
        <item x="67846"/>
        <item x="56794"/>
        <item x="39601"/>
        <item x="135694"/>
        <item x="60255"/>
        <item x="136984"/>
        <item x="65400"/>
        <item x="8372"/>
        <item x="109137"/>
        <item x="5531"/>
        <item x="116095"/>
        <item x="22257"/>
        <item x="72943"/>
        <item x="102236"/>
        <item x="50163"/>
        <item x="130855"/>
        <item x="28728"/>
        <item x="118667"/>
        <item x="29813"/>
        <item x="111598"/>
        <item x="124622"/>
        <item x="7703"/>
        <item x="3470"/>
        <item x="116923"/>
        <item x="30967"/>
        <item x="11493"/>
        <item x="71940"/>
        <item x="104701"/>
        <item x="57031"/>
        <item x="121600"/>
        <item x="40162"/>
        <item x="41034"/>
        <item x="51704"/>
        <item x="10677"/>
        <item x="137880"/>
        <item x="93925"/>
        <item x="90793"/>
        <item x="137071"/>
        <item x="125990"/>
        <item x="47189"/>
        <item x="47250"/>
        <item x="117277"/>
        <item x="5500"/>
        <item x="90610"/>
        <item x="3115"/>
        <item x="12685"/>
        <item x="129555"/>
        <item x="7512"/>
        <item x="82160"/>
        <item x="95884"/>
        <item x="120732"/>
        <item x="30202"/>
        <item x="4453"/>
        <item x="128839"/>
        <item x="134261"/>
        <item x="6022"/>
        <item x="23613"/>
        <item x="41609"/>
        <item x="75424"/>
        <item x="52183"/>
        <item x="87330"/>
        <item x="58086"/>
        <item x="101451"/>
        <item x="35977"/>
        <item x="113624"/>
        <item x="132904"/>
        <item x="121261"/>
        <item x="139131"/>
        <item x="97960"/>
        <item x="73455"/>
        <item x="6894"/>
        <item x="73330"/>
        <item x="119881"/>
        <item x="82118"/>
        <item x="116652"/>
        <item x="115208"/>
        <item x="52375"/>
        <item x="80440"/>
        <item x="83836"/>
        <item x="41485"/>
        <item x="38094"/>
        <item x="14806"/>
        <item x="41102"/>
        <item x="879"/>
        <item x="71970"/>
        <item x="12294"/>
        <item x="113173"/>
        <item x="106279"/>
        <item x="72244"/>
        <item x="81522"/>
        <item x="119586"/>
        <item x="12339"/>
        <item x="71673"/>
        <item x="13527"/>
        <item x="56528"/>
        <item x="9424"/>
        <item x="119663"/>
        <item x="72751"/>
        <item x="96359"/>
        <item x="44390"/>
        <item x="109726"/>
        <item x="68822"/>
        <item x="68781"/>
        <item x="46632"/>
        <item x="91113"/>
        <item x="112628"/>
        <item x="87116"/>
        <item x="66950"/>
        <item x="44683"/>
        <item x="75838"/>
        <item x="131406"/>
        <item x="49347"/>
        <item x="68986"/>
        <item x="15987"/>
        <item x="136116"/>
        <item x="114262"/>
        <item x="80720"/>
        <item x="8213"/>
        <item x="16552"/>
        <item x="6370"/>
        <item x="100332"/>
        <item x="25697"/>
        <item x="83281"/>
        <item x="45336"/>
        <item x="130166"/>
        <item x="72490"/>
        <item x="32401"/>
        <item x="92371"/>
        <item x="36122"/>
        <item x="32948"/>
        <item x="27119"/>
        <item x="111736"/>
        <item x="133275"/>
        <item x="95366"/>
        <item x="2639"/>
        <item x="138060"/>
        <item x="79824"/>
        <item x="60580"/>
        <item x="104352"/>
        <item x="64715"/>
        <item x="81363"/>
        <item x="5969"/>
        <item x="79237"/>
        <item x="32866"/>
        <item x="81330"/>
        <item x="107019"/>
        <item x="128362"/>
        <item x="138764"/>
        <item x="52951"/>
        <item x="132814"/>
        <item x="87247"/>
        <item x="121067"/>
        <item x="59310"/>
        <item x="94002"/>
        <item x="132866"/>
        <item x="8159"/>
        <item x="80818"/>
        <item x="106044"/>
        <item x="112138"/>
        <item x="19310"/>
        <item x="12930"/>
        <item x="60763"/>
        <item x="40229"/>
        <item x="99034"/>
        <item x="89531"/>
        <item x="96581"/>
        <item x="121016"/>
        <item x="92037"/>
        <item x="86123"/>
        <item x="48499"/>
        <item x="73161"/>
        <item x="71187"/>
        <item x="116744"/>
        <item x="138173"/>
        <item x="104903"/>
        <item x="139973"/>
        <item x="96279"/>
        <item x="9755"/>
        <item x="18130"/>
        <item x="89494"/>
        <item x="140401"/>
        <item x="72923"/>
        <item x="79119"/>
        <item x="88159"/>
        <item x="41751"/>
        <item x="120855"/>
        <item x="63190"/>
        <item x="50393"/>
        <item x="49411"/>
        <item x="18537"/>
        <item x="8562"/>
        <item x="2268"/>
        <item x="101473"/>
        <item x="123647"/>
        <item x="78803"/>
        <item x="40503"/>
        <item x="28283"/>
        <item x="669"/>
        <item x="24212"/>
        <item x="90666"/>
        <item x="28251"/>
        <item x="65670"/>
        <item x="2406"/>
        <item x="123920"/>
        <item x="109005"/>
        <item x="47763"/>
        <item x="54265"/>
        <item x="88944"/>
        <item x="93181"/>
        <item x="129701"/>
        <item x="104821"/>
        <item x="100466"/>
        <item x="122822"/>
        <item x="120207"/>
        <item x="138983"/>
        <item x="31328"/>
        <item x="79520"/>
        <item x="46175"/>
        <item x="82891"/>
        <item x="127622"/>
        <item x="118884"/>
        <item x="2755"/>
        <item x="52938"/>
        <item x="33808"/>
        <item x="4811"/>
        <item x="125146"/>
        <item x="34753"/>
        <item x="116714"/>
        <item x="90835"/>
        <item x="93958"/>
        <item x="19661"/>
        <item x="117081"/>
        <item x="63728"/>
        <item x="135100"/>
        <item x="75301"/>
        <item x="21714"/>
        <item x="70162"/>
        <item x="48187"/>
        <item x="83675"/>
        <item x="54798"/>
        <item x="138007"/>
        <item x="87450"/>
        <item x="89233"/>
        <item x="5480"/>
        <item x="86339"/>
        <item x="10958"/>
        <item x="140546"/>
        <item x="127982"/>
        <item x="31923"/>
        <item x="107020"/>
        <item x="76936"/>
        <item x="34352"/>
        <item x="21387"/>
        <item x="133484"/>
        <item x="93224"/>
        <item x="5523"/>
        <item x="22953"/>
        <item x="119012"/>
        <item x="57901"/>
        <item x="30452"/>
        <item x="95649"/>
        <item x="85516"/>
        <item x="7852"/>
        <item x="130918"/>
        <item x="116785"/>
        <item x="136102"/>
        <item x="64216"/>
        <item x="82440"/>
        <item x="26128"/>
        <item x="4848"/>
        <item x="82119"/>
        <item x="51505"/>
        <item x="37591"/>
        <item x="61304"/>
        <item x="137165"/>
        <item x="66904"/>
        <item x="5898"/>
        <item x="49868"/>
        <item x="68962"/>
        <item x="46457"/>
        <item x="120593"/>
        <item x="8685"/>
        <item x="59405"/>
        <item x="137379"/>
        <item x="59198"/>
        <item x="25917"/>
        <item x="131379"/>
        <item x="97012"/>
        <item x="27899"/>
        <item x="77442"/>
        <item x="33169"/>
        <item x="106601"/>
        <item x="20617"/>
        <item x="90780"/>
        <item x="106297"/>
        <item x="90628"/>
        <item x="109546"/>
        <item x="23844"/>
        <item x="93665"/>
        <item x="130375"/>
        <item x="41610"/>
        <item x="45853"/>
        <item x="75281"/>
        <item x="3205"/>
        <item x="74853"/>
        <item x="41606"/>
        <item x="28184"/>
        <item x="59782"/>
        <item x="59513"/>
        <item x="83991"/>
        <item x="58247"/>
        <item x="19970"/>
        <item x="118722"/>
        <item x="18205"/>
        <item x="23880"/>
        <item x="42574"/>
        <item x="48030"/>
        <item x="125746"/>
        <item x="8598"/>
        <item x="32365"/>
        <item x="69135"/>
        <item x="27184"/>
        <item x="21111"/>
        <item x="140461"/>
        <item x="111432"/>
        <item x="85464"/>
        <item x="82259"/>
        <item x="42240"/>
        <item x="55183"/>
        <item x="39336"/>
        <item x="139940"/>
        <item x="113929"/>
        <item x="71860"/>
        <item x="112055"/>
        <item x="107756"/>
        <item x="49530"/>
        <item x="37475"/>
        <item x="2269"/>
        <item x="104468"/>
        <item x="104104"/>
        <item x="129702"/>
        <item x="77213"/>
        <item x="467"/>
        <item x="86206"/>
        <item x="45187"/>
        <item x="51032"/>
        <item x="102632"/>
        <item x="140547"/>
        <item x="69211"/>
        <item x="45951"/>
        <item x="34822"/>
        <item x="84010"/>
        <item x="47684"/>
        <item x="26858"/>
        <item x="126000"/>
        <item x="102056"/>
        <item x="17643"/>
        <item x="135928"/>
        <item x="66549"/>
        <item x="61065"/>
        <item x="78480"/>
        <item x="133187"/>
        <item x="110618"/>
        <item x="77714"/>
        <item x="88449"/>
        <item x="89356"/>
        <item x="9787"/>
        <item x="59585"/>
        <item x="98137"/>
        <item x="6953"/>
        <item x="82424"/>
        <item x="104850"/>
        <item x="23614"/>
        <item x="18477"/>
        <item x="122868"/>
        <item x="97486"/>
        <item x="35140"/>
        <item x="83766"/>
        <item x="86667"/>
        <item x="22306"/>
        <item x="29441"/>
        <item x="124552"/>
        <item x="69000"/>
        <item x="63126"/>
        <item x="83646"/>
        <item x="94382"/>
        <item x="29181"/>
        <item x="137013"/>
        <item x="116938"/>
        <item x="125166"/>
        <item x="136348"/>
        <item x="89633"/>
        <item x="97540"/>
        <item x="41222"/>
        <item x="94565"/>
        <item x="66382"/>
        <item x="64391"/>
        <item x="38617"/>
        <item x="20515"/>
        <item x="90943"/>
        <item x="139988"/>
        <item x="127219"/>
        <item x="23089"/>
        <item x="94003"/>
        <item x="107990"/>
        <item x="995"/>
        <item x="30597"/>
        <item x="85622"/>
        <item x="78635"/>
        <item x="11285"/>
        <item x="136103"/>
        <item x="116653"/>
        <item x="2014"/>
        <item x="103313"/>
        <item x="62343"/>
        <item x="51127"/>
        <item x="17746"/>
        <item x="37990"/>
        <item x="26757"/>
        <item x="72327"/>
        <item x="31324"/>
        <item x="131251"/>
        <item x="129456"/>
        <item x="116091"/>
        <item x="130613"/>
        <item x="83101"/>
        <item x="637"/>
        <item x="11721"/>
        <item x="84392"/>
        <item x="76722"/>
        <item x="2112"/>
        <item x="22918"/>
        <item x="85053"/>
        <item x="27503"/>
        <item x="111229"/>
        <item x="11362"/>
        <item x="72584"/>
        <item x="124062"/>
        <item x="42262"/>
        <item x="100984"/>
        <item x="134573"/>
        <item x="39768"/>
        <item x="71674"/>
        <item x="112042"/>
        <item x="35833"/>
        <item x="109853"/>
        <item x="89480"/>
        <item x="110687"/>
        <item x="108566"/>
        <item x="127979"/>
        <item x="40010"/>
        <item x="135995"/>
        <item x="53346"/>
        <item x="75645"/>
        <item x="87806"/>
        <item x="3895"/>
        <item x="77287"/>
        <item x="35419"/>
        <item x="96733"/>
        <item x="73406"/>
        <item x="108983"/>
        <item x="87472"/>
        <item x="133337"/>
        <item x="41163"/>
        <item x="73809"/>
        <item x="56389"/>
        <item x="114401"/>
        <item x="125037"/>
        <item x="131330"/>
        <item x="84365"/>
        <item x="127671"/>
        <item x="38626"/>
        <item x="66541"/>
        <item x="73332"/>
        <item x="4931"/>
        <item x="136475"/>
        <item x="37394"/>
        <item x="60783"/>
        <item x="95612"/>
        <item x="116549"/>
        <item x="116478"/>
        <item x="116820"/>
        <item x="23980"/>
        <item x="59745"/>
        <item x="23521"/>
        <item x="94332"/>
        <item x="113364"/>
        <item x="48371"/>
        <item x="71603"/>
        <item x="28513"/>
        <item x="139872"/>
        <item x="6417"/>
        <item x="49477"/>
        <item x="136702"/>
        <item x="62143"/>
        <item x="92784"/>
        <item x="70143"/>
        <item x="12172"/>
        <item x="118155"/>
        <item x="25791"/>
        <item x="129845"/>
        <item x="43104"/>
        <item x="18894"/>
        <item x="67847"/>
        <item x="26063"/>
        <item x="132867"/>
        <item x="97528"/>
        <item x="63183"/>
        <item x="24679"/>
        <item x="13050"/>
        <item x="80908"/>
        <item x="12538"/>
        <item x="45414"/>
        <item x="45873"/>
        <item x="87688"/>
        <item x="12999"/>
        <item x="49517"/>
        <item x="4728"/>
        <item x="61693"/>
        <item x="101629"/>
        <item x="44005"/>
        <item x="87059"/>
        <item x="36871"/>
        <item x="93559"/>
        <item x="20919"/>
        <item x="21943"/>
        <item x="55834"/>
        <item x="89999"/>
        <item x="77542"/>
        <item x="121601"/>
        <item x="16110"/>
        <item x="56451"/>
        <item x="28090"/>
        <item x="52439"/>
        <item x="111436"/>
        <item x="10962"/>
        <item x="7057"/>
        <item x="95399"/>
        <item x="39477"/>
        <item x="77733"/>
        <item x="37876"/>
        <item x="135707"/>
        <item x="120298"/>
        <item x="51933"/>
        <item x="11042"/>
        <item x="72086"/>
        <item x="129196"/>
        <item x="134494"/>
        <item x="4094"/>
        <item x="101299"/>
        <item x="123795"/>
        <item x="122353"/>
        <item x="74920"/>
        <item x="3777"/>
        <item x="55251"/>
        <item x="96986"/>
        <item x="74076"/>
        <item x="60378"/>
        <item x="128262"/>
        <item x="22455"/>
        <item x="109762"/>
        <item x="87147"/>
        <item x="36444"/>
        <item x="116009"/>
        <item x="35625"/>
        <item x="608"/>
        <item x="39928"/>
        <item x="2465"/>
        <item x="97928"/>
        <item x="5812"/>
        <item x="66842"/>
        <item x="103675"/>
        <item x="57432"/>
        <item x="77446"/>
        <item x="26057"/>
        <item x="42480"/>
        <item x="119315"/>
        <item x="68963"/>
        <item x="126215"/>
        <item x="62108"/>
        <item x="117307"/>
        <item x="4876"/>
        <item x="46437"/>
        <item x="4149"/>
        <item x="87876"/>
        <item x="8919"/>
        <item x="21573"/>
        <item x="123429"/>
        <item x="65976"/>
        <item x="73363"/>
        <item x="12568"/>
        <item x="126426"/>
        <item x="106602"/>
        <item x="5694"/>
        <item x="42214"/>
        <item x="34517"/>
        <item x="123151"/>
        <item x="63803"/>
        <item x="7080"/>
        <item x="84831"/>
        <item x="97659"/>
        <item x="42732"/>
        <item x="64600"/>
        <item x="137654"/>
        <item x="16276"/>
        <item x="46250"/>
        <item x="64568"/>
        <item x="18780"/>
        <item x="95318"/>
        <item x="66558"/>
        <item x="99835"/>
        <item x="127031"/>
        <item x="58508"/>
        <item x="11783"/>
        <item x="4422"/>
        <item x="21778"/>
        <item x="60426"/>
        <item x="9086"/>
        <item x="116779"/>
        <item x="109397"/>
        <item x="83469"/>
        <item x="87572"/>
        <item x="4720"/>
        <item x="52565"/>
        <item x="124087"/>
        <item x="105779"/>
        <item x="135208"/>
        <item x="81161"/>
        <item x="95245"/>
        <item x="135381"/>
        <item x="127398"/>
        <item x="36123"/>
        <item x="88719"/>
        <item x="108994"/>
        <item x="13528"/>
        <item x="9962"/>
        <item x="65089"/>
        <item x="140031"/>
        <item x="93770"/>
        <item x="52603"/>
        <item x="135011"/>
        <item x="117938"/>
        <item x="84497"/>
        <item x="115532"/>
        <item x="99489"/>
        <item x="119578"/>
        <item x="8130"/>
        <item x="79602"/>
        <item x="54436"/>
        <item x="45542"/>
        <item x="107575"/>
        <item x="76029"/>
        <item x="29567"/>
        <item x="71328"/>
        <item x="82614"/>
        <item x="98279"/>
        <item x="37950"/>
        <item x="119684"/>
        <item x="862"/>
        <item x="47903"/>
        <item x="8296"/>
        <item x="69239"/>
        <item x="138551"/>
        <item x="74208"/>
        <item x="51843"/>
        <item x="73865"/>
        <item x="113053"/>
        <item x="106025"/>
        <item x="125254"/>
        <item x="30064"/>
        <item x="102165"/>
        <item x="133631"/>
        <item x="87473"/>
        <item x="97257"/>
        <item x="20893"/>
        <item x="7982"/>
        <item x="12048"/>
        <item x="20183"/>
        <item x="72739"/>
        <item x="124067"/>
        <item x="125047"/>
        <item x="90254"/>
        <item x="129877"/>
        <item x="112872"/>
        <item x="83683"/>
        <item x="124553"/>
        <item x="74226"/>
        <item x="16153"/>
        <item x="33351"/>
        <item x="54224"/>
        <item x="106763"/>
        <item x="65968"/>
        <item x="131672"/>
        <item x="133699"/>
        <item x="89285"/>
        <item x="108499"/>
        <item x="24508"/>
        <item x="72881"/>
        <item x="38954"/>
        <item x="126001"/>
        <item x="116126"/>
        <item x="131577"/>
        <item x="107288"/>
        <item x="20080"/>
        <item x="1663"/>
        <item x="33499"/>
        <item x="132660"/>
        <item x="95233"/>
        <item x="45188"/>
        <item x="133276"/>
        <item x="39891"/>
        <item x="29089"/>
        <item x="115084"/>
        <item x="74171"/>
        <item x="33074"/>
        <item x="74684"/>
        <item x="111741"/>
        <item x="116924"/>
        <item x="10537"/>
        <item x="15427"/>
        <item x="100176"/>
        <item x="48342"/>
        <item x="122030"/>
        <item x="134116"/>
        <item x="36043"/>
        <item x="109101"/>
        <item x="135847"/>
        <item x="87062"/>
        <item x="93712"/>
        <item x="139752"/>
        <item x="50299"/>
        <item x="105031"/>
        <item x="92055"/>
        <item x="108667"/>
        <item x="43634"/>
        <item x="87493"/>
        <item x="113006"/>
        <item x="116581"/>
        <item x="10293"/>
        <item x="60267"/>
        <item x="69628"/>
        <item x="115739"/>
        <item x="27936"/>
        <item x="69212"/>
        <item x="129016"/>
        <item x="58148"/>
        <item x="3610"/>
        <item x="5760"/>
        <item x="18713"/>
        <item x="106147"/>
        <item x="41365"/>
        <item x="72746"/>
        <item x="120869"/>
        <item x="128740"/>
        <item x="138822"/>
        <item x="73810"/>
        <item x="117756"/>
        <item x="112747"/>
        <item x="21112"/>
        <item x="96513"/>
        <item x="94568"/>
        <item x="1675"/>
        <item x="8637"/>
        <item x="119587"/>
        <item x="46790"/>
        <item x="78942"/>
        <item x="4837"/>
        <item x="136019"/>
        <item x="67970"/>
        <item x="129955"/>
        <item x="36636"/>
        <item x="120231"/>
        <item x="124029"/>
        <item x="60453"/>
        <item x="54786"/>
        <item x="27553"/>
        <item x="127720"/>
        <item x="49843"/>
        <item x="82036"/>
        <item x="104472"/>
        <item x="33846"/>
        <item x="19361"/>
        <item x="97106"/>
        <item x="3726"/>
        <item x="71749"/>
        <item x="50319"/>
        <item x="88658"/>
        <item x="22846"/>
        <item x="23790"/>
        <item x="58865"/>
        <item x="132462"/>
        <item x="10183"/>
        <item x="39531"/>
        <item x="122084"/>
        <item x="128042"/>
        <item x="7513"/>
        <item x="95494"/>
        <item x="18959"/>
        <item x="32936"/>
        <item x="68782"/>
        <item x="105767"/>
        <item x="620"/>
        <item x="31039"/>
        <item x="4388"/>
        <item x="45295"/>
        <item x="20316"/>
        <item x="86147"/>
        <item x="138671"/>
        <item x="107645"/>
        <item x="25746"/>
        <item x="76120"/>
        <item x="124746"/>
        <item x="112362"/>
        <item x="79379"/>
        <item x="90528"/>
        <item x="105149"/>
        <item x="128804"/>
        <item x="81243"/>
        <item x="1388"/>
        <item x="131130"/>
        <item x="13495"/>
        <item x="129413"/>
        <item x="125782"/>
        <item x="73076"/>
        <item x="78398"/>
        <item x="79039"/>
        <item x="68823"/>
        <item x="56512"/>
        <item x="98254"/>
        <item x="3519"/>
        <item x="133815"/>
        <item x="138386"/>
        <item x="55666"/>
        <item x="63517"/>
        <item x="33741"/>
        <item x="87678"/>
        <item x="115870"/>
        <item x="95613"/>
        <item x="18114"/>
        <item x="104786"/>
        <item x="121116"/>
        <item x="6293"/>
        <item x="75586"/>
        <item x="15392"/>
        <item x="57085"/>
        <item x="90268"/>
        <item x="67779"/>
        <item x="85680"/>
        <item x="87192"/>
        <item x="95386"/>
        <item x="101403"/>
        <item x="59042"/>
        <item x="74625"/>
        <item x="23286"/>
        <item x="22919"/>
        <item x="39118"/>
        <item x="86399"/>
        <item x="92072"/>
        <item x="70544"/>
        <item x="32527"/>
        <item x="82014"/>
        <item x="49783"/>
        <item x="42215"/>
        <item x="6895"/>
        <item x="15631"/>
        <item x="15041"/>
        <item x="53852"/>
        <item x="117151"/>
        <item x="134604"/>
        <item x="68058"/>
        <item x="60620"/>
        <item x="83782"/>
        <item x="57433"/>
        <item x="128723"/>
        <item x="74282"/>
        <item x="108868"/>
        <item x="62356"/>
        <item x="22287"/>
        <item x="57104"/>
        <item x="14352"/>
        <item x="121775"/>
        <item x="23897"/>
        <item x="18395"/>
        <item x="670"/>
        <item x="41611"/>
        <item x="84312"/>
        <item x="54307"/>
        <item x="91436"/>
        <item x="16885"/>
        <item x="48072"/>
        <item x="92038"/>
        <item x="136251"/>
        <item x="84175"/>
        <item x="21286"/>
        <item x="42865"/>
        <item x="15735"/>
        <item x="110857"/>
        <item x="39915"/>
        <item x="12210"/>
        <item x="124374"/>
        <item x="38772"/>
        <item x="33049"/>
        <item x="64579"/>
        <item x="97389"/>
        <item x="135996"/>
        <item x="45415"/>
        <item x="109895"/>
        <item x="34425"/>
        <item x="69534"/>
        <item x="82052"/>
        <item x="114697"/>
        <item x="61810"/>
        <item x="104670"/>
        <item x="108368"/>
        <item x="114416"/>
        <item x="47685"/>
        <item x="27207"/>
        <item x="131397"/>
        <item x="83094"/>
        <item x="126076"/>
        <item x="66005"/>
        <item x="64832"/>
        <item x="52986"/>
        <item x="126551"/>
        <item x="127399"/>
        <item x="41326"/>
        <item x="72188"/>
        <item x="111133"/>
        <item x="3711"/>
        <item x="46028"/>
        <item x="2880"/>
        <item x="93268"/>
        <item x="59311"/>
        <item x="77499"/>
        <item x="128943"/>
        <item x="47224"/>
        <item x="123796"/>
        <item x="57586"/>
        <item x="119928"/>
        <item x="103745"/>
        <item x="129965"/>
        <item x="100183"/>
        <item x="46654"/>
        <item x="24245"/>
        <item x="96908"/>
        <item x="88744"/>
        <item x="95367"/>
        <item x="91361"/>
        <item x="127749"/>
        <item x="37031"/>
        <item x="562"/>
        <item x="112941"/>
        <item x="53778"/>
        <item x="94982"/>
        <item x="135942"/>
        <item x="51607"/>
        <item x="14512"/>
        <item x="124983"/>
        <item x="96340"/>
        <item x="609"/>
        <item x="48000"/>
        <item x="111323"/>
        <item x="102717"/>
        <item x="56411"/>
        <item x="28286"/>
        <item x="110810"/>
        <item x="124922"/>
        <item x="21388"/>
        <item x="60337"/>
        <item x="101005"/>
        <item x="84930"/>
        <item x="57046"/>
        <item x="26578"/>
        <item x="64257"/>
        <item x="44890"/>
        <item x="136418"/>
        <item x="527"/>
        <item x="26147"/>
        <item x="64425"/>
        <item x="68856"/>
        <item x="61102"/>
        <item x="22968"/>
        <item x="102925"/>
        <item x="134317"/>
        <item x="32238"/>
        <item x="79487"/>
        <item x="87148"/>
        <item x="6220"/>
        <item x="123627"/>
        <item x="129728"/>
        <item x="130478"/>
        <item x="12114"/>
        <item x="114"/>
        <item x="36332"/>
        <item x="58644"/>
        <item x="52291"/>
        <item x="6522"/>
        <item x="56574"/>
        <item x="111559"/>
        <item x="96514"/>
        <item x="59543"/>
        <item x="73162"/>
        <item x="90311"/>
        <item x="23727"/>
        <item x="56653"/>
        <item x="23656"/>
        <item x="108668"/>
        <item x="54007"/>
        <item x="84281"/>
        <item x="48018"/>
        <item x="117660"/>
        <item x="47904"/>
        <item x="133259"/>
        <item x="80600"/>
        <item x="114608"/>
        <item x="71927"/>
        <item x="118014"/>
        <item x="71090"/>
        <item x="137881"/>
        <item x="17207"/>
        <item x="47664"/>
        <item x="94065"/>
        <item x="23615"/>
        <item x="96671"/>
        <item x="41035"/>
        <item x="125455"/>
        <item x="24197"/>
        <item x="52525"/>
        <item x="112210"/>
        <item x="56971"/>
        <item x="42061"/>
        <item x="58719"/>
        <item x="10268"/>
        <item x="16208"/>
        <item x="122977"/>
        <item x="73333"/>
        <item x="49478"/>
        <item x="94832"/>
        <item x="138196"/>
        <item x="54519"/>
        <item x="122085"/>
        <item x="10358"/>
        <item x="14088"/>
        <item x="46500"/>
        <item x="35001"/>
        <item x="99282"/>
        <item x="133277"/>
        <item x="23478"/>
        <item x="10119"/>
        <item x="14980"/>
        <item x="100872"/>
        <item x="113349"/>
        <item x="37951"/>
        <item x="78658"/>
        <item x="36445"/>
        <item x="104760"/>
        <item x="74973"/>
        <item x="36567"/>
        <item x="81523"/>
        <item x="75880"/>
        <item x="138146"/>
        <item x="60237"/>
        <item x="106067"/>
        <item x="110523"/>
        <item x="54179"/>
        <item x="31317"/>
        <item x="15014"/>
        <item x="39895"/>
        <item x="85944"/>
        <item x="140229"/>
        <item x="11734"/>
        <item x="94702"/>
        <item x="72775"/>
        <item x="54941"/>
        <item x="103885"/>
        <item x="91288"/>
        <item x="17526"/>
        <item x="50248"/>
        <item x="133780"/>
        <item x="25747"/>
        <item x="17860"/>
        <item x="119699"/>
        <item x="116722"/>
        <item x="90062"/>
        <item x="99809"/>
        <item x="16844"/>
        <item x="19845"/>
        <item x="61305"/>
        <item x="19014"/>
        <item x="69711"/>
        <item x="31752"/>
        <item x="137729"/>
        <item x="103318"/>
        <item x="122587"/>
        <item x="61175"/>
        <item x="83236"/>
        <item x="6363"/>
        <item x="47180"/>
        <item x="78588"/>
        <item x="63577"/>
        <item x="56432"/>
        <item x="140168"/>
        <item x="87271"/>
        <item x="20894"/>
        <item x="116459"/>
        <item x="123847"/>
        <item x="26628"/>
        <item x="51526"/>
        <item x="23688"/>
        <item x="110403"/>
        <item x="84679"/>
        <item x="4206"/>
        <item x="79957"/>
        <item x="139074"/>
        <item x="14433"/>
        <item x="68768"/>
        <item x="134097"/>
        <item x="31806"/>
        <item x="134426"/>
        <item x="4932"/>
        <item x="88997"/>
        <item x="123408"/>
        <item x="115701"/>
        <item x="122215"/>
        <item x="33255"/>
        <item x="22476"/>
        <item x="71177"/>
        <item x="22549"/>
        <item x="59791"/>
        <item x="68623"/>
        <item x="19249"/>
        <item x="32804"/>
        <item x="118659"/>
        <item x="88864"/>
        <item x="128066"/>
        <item x="134238"/>
        <item x="108687"/>
        <item x="75539"/>
        <item x="24213"/>
        <item x="76121"/>
        <item x="105734"/>
        <item x="10653"/>
        <item x="37387"/>
        <item x="46288"/>
        <item x="121776"/>
        <item x="126627"/>
        <item x="13664"/>
        <item x="43480"/>
        <item x="81364"/>
        <item x="47453"/>
        <item x="132171"/>
        <item x="89154"/>
        <item x="28354"/>
        <item x="78045"/>
        <item x="117331"/>
        <item x="1676"/>
        <item x="26880"/>
        <item x="49653"/>
        <item x="8638"/>
        <item x="22745"/>
        <item x="28919"/>
        <item x="31290"/>
        <item x="25606"/>
        <item x="74172"/>
        <item x="43560"/>
        <item x="9529"/>
        <item x="5538"/>
        <item x="62113"/>
        <item x="72466"/>
        <item x="18895"/>
        <item x="75867"/>
        <item x="13154"/>
        <item x="72752"/>
        <item x="11962"/>
        <item x="62902"/>
        <item x="136049"/>
        <item x="136161"/>
        <item x="135573"/>
        <item x="74948"/>
        <item x="752"/>
        <item x="38421"/>
        <item x="28514"/>
        <item x="45848"/>
        <item x="129940"/>
        <item x="31839"/>
        <item x="34862"/>
        <item x="138041"/>
        <item x="97462"/>
        <item x="23791"/>
        <item x="78205"/>
        <item x="122006"/>
        <item x="83569"/>
        <item x="17467"/>
        <item x="76649"/>
        <item x="75170"/>
        <item x="106298"/>
        <item x="122782"/>
        <item x="46165"/>
        <item x="60933"/>
        <item x="5599"/>
        <item x="38458"/>
        <item x="88547"/>
        <item x="119013"/>
        <item x="121017"/>
        <item x="63020"/>
        <item x="56158"/>
        <item x="91375"/>
        <item x="121114"/>
        <item x="134510"/>
        <item x="45601"/>
        <item x="117308"/>
        <item x="67291"/>
        <item x="117497"/>
        <item x="138665"/>
        <item x="95090"/>
        <item x="24259"/>
        <item x="4150"/>
        <item x="27389"/>
        <item x="117019"/>
        <item x="108984"/>
        <item x="127400"/>
        <item x="70930"/>
        <item x="63868"/>
        <item x="123603"/>
        <item x="101300"/>
        <item x="40885"/>
        <item x="46545"/>
        <item x="137558"/>
        <item x="114970"/>
        <item x="90119"/>
        <item x="26502"/>
        <item x="96969"/>
        <item x="74270"/>
        <item x="105780"/>
        <item x="111508"/>
        <item x="1618"/>
        <item x="138984"/>
        <item x="106096"/>
        <item x="131960"/>
        <item x="13000"/>
        <item x="51268"/>
        <item x="29190"/>
        <item x="55357"/>
        <item x="16283"/>
        <item x="7330"/>
        <item x="118147"/>
        <item x="111737"/>
        <item x="13120"/>
        <item x="35544"/>
        <item x="46458"/>
        <item x="116745"/>
        <item x="6785"/>
        <item x="89357"/>
        <item x="48868"/>
        <item x="39602"/>
        <item x="18578"/>
        <item x="117715"/>
        <item x="6165"/>
        <item x="70482"/>
        <item x="107337"/>
        <item x="124965"/>
        <item x="115468"/>
        <item x="22258"/>
        <item x="2068"/>
        <item x="51579"/>
        <item x="19631"/>
        <item x="133816"/>
        <item x="6147"/>
        <item x="85945"/>
        <item x="139850"/>
        <item x="99598"/>
        <item x="111986"/>
        <item x="105165"/>
        <item x="58387"/>
        <item x="91774"/>
        <item x="2827"/>
        <item x="121807"/>
        <item x="96734"/>
        <item x="3313"/>
        <item x="55252"/>
        <item x="123366"/>
        <item x="136928"/>
        <item x="49416"/>
        <item x="55230"/>
        <item x="26971"/>
        <item x="58848"/>
        <item x="44172"/>
        <item x="62347"/>
        <item x="20497"/>
        <item x="65921"/>
        <item x="19151"/>
        <item x="26129"/>
        <item x="87354"/>
        <item x="129361"/>
        <item x="132690"/>
        <item x="103319"/>
        <item x="6469"/>
        <item x="88907"/>
        <item x="80819"/>
        <item x="115720"/>
        <item x="87451"/>
        <item x="89415"/>
        <item x="98365"/>
        <item x="67315"/>
        <item x="124030"/>
        <item x="5349"/>
        <item x="89358"/>
        <item x="52243"/>
        <item x="17293"/>
        <item x="49755"/>
        <item x="82109"/>
        <item x="129269"/>
        <item x="93959"/>
        <item x="54266"/>
        <item x="130856"/>
        <item x="1259"/>
        <item x="105166"/>
        <item x="87034"/>
        <item x="115614"/>
        <item x="125507"/>
        <item x="37903"/>
        <item x="117332"/>
        <item x="64102"/>
        <item x="90635"/>
        <item x="121218"/>
        <item x="104062"/>
        <item x="136788"/>
        <item x="5430"/>
        <item x="28000"/>
        <item x="101545"/>
        <item x="110794"/>
        <item x="119785"/>
        <item x="4170"/>
        <item x="10476"/>
        <item x="109916"/>
        <item x="122476"/>
        <item x="119740"/>
        <item x="86389"/>
        <item x="66357"/>
        <item x="34"/>
        <item x="116659"/>
        <item x="120655"/>
        <item x="33861"/>
        <item x="37110"/>
        <item x="22226"/>
        <item x="15848"/>
        <item x="127672"/>
        <item x="105526"/>
        <item x="88858"/>
        <item x="37032"/>
        <item x="127345"/>
        <item x="123869"/>
        <item x="133406"/>
        <item x="16902"/>
        <item x="29844"/>
        <item x="91775"/>
        <item x="119256"/>
        <item x="97767"/>
        <item x="74084"/>
        <item x="76167"/>
        <item x="194"/>
        <item x="98298"/>
        <item x="63884"/>
        <item x="128263"/>
        <item x="7058"/>
        <item x="5168"/>
        <item x="87709"/>
        <item x="122869"/>
        <item x="47462"/>
        <item x="23881"/>
        <item x="117884"/>
        <item x="31520"/>
        <item x="27900"/>
        <item x="70239"/>
        <item x="118004"/>
        <item x="16187"/>
        <item x="17617"/>
        <item x="37867"/>
        <item x="7314"/>
        <item x="32672"/>
        <item x="47088"/>
        <item x="101102"/>
        <item x="54073"/>
        <item x="5554"/>
        <item x="85786"/>
        <item x="114050"/>
        <item x="128907"/>
        <item x="62192"/>
        <item x="129896"/>
        <item x="118885"/>
        <item x="47813"/>
        <item x="134098"/>
        <item x="132310"/>
        <item x="70364"/>
        <item x="59053"/>
        <item x="119896"/>
        <item x="126188"/>
        <item x="122014"/>
        <item x="129091"/>
        <item x="23090"/>
        <item x="104473"/>
        <item x="64891"/>
        <item x="122703"/>
        <item x="136521"/>
        <item x="105574"/>
        <item x="86551"/>
        <item x="98060"/>
        <item x="136155"/>
        <item x="58034"/>
        <item x="125846"/>
        <item x="98731"/>
        <item x="5899"/>
        <item x="119647"/>
        <item x="7316"/>
        <item x="50621"/>
        <item x="125788"/>
        <item x="134187"/>
        <item x="74120"/>
        <item x="12461"/>
        <item x="131252"/>
        <item x="14353"/>
        <item x="99709"/>
        <item x="66358"/>
        <item x="4151"/>
        <item x="101524"/>
        <item x="45952"/>
        <item x="107939"/>
        <item x="125675"/>
        <item x="111486"/>
        <item x="95464"/>
        <item x="53377"/>
        <item x="68282"/>
        <item x="138110"/>
        <item x="62865"/>
        <item x="101682"/>
        <item x="44600"/>
        <item x="94170"/>
        <item x="69600"/>
        <item x="72704"/>
        <item x="13237"/>
        <item x="36105"/>
        <item x="100481"/>
        <item x="137258"/>
        <item x="26977"/>
        <item x="37254"/>
        <item x="96818"/>
        <item x="53779"/>
        <item x="139812"/>
        <item x="118041"/>
        <item x="98427"/>
        <item x="6386"/>
        <item x="100384"/>
        <item x="114938"/>
        <item x="69001"/>
        <item x="17549"/>
        <item x="75250"/>
        <item x="195"/>
        <item x="19605"/>
        <item x="22227"/>
        <item x="84393"/>
        <item x="122614"/>
        <item x="23316"/>
        <item x="61556"/>
        <item x="104211"/>
        <item x="11939"/>
        <item x="95368"/>
        <item x="102839"/>
        <item x="8877"/>
        <item x="45084"/>
        <item x="58657"/>
        <item x="42322"/>
        <item x="40615"/>
        <item x="33281"/>
        <item x="115645"/>
        <item x="78029"/>
        <item x="65546"/>
        <item x="75035"/>
        <item x="13186"/>
        <item x="136929"/>
        <item x="61039"/>
        <item x="7347"/>
        <item x="97390"/>
        <item x="115927"/>
        <item x="71109"/>
        <item x="99181"/>
        <item x="46521"/>
        <item x="59348"/>
        <item x="6943"/>
        <item x="50164"/>
        <item x="79452"/>
        <item x="116158"/>
        <item x="131809"/>
        <item x="62109"/>
        <item x="108727"/>
        <item x="93380"/>
        <item x="96456"/>
        <item x="47251"/>
        <item x="53571"/>
        <item x="79985"/>
        <item x="93231"/>
        <item x="72944"/>
        <item x="123430"/>
        <item x="12801"/>
        <item x="126981"/>
        <item x="82204"/>
        <item x="24172"/>
        <item x="86239"/>
        <item x="27591"/>
        <item x="49784"/>
        <item x="129884"/>
        <item x="67064"/>
        <item x="16310"/>
        <item x="72340"/>
        <item x="76122"/>
        <item x="66045"/>
        <item x="133188"/>
        <item x="34662"/>
        <item x="69042"/>
        <item x="63021"/>
        <item x="71376"/>
        <item x="81891"/>
        <item x="33585"/>
        <item x="3937"/>
        <item x="1519"/>
        <item x="57307"/>
        <item x="62213"/>
        <item x="82892"/>
        <item x="119730"/>
        <item x="9049"/>
        <item x="16111"/>
        <item x="5102"/>
        <item x="57746"/>
        <item x="103676"/>
        <item x="64706"/>
        <item x="9115"/>
        <item x="72574"/>
        <item x="77834"/>
        <item x="125853"/>
        <item x="16682"/>
        <item x="61419"/>
        <item x="90611"/>
        <item x="85135"/>
        <item x="40140"/>
        <item x="127941"/>
        <item x="42455"/>
        <item x="126609"/>
        <item x="107725"/>
        <item x="134262"/>
        <item x="115740"/>
        <item x="47463"/>
        <item x="51041"/>
        <item x="91776"/>
        <item x="12340"/>
        <item x="87242"/>
        <item x="103098"/>
        <item x="15561"/>
        <item x="118244"/>
        <item x="116178"/>
        <item x="44151"/>
        <item x="66030"/>
        <item x="8691"/>
        <item x="59939"/>
        <item x="4095"/>
        <item x="115085"/>
        <item x="29356"/>
        <item x="91562"/>
        <item x="76372"/>
        <item x="111060"/>
        <item x="108040"/>
        <item x="13677"/>
        <item x="6538"/>
        <item x="65401"/>
        <item x="86148"/>
        <item x="32686"/>
        <item x="132555"/>
        <item x="41164"/>
        <item x="119101"/>
        <item x="35526"/>
        <item x="128363"/>
        <item x="78399"/>
        <item x="25247"/>
        <item x="121383"/>
        <item x="91319"/>
        <item x="57784"/>
        <item x="32875"/>
        <item x="43232"/>
        <item x="118891"/>
        <item x="94491"/>
        <item x="72841"/>
        <item x="132365"/>
        <item x="26803"/>
        <item x="116199"/>
        <item x="105424"/>
        <item x="127983"/>
        <item x="21389"/>
        <item x="86207"/>
        <item x="118964"/>
        <item x="69296"/>
        <item x="82790"/>
        <item x="42690"/>
        <item x="132661"/>
        <item x="62765"/>
        <item x="2272"/>
        <item x="119669"/>
        <item x="18601"/>
        <item x="64392"/>
        <item x="57614"/>
        <item x="31924"/>
        <item x="85982"/>
        <item x="50777"/>
        <item x="80007"/>
        <item x="71771"/>
        <item x="105393"/>
        <item x="20131"/>
        <item x="88624"/>
        <item x="98448"/>
        <item x="120594"/>
        <item x="112393"/>
        <item x="45934"/>
        <item x="72245"/>
        <item x="119014"/>
        <item x="126189"/>
        <item x="41084"/>
        <item x="14312"/>
        <item x="24848"/>
        <item x="90418"/>
        <item x="78522"/>
        <item x="67415"/>
        <item x="104194"/>
        <item x="79911"/>
        <item x="17368"/>
        <item x="21043"/>
        <item x="132798"/>
        <item x="119697"/>
        <item x="124923"/>
        <item x="66068"/>
        <item x="9850"/>
        <item x="12635"/>
        <item x="56319"/>
        <item x="52978"/>
        <item x="24260"/>
        <item x="85623"/>
        <item x="123985"/>
        <item x="124088"/>
        <item x="137882"/>
        <item x="24539"/>
        <item x="5018"/>
        <item x="30089"/>
        <item x="92754"/>
        <item x="37774"/>
        <item x="69601"/>
        <item x="90580"/>
        <item x="67591"/>
        <item x="140011"/>
        <item x="84453"/>
        <item x="14019"/>
        <item x="59131"/>
        <item x="77164"/>
        <item x="17297"/>
        <item x="46134"/>
        <item x="2599"/>
        <item x="60965"/>
        <item x="69445"/>
        <item x="30150"/>
        <item x="131058"/>
        <item x="100676"/>
        <item x="75282"/>
        <item x="25870"/>
        <item x="13758"/>
        <item x="32849"/>
        <item x="40068"/>
        <item x="84931"/>
        <item x="8281"/>
        <item x="71606"/>
        <item x="91607"/>
        <item x="111479"/>
        <item x="114115"/>
        <item x="2836"/>
        <item x="68568"/>
        <item x="138232"/>
        <item x="65977"/>
        <item x="95123"/>
        <item x="97487"/>
        <item x="47645"/>
        <item x="15679"/>
        <item x="49728"/>
        <item x="36316"/>
        <item x="133788"/>
        <item x="85076"/>
        <item x="119946"/>
        <item x="122031"/>
        <item x="27901"/>
        <item x="87009"/>
        <item x="24173"/>
        <item x="26360"/>
        <item x="101208"/>
        <item x="21531"/>
        <item x="52671"/>
        <item x="56027"/>
        <item x="97900"/>
        <item x="131673"/>
        <item x="138552"/>
        <item x="67611"/>
        <item x="11266"/>
        <item x="127257"/>
        <item x="5970"/>
        <item x="106689"/>
        <item x="7246"/>
        <item x="34948"/>
        <item x="57177"/>
        <item x="12211"/>
        <item x="91563"/>
        <item x="138985"/>
        <item x="95910"/>
        <item x="39603"/>
        <item x="11116"/>
        <item x="26579"/>
        <item x="32937"/>
        <item x="34426"/>
        <item x="37834"/>
        <item x="107646"/>
        <item x="129058"/>
        <item x="82566"/>
        <item x="109054"/>
        <item x="92278"/>
        <item x="1753"/>
        <item x="41612"/>
        <item x="18478"/>
        <item x="79521"/>
        <item x="111180"/>
        <item x="125167"/>
        <item x="140024"/>
        <item x="21715"/>
        <item x="31304"/>
        <item x="5961"/>
        <item x="8140"/>
        <item x="118082"/>
        <item x="122477"/>
        <item x="22511"/>
        <item x="139705"/>
        <item x="13472"/>
        <item x="78244"/>
        <item x="85593"/>
        <item x="78171"/>
        <item x="72624"/>
        <item x="115469"/>
        <item x="26932"/>
        <item x="2048"/>
        <item x="47709"/>
        <item x="17046"/>
        <item x="69037"/>
        <item x="136930"/>
        <item x="96970"/>
        <item x="11043"/>
        <item x="124698"/>
        <item x="105781"/>
        <item x="37050"/>
        <item x="49492"/>
        <item x="123571"/>
        <item x="86350"/>
        <item x="22228"/>
        <item x="135396"/>
        <item x="124777"/>
        <item x="117757"/>
        <item x="54450"/>
        <item x="125558"/>
        <item x="109779"/>
        <item x="134318"/>
        <item x="28647"/>
        <item x="95957"/>
        <item x="86065"/>
        <item x="28185"/>
        <item x="126363"/>
        <item x="32654"/>
        <item x="29529"/>
        <item x="24644"/>
        <item x="33638"/>
        <item x="11430"/>
        <item x="2215"/>
        <item x="24959"/>
        <item x="107484"/>
        <item x="139637"/>
        <item x="83896"/>
        <item x="108401"/>
        <item x="7445"/>
        <item x="109510"/>
        <item x="115173"/>
        <item x="121282"/>
        <item x="90428"/>
        <item x="8878"/>
        <item x="49518"/>
        <item x="93771"/>
        <item x="111912"/>
        <item x="134574"/>
        <item x="29873"/>
        <item x="29393"/>
        <item x="129885"/>
        <item x="35347"/>
        <item x="138845"/>
        <item x="43460"/>
        <item x="61388"/>
        <item x="133485"/>
        <item x="13529"/>
        <item x="3850"/>
        <item x="73364"/>
        <item x="74921"/>
        <item x="64305"/>
        <item x="77288"/>
        <item x="32528"/>
        <item x="63454"/>
        <item x="77835"/>
        <item x="139860"/>
        <item x="64548"/>
        <item x="69173"/>
        <item x="92152"/>
        <item x="34518"/>
        <item x="64716"/>
        <item x="53471"/>
        <item x="119154"/>
        <item x="17993"/>
        <item x="125579"/>
        <item x="45189"/>
        <item x="25820"/>
        <item x="12860"/>
        <item x="101771"/>
        <item x="120056"/>
        <item x="50059"/>
        <item x="29787"/>
        <item x="32883"/>
        <item x="57930"/>
        <item x="71695"/>
        <item x="81322"/>
        <item x="132736"/>
        <item x="139228"/>
        <item x="113188"/>
        <item x="58942"/>
        <item x="20640"/>
        <item x="139388"/>
        <item x="85630"/>
        <item x="62247"/>
        <item x="46059"/>
        <item x="8661"/>
        <item x="89147"/>
        <item x="55358"/>
        <item x="115346"/>
        <item x="119606"/>
        <item x="106743"/>
        <item x="20693"/>
        <item x="35978"/>
        <item x="41486"/>
        <item x="10768"/>
        <item x="136789"/>
        <item x="72156"/>
        <item x="55167"/>
        <item x="80425"/>
        <item x="48854"/>
        <item x="29057"/>
        <item x="128264"/>
        <item x="79633"/>
        <item x="127916"/>
        <item x="31667"/>
        <item x="114510"/>
        <item x="14853"/>
        <item x="51664"/>
        <item x="81365"/>
        <item x="69476"/>
        <item x="102389"/>
        <item x="9484"/>
        <item x="108615"/>
        <item x="76030"/>
        <item x="79453"/>
        <item x="89377"/>
        <item x="113545"/>
        <item x="2600"/>
        <item x="53804"/>
        <item x="89760"/>
        <item x="33352"/>
        <item x="24833"/>
        <item x="47764"/>
        <item x="16311"/>
        <item x="103090"/>
        <item x="4636"/>
        <item x="41430"/>
        <item x="109355"/>
        <item x="78559"/>
        <item x="116346"/>
        <item x="5151"/>
        <item x="15904"/>
        <item x="66860"/>
        <item x="99560"/>
        <item x="108688"/>
        <item x="73001"/>
        <item x="26673"/>
        <item x="58380"/>
        <item x="36446"/>
        <item x="76123"/>
        <item x="81659"/>
        <item x="43481"/>
        <item x="106955"/>
        <item x="44649"/>
        <item x="72772"/>
        <item x="50980"/>
        <item x="123711"/>
        <item x="47790"/>
        <item x="51580"/>
        <item x="53347"/>
        <item x="106045"/>
        <item x="20221"/>
        <item x="95465"/>
        <item x="2774"/>
        <item x="18633"/>
        <item x="13080"/>
        <item x="6364"/>
        <item x="120962"/>
        <item x="121984"/>
        <item x="39478"/>
        <item x="82532"/>
        <item x="129362"/>
        <item x="84445"/>
        <item x="16903"/>
        <item x="102439"/>
        <item x="30996"/>
        <item x="49174"/>
        <item x="121018"/>
        <item x="53415"/>
        <item x="122580"/>
        <item x="90191"/>
        <item x="62348"/>
        <item x="77283"/>
        <item x="3938"/>
        <item x="139638"/>
        <item x="123431"/>
        <item x="119753"/>
        <item x="4958"/>
        <item x="118282"/>
        <item x="116939"/>
        <item x="50341"/>
        <item x="80978"/>
        <item x="77699"/>
        <item x="122588"/>
        <item x="33862"/>
        <item x="48092"/>
        <item x="35059"/>
        <item x="86988"/>
        <item x="117582"/>
        <item x="125303"/>
        <item x="131286"/>
        <item x="3497"/>
        <item x="51671"/>
        <item x="26530"/>
        <item x="101590"/>
        <item x="43158"/>
        <item x="88226"/>
        <item x="122790"/>
        <item x="14260"/>
        <item x="111742"/>
        <item x="117278"/>
        <item x="104118"/>
        <item x="123902"/>
        <item x="89359"/>
        <item x="110795"/>
        <item x="84116"/>
        <item x="61802"/>
        <item x="86814"/>
        <item x="50284"/>
        <item x="3337"/>
        <item x="96174"/>
        <item x="76242"/>
        <item x="11747"/>
        <item x="62349"/>
        <item x="43041"/>
        <item x="55441"/>
        <item x="86519"/>
        <item x="133672"/>
        <item x="86730"/>
        <item x="33095"/>
        <item x="63241"/>
        <item x="128383"/>
        <item x="110796"/>
        <item x="24919"/>
        <item x="87117"/>
        <item x="28515"/>
        <item x="85370"/>
        <item x="33965"/>
        <item x="9590"/>
        <item x="123185"/>
        <item x="52082"/>
        <item x="139316"/>
        <item x="66716"/>
        <item x="19017"/>
        <item x="17208"/>
        <item x="101694"/>
        <item x="125147"/>
        <item x="21973"/>
        <item x="52563"/>
        <item x="45732"/>
        <item x="90080"/>
        <item x="127032"/>
        <item x="110068"/>
        <item x="18640"/>
        <item x="127984"/>
        <item x="10333"/>
        <item x="12659"/>
        <item x="84597"/>
        <item x="123193"/>
        <item x="78589"/>
        <item x="17500"/>
        <item x="41475"/>
        <item x="76081"/>
        <item x="40311"/>
        <item x="52487"/>
        <item x="22998"/>
        <item x="105204"/>
        <item x="113780"/>
        <item x="44650"/>
        <item x="49167"/>
        <item x="138233"/>
        <item x="38398"/>
        <item x="10725"/>
        <item x="29414"/>
        <item x="134350"/>
        <item x="77016"/>
        <item x="125038"/>
        <item x="129592"/>
        <item x="19792"/>
        <item x="6470"/>
        <item x="127673"/>
        <item x="132271"/>
        <item x="89416"/>
        <item x="108119"/>
        <item x="57116"/>
        <item x="33657"/>
        <item x="34575"/>
        <item x="70566"/>
        <item x="9386"/>
        <item x="135538"/>
        <item x="41223"/>
        <item x="125908"/>
        <item x="109896"/>
        <item x="132815"/>
        <item x="90691"/>
        <item x="41295"/>
        <item x="127942"/>
        <item x="64569"/>
        <item x="110952"/>
        <item x="112191"/>
        <item x="19113"/>
        <item x="76539"/>
        <item x="112256"/>
        <item x="121730"/>
        <item x="132311"/>
        <item x="60501"/>
        <item x="63774"/>
        <item x="37388"/>
        <item x="39856"/>
        <item x="42746"/>
        <item x="43982"/>
        <item x="109547"/>
        <item x="100448"/>
        <item x="60222"/>
        <item x="122390"/>
        <item x="4893"/>
        <item x="27607"/>
        <item x="127220"/>
        <item x="49785"/>
        <item x="71066"/>
        <item x="105722"/>
        <item x="34292"/>
        <item x="41487"/>
        <item x="66152"/>
        <item x="42421"/>
        <item x="79006"/>
        <item x="108817"/>
        <item x="60427"/>
        <item x="83897"/>
        <item x="120719"/>
        <item x="47059"/>
        <item x="16096"/>
        <item x="139479"/>
        <item x="99965"/>
        <item x="87401"/>
        <item x="75199"/>
        <item x="116264"/>
        <item x="138174"/>
        <item x="67757"/>
        <item x="45525"/>
        <item x="39896"/>
        <item x="116175"/>
        <item x="34949"/>
        <item x="48518"/>
        <item x="92755"/>
        <item x="97391"/>
        <item x="97698"/>
        <item x="15849"/>
        <item x="134223"/>
        <item x="24246"/>
        <item x="91870"/>
        <item x="8297"/>
        <item x="28516"/>
        <item x="126601"/>
        <item x="8180"/>
        <item x="121827"/>
        <item x="89173"/>
        <item x="98357"/>
        <item x="9756"/>
        <item x="32529"/>
        <item x="138473"/>
        <item x="93772"/>
        <item x="45760"/>
        <item x="75839"/>
        <item x="40374"/>
        <item x="113229"/>
        <item x="84680"/>
        <item x="135720"/>
        <item x="60900"/>
        <item x="67339"/>
        <item x="14854"/>
        <item x="124063"/>
        <item x="59514"/>
        <item x="18881"/>
        <item x="39082"/>
        <item x="54430"/>
        <item x="48325"/>
        <item x="119316"/>
        <item x="39136"/>
        <item x="22897"/>
        <item x="132248"/>
        <item x="74685"/>
        <item x="82849"/>
        <item x="5158"/>
        <item x="35834"/>
        <item x="107681"/>
        <item x="24920"/>
        <item x="17093"/>
        <item x="74345"/>
        <item x="133781"/>
        <item x="81244"/>
        <item x="116715"/>
        <item x="116821"/>
        <item x="48845"/>
        <item x="111324"/>
        <item x="84167"/>
        <item x="41476"/>
        <item x="137559"/>
        <item x="65267"/>
        <item x="62384"/>
        <item x="135958"/>
        <item x="90482"/>
        <item x="14225"/>
        <item x="83375"/>
        <item x="124417"/>
        <item x="137730"/>
        <item x="118005"/>
        <item x="82938"/>
        <item x="2097"/>
        <item x="35999"/>
        <item x="54977"/>
        <item x="62766"/>
        <item x="4152"/>
        <item x="140001"/>
        <item x="83027"/>
        <item x="8605"/>
        <item x="68569"/>
        <item x="138413"/>
        <item x="4729"/>
        <item x="23432"/>
        <item x="68329"/>
        <item x="111798"/>
        <item x="106887"/>
        <item x="125039"/>
        <item x="70980"/>
        <item x="31521"/>
        <item x="28310"/>
        <item x="56230"/>
        <item x="20029"/>
        <item x="96447"/>
        <item x="71464"/>
        <item x="26064"/>
        <item x="9364"/>
        <item x="122391"/>
        <item x="41629"/>
        <item x="28780"/>
        <item x="48682"/>
        <item x="116092"/>
        <item x="54074"/>
        <item x="93666"/>
        <item x="25179"/>
        <item x="25918"/>
        <item x="89117"/>
        <item x="117783"/>
        <item x="71377"/>
        <item x="116537"/>
        <item x="60454"/>
        <item x="9609"/>
        <item x="78804"/>
        <item x="104119"/>
        <item x="33256"/>
        <item x="84196"/>
        <item x="126190"/>
        <item x="88827"/>
        <item x="117363"/>
        <item x="100"/>
        <item x="51672"/>
        <item x="123986"/>
        <item x="24555"/>
        <item x="15736"/>
        <item x="63775"/>
        <item x="44911"/>
        <item x="95650"/>
        <item x="122043"/>
        <item x="45953"/>
        <item x="38010"/>
        <item x="74049"/>
        <item x="98925"/>
        <item x="124924"/>
        <item x="136645"/>
        <item x="128497"/>
        <item x="134953"/>
        <item x="104474"/>
        <item x="75688"/>
        <item x="112988"/>
        <item x="2273"/>
        <item x="6190"/>
        <item x="18835"/>
        <item x="43605"/>
        <item x="51622"/>
        <item x="123"/>
        <item x="29530"/>
        <item x="84282"/>
        <item x="99879"/>
        <item x="131439"/>
        <item x="95179"/>
        <item x="116689"/>
        <item x="133599"/>
        <item x="82037"/>
        <item x="45190"/>
        <item x="109175"/>
        <item x="50267"/>
        <item x="136419"/>
        <item x="110757"/>
        <item x="116209"/>
        <item x="108985"/>
        <item x="7368"/>
        <item x="62998"/>
        <item x="16350"/>
        <item x="49229"/>
        <item x="99699"/>
        <item x="25476"/>
        <item x="41296"/>
        <item x="14135"/>
        <item x="81676"/>
        <item x="138175"/>
        <item x="133083"/>
        <item x="110603"/>
        <item x="114698"/>
        <item x="8502"/>
        <item x="56085"/>
        <item x="49535"/>
        <item x="89181"/>
        <item x="102812"/>
        <item x="102945"/>
        <item x="106148"/>
        <item x="42533"/>
        <item x="77715"/>
        <item x="50150"/>
        <item x="52477"/>
        <item x="101945"/>
        <item x="131041"/>
        <item x="56404"/>
        <item x="106919"/>
        <item x="109080"/>
        <item x="112011"/>
        <item x="22954"/>
        <item x="24320"/>
        <item x="76168"/>
        <item x="76330"/>
        <item x="48557"/>
        <item x="85371"/>
        <item x="132587"/>
        <item x="137115"/>
        <item x="108142"/>
        <item x="110306"/>
        <item x="112873"/>
        <item x="77214"/>
        <item x="72341"/>
        <item x="106141"/>
        <item x="124657"/>
        <item x="12069"/>
        <item x="31840"/>
        <item x="102390"/>
        <item x="80339"/>
        <item x="92694"/>
        <item x="100177"/>
        <item x="37743"/>
        <item x="54008"/>
        <item x="91879"/>
        <item x="128199"/>
        <item x="13980"/>
        <item x="25698"/>
        <item x="68179"/>
        <item x="118283"/>
        <item x="119710"/>
        <item x="39364"/>
        <item x="75302"/>
        <item x="22422"/>
        <item x="74899"/>
        <item x="85517"/>
        <item x="74608"/>
        <item x="118130"/>
        <item x="57047"/>
        <item x="76213"/>
        <item x="133486"/>
        <item x="47751"/>
        <item x="128094"/>
        <item x="10131"/>
        <item x="96469"/>
        <item x="4467"/>
        <item x="14948"/>
        <item x="101988"/>
        <item x="106342"/>
        <item x="22064"/>
        <item x="34111"/>
        <item x="78339"/>
        <item x="43782"/>
        <item x="57931"/>
        <item x="73475"/>
        <item x="78070"/>
        <item x="130041"/>
        <item x="65141"/>
        <item x="35028"/>
        <item x="56987"/>
        <item x="118875"/>
        <item x="139706"/>
        <item x="40616"/>
        <item x="54543"/>
        <item x="124583"/>
        <item x="95002"/>
        <item x="134099"/>
        <item x="60268"/>
        <item x="13187"/>
        <item x="66297"/>
        <item x="79649"/>
        <item x="53275"/>
        <item x="135978"/>
        <item x="64542"/>
        <item x="115773"/>
        <item x="8061"/>
        <item x="51937"/>
        <item x="110133"/>
        <item x="30110"/>
        <item x="47350"/>
        <item x="78156"/>
        <item x="75646"/>
        <item x="31907"/>
        <item x="39137"/>
        <item x="78239"/>
        <item x="25438"/>
        <item x="134127"/>
        <item x="59818"/>
        <item x="24393"/>
        <item x="89761"/>
        <item x="6983"/>
        <item x="71451"/>
        <item x="37904"/>
        <item x="82567"/>
        <item x="5532"/>
        <item x="78245"/>
        <item x="88908"/>
        <item x="116723"/>
        <item x="110642"/>
        <item x="131472"/>
        <item x="122354"/>
        <item x="104290"/>
        <item x="11963"/>
        <item x="136117"/>
        <item x="61820"/>
        <item x="7352"/>
        <item x="110647"/>
        <item x="66751"/>
        <item x="63191"/>
        <item x="66912"/>
        <item x="14623"/>
        <item x="34747"/>
        <item x="98595"/>
        <item x="75799"/>
        <item x="123572"/>
        <item x="48073"/>
        <item x="28997"/>
        <item x="134427"/>
        <item x="86216"/>
        <item x="95124"/>
        <item x="75562"/>
        <item x="5169"/>
        <item x="112706"/>
        <item x="132024"/>
        <item x="83055"/>
        <item x="80885"/>
        <item x="112845"/>
        <item x="135639"/>
        <item x="52566"/>
        <item x="43731"/>
        <item x="22170"/>
        <item x="44394"/>
        <item x="95027"/>
        <item x="87679"/>
        <item x="9198"/>
        <item x="39140"/>
        <item x="68792"/>
        <item x="74736"/>
        <item x="6365"/>
        <item x="105889"/>
        <item x="113295"/>
        <item x="121731"/>
        <item x="100543"/>
        <item x="76948"/>
        <item x="104803"/>
        <item x="101075"/>
        <item x="50709"/>
        <item x="41824"/>
        <item x="76723"/>
        <item x="18714"/>
        <item x="120018"/>
        <item x="11569"/>
        <item x="47969"/>
        <item x="38187"/>
        <item x="16664"/>
        <item x="69927"/>
        <item x="108669"/>
        <item x="78930"/>
        <item x="107036"/>
        <item x="73638"/>
        <item x="85802"/>
        <item x="44891"/>
        <item x="30572"/>
        <item x="29765"/>
        <item x="66392"/>
        <item x="102873"/>
        <item x="134675"/>
        <item x="119176"/>
        <item x="78726"/>
        <item x="27299"/>
        <item x="92342"/>
        <item x="101875"/>
        <item x="71607"/>
        <item x="85077"/>
        <item x="31057"/>
        <item x="131820"/>
        <item x="93773"/>
        <item x="130614"/>
        <item x="128840"/>
        <item x="97392"/>
        <item x="46708"/>
        <item x="57615"/>
        <item x="129956"/>
        <item x="121887"/>
        <item x="21178"/>
        <item x="16112"/>
        <item x="60428"/>
        <item x="67432"/>
        <item x="113577"/>
        <item x="23287"/>
        <item x="630"/>
        <item x="60943"/>
        <item x="22816"/>
        <item x="44857"/>
        <item x="13505"/>
        <item x="54799"/>
        <item x="388"/>
        <item x="80470"/>
        <item x="64707"/>
        <item x="39185"/>
        <item x="51239"/>
        <item x="62114"/>
        <item x="55472"/>
        <item x="31103"/>
        <item x="54180"/>
        <item x="70931"/>
        <item x="30664"/>
        <item x="112192"/>
        <item x="66408"/>
        <item x="72071"/>
        <item x="139565"/>
        <item x="107772"/>
        <item x="136661"/>
        <item x="104475"/>
        <item x="128364"/>
        <item x="96762"/>
        <item x="110758"/>
        <item x="24409"/>
        <item x="107809"/>
        <item x="83406"/>
        <item x="131376"/>
        <item x="132872"/>
        <item x="110195"/>
        <item x="56433"/>
        <item x="39267"/>
        <item x="9870"/>
        <item x="140297"/>
        <item x="58720"/>
        <item x="126060"/>
        <item x="16553"/>
        <item x="27756"/>
        <item x="115110"/>
        <item x="20694"/>
        <item x="48846"/>
        <item x="85054"/>
        <item x="50932"/>
        <item x="42045"/>
        <item x="106865"/>
        <item x="66905"/>
        <item x="73077"/>
        <item x="118892"/>
        <item x="41396"/>
        <item x="40994"/>
        <item x="27390"/>
        <item x="51354"/>
        <item x="23689"/>
        <item x="127693"/>
        <item x="119534"/>
        <item x="25225"/>
        <item x="10959"/>
        <item x="86763"/>
        <item x="140103"/>
        <item x="31753"/>
        <item x="128067"/>
        <item x="23945"/>
        <item x="79647"/>
        <item x="56056"/>
        <item x="29394"/>
        <item x="110080"/>
        <item x="52923"/>
        <item x="23657"/>
        <item x="59792"/>
        <item x="1677"/>
        <item x="27621"/>
        <item x="9199"/>
        <item x="38627"/>
        <item x="67560"/>
        <item x="58381"/>
        <item x="75478"/>
        <item x="41825"/>
        <item x="64538"/>
        <item x="81791"/>
        <item x="86400"/>
        <item x="38844"/>
        <item x="60256"/>
        <item x="140385"/>
        <item x="17861"/>
        <item x="97304"/>
        <item x="58149"/>
        <item x="38773"/>
        <item x="123259"/>
        <item x="46616"/>
        <item x="138823"/>
        <item x="108986"/>
        <item x="43847"/>
        <item x="72740"/>
        <item x="14707"/>
        <item x="33992"/>
        <item x="90524"/>
        <item x="65929"/>
        <item x="94594"/>
        <item x="25010"/>
        <item x="17747"/>
        <item x="125233"/>
        <item x="128681"/>
        <item x="83735"/>
        <item x="3228"/>
        <item x="120929"/>
        <item x="16881"/>
        <item x="34112"/>
        <item x="104496"/>
        <item x="78046"/>
        <item x="125239"/>
        <item x="26999"/>
        <item x="100873"/>
        <item x="6984"/>
        <item x="110433"/>
        <item x="60966"/>
        <item x="14545"/>
        <item x="98779"/>
        <item x="115174"/>
        <item x="63371"/>
        <item x="105394"/>
        <item x="126364"/>
        <item x="14929"/>
        <item x="95556"/>
        <item x="80073"/>
        <item x="135574"/>
        <item x="26660"/>
        <item x="133366"/>
        <item x="63856"/>
        <item x="106521"/>
        <item x="109490"/>
        <item x="71276"/>
        <item x="2049"/>
        <item x="106484"/>
        <item x="109666"/>
        <item x="60288"/>
        <item x="5000"/>
        <item x="105638"/>
        <item x="134239"/>
        <item x="33809"/>
        <item x="85950"/>
        <item x="97660"/>
        <item x="111325"/>
        <item x="40765"/>
        <item x="111433"/>
        <item x="23585"/>
        <item x="28287"/>
        <item x="104433"/>
        <item x="135382"/>
        <item x="134955"/>
        <item x="57616"/>
        <item x="128511"/>
        <item x="41954"/>
        <item x="23704"/>
        <item x="34531"/>
        <item x="37887"/>
        <item x="6267"/>
        <item x="53981"/>
        <item x="140025"/>
        <item x="1876"/>
        <item x="28311"/>
        <item x="47362"/>
        <item x="1389"/>
        <item x="3650"/>
        <item x="23981"/>
        <item x="52688"/>
        <item x="107112"/>
        <item x="76194"/>
        <item x="88945"/>
        <item x="53805"/>
        <item x="84823"/>
        <item x="92935"/>
        <item x="124089"/>
        <item x="87566"/>
        <item x="9757"/>
        <item x="54751"/>
        <item x="69583"/>
        <item x="81445"/>
        <item x="28716"/>
        <item x="64234"/>
        <item x="132430"/>
        <item x="127431"/>
        <item x="53935"/>
        <item x="42938"/>
        <item x="125811"/>
        <item x="110496"/>
        <item x="22874"/>
        <item x="47225"/>
        <item x="47252"/>
        <item x="137865"/>
        <item x="103941"/>
        <item x="72094"/>
        <item x="112470"/>
        <item x="115013"/>
        <item x="7029"/>
        <item x="93304"/>
        <item x="498"/>
        <item x="130196"/>
        <item x="88253"/>
        <item x="125678"/>
        <item x="40707"/>
        <item x="135350"/>
        <item x="109319"/>
        <item x="17263"/>
        <item x="132863"/>
        <item x="4846"/>
        <item x="106531"/>
        <item x="22999"/>
        <item x="32597"/>
        <item x="48724"/>
        <item x="79693"/>
        <item x="133789"/>
        <item x="100641"/>
        <item x="104371"/>
        <item x="112656"/>
        <item x="97637"/>
        <item x="51608"/>
        <item x="6589"/>
        <item x="48716"/>
        <item x="19035"/>
        <item x="9261"/>
        <item x="54923"/>
        <item x="32640"/>
        <item x="5058"/>
        <item x="22512"/>
        <item x="27391"/>
        <item x="69297"/>
        <item x="109042"/>
        <item x="11044"/>
        <item x="8894"/>
        <item x="110266"/>
        <item x="17146"/>
        <item x="31668"/>
        <item x="106068"/>
        <item x="121959"/>
        <item x="101357"/>
        <item x="4938"/>
        <item x="57086"/>
        <item x="114790"/>
        <item x="110928"/>
        <item x="62603"/>
        <item x="7353"/>
        <item x="114868"/>
        <item x="107845"/>
        <item x="21460"/>
        <item x="18579"/>
        <item x="64671"/>
        <item x="50705"/>
        <item x="51581"/>
        <item x="54080"/>
        <item x="20498"/>
        <item x="122478"/>
        <item x="116131"/>
        <item x="94851"/>
        <item x="133800"/>
        <item x="93960"/>
        <item x="29118"/>
        <item x="118961"/>
        <item x="80008"/>
        <item x="4742"/>
        <item x="62903"/>
        <item x="67788"/>
        <item x="112947"/>
        <item x="47089"/>
        <item x="91019"/>
        <item x="45997"/>
        <item x="123367"/>
        <item x="72467"/>
        <item x="48500"/>
        <item x="65402"/>
        <item x="55270"/>
        <item x="122581"/>
        <item x="95003"/>
        <item x="119772"/>
        <item x="82587"/>
        <item x="8214"/>
        <item x="109123"/>
        <item x="33353"/>
        <item x="61066"/>
        <item x="74897"/>
        <item x="115741"/>
        <item x="41752"/>
        <item x="3899"/>
        <item x="20235"/>
        <item x="2640"/>
        <item x="171"/>
        <item x="26740"/>
        <item x="71277"/>
        <item x="71439"/>
        <item x="121888"/>
        <item x="111599"/>
        <item x="112139"/>
        <item x="21651"/>
        <item x="134170"/>
        <item x="44362"/>
        <item x="62248"/>
        <item x="40649"/>
        <item x="72776"/>
        <item x="108637"/>
        <item x="29191"/>
        <item x="60116"/>
        <item x="5524"/>
        <item x="6786"/>
        <item x="75647"/>
        <item x="122685"/>
        <item x="76706"/>
        <item x="81927"/>
        <item x="119161"/>
        <item x="72322"/>
        <item x="104572"/>
        <item x="140436"/>
        <item x="27566"/>
        <item x="46977"/>
        <item x="95570"/>
        <item x="37721"/>
        <item x="41502"/>
        <item x="58522"/>
        <item x="7983"/>
        <item x="109152"/>
        <item x="131473"/>
        <item x="137777"/>
        <item x="131504"/>
        <item x="30253"/>
        <item x="71360"/>
        <item x="83582"/>
        <item x="36312"/>
        <item x="87086"/>
        <item x="78659"/>
        <item x="105107"/>
        <item x="114284"/>
        <item x="51574"/>
        <item x="93305"/>
        <item x="50622"/>
        <item x="51274"/>
        <item x="61872"/>
        <item x="64393"/>
        <item x="108203"/>
        <item x="39715"/>
        <item x="90529"/>
        <item x="105527"/>
        <item x="28127"/>
        <item x="99446"/>
        <item x="59244"/>
        <item x="99051"/>
        <item x="11748"/>
        <item x="72924"/>
        <item x="52860"/>
        <item x="74665"/>
        <item x="15886"/>
        <item x="631"/>
        <item x="68220"/>
        <item x="96646"/>
        <item x="73811"/>
        <item x="31772"/>
        <item x="130436"/>
        <item x="7144"/>
        <item x="16188"/>
        <item x="93054"/>
        <item x="44479"/>
        <item x="27315"/>
        <item x="117498"/>
        <item x="15261"/>
        <item x="121453"/>
        <item x="91245"/>
        <item x="42481"/>
        <item x="115355"/>
        <item x="92814"/>
        <item x="112857"/>
        <item x="136385"/>
        <item x="68704"/>
        <item x="38987"/>
        <item x="25699"/>
        <item x="51623"/>
        <item x="38530"/>
        <item x="70690"/>
        <item x="108896"/>
        <item x="69964"/>
        <item x="71831"/>
        <item x="92424"/>
        <item x="91497"/>
        <item x="57965"/>
        <item x="106019"/>
        <item x="134676"/>
        <item x="35835"/>
        <item x="135708"/>
        <item x="46060"/>
        <item x="30363"/>
        <item x="122841"/>
        <item x="53472"/>
        <item x="75254"/>
        <item x="71696"/>
        <item x="81514"/>
        <item x="118156"/>
        <item x="88313"/>
        <item x="119670"/>
        <item x="121006"/>
        <item x="45688"/>
        <item x="41955"/>
        <item x="108500"/>
        <item x="20878"/>
        <item x="84304"/>
        <item x="5481"/>
        <item x="39067"/>
        <item x="87272"/>
        <item x="112140"/>
        <item x="73984"/>
        <item x="58569"/>
        <item x="5390"/>
        <item x="9530"/>
        <item x="28517"/>
        <item x="132556"/>
        <item x="46251"/>
        <item x="109531"/>
        <item x="10403"/>
        <item x="53572"/>
        <item x="128644"/>
        <item x="11826"/>
        <item x="65188"/>
        <item x="90419"/>
        <item x="34361"/>
        <item x="105575"/>
        <item x="33680"/>
        <item x="56210"/>
        <item x="79454"/>
        <item x="18801"/>
        <item x="118226"/>
        <item x="131674"/>
        <item x="127943"/>
        <item x="104120"/>
        <item x="113153"/>
        <item x="23845"/>
        <item x="101791"/>
        <item x="24261"/>
        <item x="95369"/>
        <item x="37905"/>
        <item x="91626"/>
        <item x="99416"/>
        <item x="7949"/>
        <item x="101209"/>
        <item x="122032"/>
        <item x="108818"/>
        <item x="106866"/>
        <item x="14434"/>
        <item x="133931"/>
        <item x="62664"/>
        <item x="3939"/>
        <item x="86587"/>
        <item x="79694"/>
        <item x="29395"/>
        <item x="56059"/>
        <item x="74900"/>
        <item x="50996"/>
        <item x="77674"/>
        <item x="103206"/>
        <item x="25983"/>
        <item x="91780"/>
        <item x="131505"/>
        <item x="41345"/>
        <item x="73334"/>
        <item x="115671"/>
        <item x="121454"/>
        <item x="134743"/>
        <item x="67166"/>
        <item x="6473"/>
        <item x="27120"/>
        <item x="131528"/>
        <item x="8160"/>
        <item x="68187"/>
        <item x="54576"/>
        <item x="69726"/>
        <item x="10269"/>
        <item x="73812"/>
        <item x="95387"/>
        <item x="13868"/>
        <item x="125975"/>
        <item x="32239"/>
        <item x="23114"/>
        <item x="83011"/>
        <item x="34056"/>
        <item x="82713"/>
        <item x="106502"/>
        <item x="27592"/>
        <item x="46265"/>
        <item x="106403"/>
        <item x="54181"/>
        <item x="52786"/>
        <item x="98358"/>
        <item x="88227"/>
        <item x="102440"/>
        <item x="104301"/>
        <item x="70499"/>
        <item x="23393"/>
        <item x="65300"/>
        <item x="13759"/>
        <item x="138161"/>
        <item x="43850"/>
        <item x="87638"/>
        <item x="65218"/>
        <item x="45085"/>
        <item x="74666"/>
        <item x="69075"/>
        <item x="95395"/>
        <item x="114296"/>
        <item x="120963"/>
        <item x="132662"/>
        <item x="18614"/>
        <item x="121068"/>
        <item x="44758"/>
        <item x="76109"/>
        <item x="48428"/>
        <item x="42747"/>
        <item x="84932"/>
        <item x="69512"/>
        <item x="84681"/>
        <item x="11784"/>
        <item x="99372"/>
        <item x="35836"/>
        <item x="123299"/>
        <item x="133941"/>
        <item x="13081"/>
        <item x="18230"/>
        <item x="11410"/>
        <item x="104298"/>
        <item x="18641"/>
        <item x="79972"/>
        <item x="115899"/>
        <item x="86689"/>
        <item x="84434"/>
        <item x="116136"/>
        <item x="87606"/>
        <item x="92039"/>
        <item x="133901"/>
        <item x="123819"/>
        <item x="62904"/>
        <item x="81695"/>
        <item x="117544"/>
        <item x="43957"/>
        <item x="109835"/>
        <item x="58263"/>
        <item x="51016"/>
        <item x="24556"/>
        <item x="137778"/>
        <item x="81515"/>
        <item x="38685"/>
        <item x="75860"/>
        <item x="78822"/>
        <item x="26299"/>
        <item x="138111"/>
        <item x="90413"/>
        <item x="95237"/>
        <item x="114523"/>
        <item x="81910"/>
        <item x="135512"/>
        <item x="7015"/>
        <item x="84994"/>
        <item x="20663"/>
        <item x="50933"/>
        <item x="78154"/>
        <item x="20433"/>
        <item x="60064"/>
        <item x="16795"/>
        <item x="97716"/>
        <item x="131863"/>
        <item x="22128"/>
        <item x="126897"/>
        <item x="16419"/>
        <item x="24602"/>
        <item x="88682"/>
        <item x="71608"/>
        <item x="139989"/>
        <item x="29841"/>
        <item x="37797"/>
        <item x="111579"/>
        <item x="94615"/>
        <item x="126365"/>
        <item x="72246"/>
        <item x="104529"/>
        <item x="133338"/>
        <item x="55896"/>
        <item x="71317"/>
        <item x="99926"/>
        <item x="107709"/>
        <item x="129543"/>
        <item x="110307"/>
        <item x="55284"/>
        <item x="129975"/>
        <item x="46420"/>
        <item x="1858"/>
        <item x="131474"/>
        <item x="13393"/>
        <item x="29739"/>
        <item x="3175"/>
        <item x="92936"/>
        <item x="113497"/>
        <item x="122628"/>
        <item x="35950"/>
        <item x="86379"/>
        <item x="34754"/>
        <item x="24496"/>
        <item x="73539"/>
        <item x="63022"/>
        <item x="132913"/>
        <item x="80461"/>
        <item x="35274"/>
        <item x="139612"/>
        <item x="62483"/>
        <item x="126077"/>
        <item x="56476"/>
        <item x="113546"/>
        <item x="13808"/>
        <item x="29999"/>
        <item x="49444"/>
        <item x="51652"/>
        <item x="99417"/>
        <item x="139287"/>
        <item x="49913"/>
        <item x="38188"/>
        <item x="45252"/>
        <item x="59951"/>
        <item x="86516"/>
        <item x="90794"/>
        <item x="129966"/>
        <item x="136118"/>
        <item x="52263"/>
        <item x="100333"/>
        <item x="140026"/>
        <item x="38210"/>
        <item x="84653"/>
        <item x="27846"/>
        <item x="133694"/>
        <item x="81988"/>
        <item x="116407"/>
        <item x="278"/>
        <item x="11332"/>
        <item x="111350"/>
        <item x="116154"/>
        <item x="34519"/>
        <item x="87940"/>
        <item x="140504"/>
        <item x="47732"/>
        <item x="53806"/>
        <item x="76594"/>
        <item x="79380"/>
        <item x="115952"/>
        <item x="135383"/>
        <item x="38903"/>
        <item x="57902"/>
        <item x="61294"/>
        <item x="75082"/>
        <item x="79315"/>
        <item x="24593"/>
        <item x="101358"/>
        <item x="40097"/>
        <item x="42241"/>
        <item x="104913"/>
        <item x="126388"/>
        <item x="130830"/>
        <item x="116677"/>
        <item x="770"/>
        <item x="31566"/>
        <item x="98851"/>
        <item x="60238"/>
        <item x="468"/>
        <item x="26580"/>
        <item x="60379"/>
        <item x="92616"/>
        <item x="39742"/>
        <item x="16882"/>
        <item x="116466"/>
        <item x="26113"/>
        <item x="41558"/>
        <item x="46029"/>
        <item x="40087"/>
        <item x="77153"/>
        <item x="116780"/>
        <item x="85078"/>
        <item x="35979"/>
        <item x="32204"/>
        <item x="42496"/>
        <item x="73632"/>
        <item x="118272"/>
        <item x="92153"/>
        <item x="127258"/>
        <item x="65750"/>
        <item x="28745"/>
        <item x="77165"/>
        <item x="54030"/>
        <item x="20974"/>
        <item x="31472"/>
        <item x="2710"/>
        <item x="41379"/>
        <item x="47665"/>
        <item x="130492"/>
        <item x="25984"/>
        <item x="61484"/>
        <item x="5443"/>
        <item x="11722"/>
        <item x="77613"/>
        <item x="78071"/>
        <item x="34663"/>
        <item x="50688"/>
        <item x="5482"/>
        <item x="134803"/>
        <item x="90894"/>
        <item x="90255"/>
        <item x="67292"/>
        <item x="77662"/>
        <item x="29814"/>
        <item x="41103"/>
        <item x="113259"/>
        <item x="4243"/>
        <item x="91044"/>
        <item x="32286"/>
        <item x="88705"/>
        <item x="23522"/>
        <item x="7556"/>
        <item x="89043"/>
        <item x="18981"/>
        <item x="111326"/>
        <item x="98138"/>
        <item x="26804"/>
        <item x="10654"/>
        <item x="32366"/>
        <item x="120870"/>
        <item x="88745"/>
        <item x="136683"/>
        <item x="84117"/>
        <item x="8860"/>
        <item x="24849"/>
        <item x="26497"/>
        <item x="38698"/>
        <item x="46488"/>
        <item x="7247"/>
        <item x="74283"/>
        <item x="127917"/>
        <item x="65189"/>
        <item x="49175"/>
        <item x="60831"/>
        <item x="128724"/>
        <item x="129051"/>
        <item x="79574"/>
        <item x="18487"/>
        <item x="48975"/>
        <item x="108897"/>
        <item x="5001"/>
        <item x="121069"/>
        <item x="125854"/>
        <item x="36766"/>
        <item x="37868"/>
        <item x="66684"/>
        <item x="71452"/>
        <item x="75200"/>
        <item x="78590"/>
        <item x="120624"/>
        <item x="54437"/>
        <item x="58959"/>
        <item x="70730"/>
        <item x="97393"/>
        <item x="211"/>
        <item x="13476"/>
        <item x="73953"/>
        <item x="9521"/>
        <item x="50016"/>
        <item x="78805"/>
        <item x="10026"/>
        <item x="93480"/>
        <item x="30065"/>
        <item x="91712"/>
        <item x="103803"/>
        <item x="117136"/>
        <item x="87193"/>
        <item x="62999"/>
        <item x="95958"/>
        <item x="132588"/>
        <item x="102645"/>
        <item x="51360"/>
        <item x="26148"/>
        <item x="74085"/>
        <item x="88328"/>
        <item x="18396"/>
        <item x="128563"/>
        <item x="105012"/>
        <item x="79695"/>
        <item x="91099"/>
        <item x="135209"/>
        <item x="47962"/>
        <item x="121808"/>
        <item x="2098"/>
        <item x="64701"/>
        <item x="47785"/>
        <item x="54012"/>
        <item x="75382"/>
        <item x="72546"/>
        <item x="1314"/>
        <item x="133367"/>
        <item x="11494"/>
        <item x="6418"/>
        <item x="90414"/>
        <item x="94681"/>
        <item x="34362"/>
        <item x="4207"/>
        <item x="59132"/>
        <item x="131307"/>
        <item x="82742"/>
        <item x="109360"/>
        <item x="100295"/>
        <item x="78177"/>
        <item x="48869"/>
        <item x="59674"/>
        <item x="16058"/>
        <item x="62214"/>
        <item x="114417"/>
        <item x="27121"/>
        <item x="73499"/>
        <item x="14906"/>
        <item x="94275"/>
        <item x="130534"/>
        <item x="30694"/>
        <item x="138709"/>
        <item x="64070"/>
        <item x="129474"/>
        <item x="1610"/>
        <item x="74382"/>
        <item x="26704"/>
        <item x="128269"/>
        <item x="18131"/>
        <item x="54800"/>
        <item x="130249"/>
        <item x="8298"/>
        <item x="70878"/>
        <item x="129017"/>
        <item x="99327"/>
        <item x="137830"/>
        <item x="44395"/>
        <item x="128316"/>
        <item x="59110"/>
        <item x="70840"/>
        <item x="3671"/>
        <item x="4371"/>
        <item x="21314"/>
        <item x="10334"/>
        <item x="126676"/>
        <item x="127033"/>
        <item x="94337"/>
        <item x="17264"/>
        <item x="130645"/>
        <item x="56778"/>
        <item x="72883"/>
        <item x="32205"/>
        <item x="51938"/>
        <item x="72072"/>
        <item x="116037"/>
        <item x="23658"/>
        <item x="47710"/>
        <item x="74898"/>
        <item x="64469"/>
        <item x="71559"/>
        <item x="128467"/>
        <item x="2187"/>
        <item x="2626"/>
        <item x="50745"/>
        <item x="137290"/>
        <item x="100264"/>
        <item x="10286"/>
        <item x="12341"/>
        <item x="64338"/>
        <item x="109763"/>
        <item x="66298"/>
        <item x="100874"/>
        <item x="72302"/>
        <item x="64892"/>
        <item x="6659"/>
        <item x="106581"/>
        <item x="65301"/>
        <item x="37389"/>
        <item x="112571"/>
        <item x="129414"/>
        <item x="106485"/>
        <item x="33370"/>
        <item x="40048"/>
        <item x="50285"/>
        <item x="137259"/>
        <item x="76031"/>
        <item x="81105"/>
        <item x="18338"/>
        <item x="4072"/>
        <item x="115014"/>
        <item x="3229"/>
        <item x="36548"/>
        <item x="86787"/>
        <item x="100178"/>
        <item x="80265"/>
        <item x="135965"/>
        <item x="17013"/>
        <item x="102512"/>
        <item x="36810"/>
        <item x="136420"/>
        <item x="123314"/>
        <item x="60502"/>
        <item x="130197"/>
        <item x="79986"/>
        <item x="83494"/>
        <item x="113651"/>
        <item x="68919"/>
        <item x="25731"/>
        <item x="88642"/>
        <item x="130376"/>
        <item x="27735"/>
        <item x="97578"/>
        <item x="72773"/>
        <item x="139974"/>
        <item x="116841"/>
        <item x="55574"/>
        <item x="10769"/>
        <item x="21044"/>
        <item x="85107"/>
        <item x="139229"/>
        <item x="110858"/>
        <item x="12755"/>
        <item x="66477"/>
        <item x="139879"/>
        <item x="68769"/>
        <item x="60621"/>
        <item x="76110"/>
        <item x="113938"/>
        <item x="108810"/>
        <item x="56758"/>
        <item x="13477"/>
        <item x="31435"/>
        <item x="128645"/>
        <item x="126449"/>
        <item x="106149"/>
        <item x="18634"/>
        <item x="41297"/>
        <item x="80886"/>
        <item x="101837"/>
        <item x="138042"/>
        <item x="107338"/>
        <item x="136050"/>
        <item x="95197"/>
        <item x="5723"/>
        <item x="31567"/>
        <item x="125894"/>
        <item x="50367"/>
        <item x="126898"/>
        <item x="47253"/>
        <item x="91074"/>
        <item x="113983"/>
        <item x="73899"/>
        <item x="102569"/>
        <item x="98061"/>
        <item x="43105"/>
        <item x="46327"/>
        <item x="117488"/>
        <item x="38125"/>
        <item x="115124"/>
        <item x="71146"/>
        <item x="6802"/>
        <item x="4877"/>
        <item x="135751"/>
        <item x="83208"/>
        <item x="109411"/>
        <item x="72189"/>
        <item x="21228"/>
        <item x="76311"/>
        <item x="137983"/>
        <item x="59940"/>
        <item x="38211"/>
        <item x="107764"/>
        <item x="137475"/>
        <item x="116746"/>
        <item x="68624"/>
        <item x="21990"/>
        <item x="114381"/>
        <item x="129264"/>
        <item x="117810"/>
        <item x="18432"/>
        <item x="30111"/>
        <item x="41559"/>
        <item x="86815"/>
        <item x="10294"/>
        <item x="125058"/>
        <item x="91669"/>
        <item x="119754"/>
        <item x="61803"/>
        <item x="36637"/>
        <item x="109511"/>
        <item x="65302"/>
        <item x="14495"/>
        <item x="42534"/>
        <item x="2466"/>
        <item x="38699"/>
        <item x="104440"/>
        <item x="81796"/>
        <item x="114939"/>
        <item x="122750"/>
        <item x="40766"/>
        <item x="73002"/>
        <item x="9939"/>
        <item x="28983"/>
        <item x="53959"/>
        <item x="68168"/>
        <item x="54942"/>
        <item x="98596"/>
        <item x="126334"/>
        <item x="27208"/>
        <item x="22550"/>
        <item x="26897"/>
        <item x="56795"/>
        <item x="10698"/>
        <item x="33354"/>
        <item x="100985"/>
        <item x="104414"/>
        <item x="5962"/>
        <item x="61753"/>
        <item x="73782"/>
        <item x="80262"/>
        <item x="3176"/>
        <item x="123743"/>
        <item x="69462"/>
        <item x="9485"/>
        <item x="94060"/>
        <item x="129003"/>
        <item x="133393"/>
        <item x="42075"/>
        <item x="2644"/>
        <item x="78660"/>
        <item x="3483"/>
        <item x="95214"/>
        <item x="133382"/>
        <item x="62516"/>
        <item x="134319"/>
        <item x="42216"/>
        <item x="88886"/>
        <item x="29935"/>
        <item x="133801"/>
        <item x="98092"/>
        <item x="7704"/>
        <item x="98280"/>
        <item x="46581"/>
        <item x="90192"/>
        <item x="105491"/>
        <item x="5397"/>
        <item x="120065"/>
        <item x="60967"/>
        <item x="136104"/>
        <item x="107143"/>
        <item x="52689"/>
        <item x="98701"/>
        <item x="23394"/>
        <item x="17438"/>
        <item x="63978"/>
        <item x="21870"/>
        <item x="17501"/>
        <item x="11531"/>
        <item x="114285"/>
        <item x="111617"/>
        <item x="64103"/>
        <item x="116096"/>
        <item x="49519"/>
        <item x="3235"/>
        <item x="32291"/>
        <item x="125676"/>
        <item x="11723"/>
        <item x="91305"/>
        <item x="106503"/>
        <item x="63208"/>
        <item x="61723"/>
        <item x="116375"/>
        <item x="76636"/>
        <item x="36252"/>
        <item x="131440"/>
        <item x="137870"/>
        <item x="35738"/>
        <item x="139962"/>
        <item x="24375"/>
        <item x="101103"/>
        <item x="109917"/>
        <item x="41380"/>
        <item x="83355"/>
        <item x="75633"/>
        <item x="45468"/>
        <item x="22171"/>
        <item x="2641"/>
        <item x="95798"/>
        <item x="11749"/>
        <item x="37338"/>
        <item x="133260"/>
        <item x="3109"/>
        <item x="90415"/>
        <item x="104573"/>
        <item x="63979"/>
        <item x="7853"/>
        <item x="17439"/>
        <item x="24594"/>
        <item x="26805"/>
        <item x="66810"/>
        <item x="13001"/>
        <item x="16554"/>
        <item x="122015"/>
        <item x="83925"/>
        <item x="23307"/>
        <item x="21083"/>
        <item x="111509"/>
        <item x="8426"/>
        <item x="105044"/>
        <item x="95571"/>
        <item x="53287"/>
        <item x="9522"/>
        <item x="70691"/>
        <item x="90237"/>
        <item x="71318"/>
        <item x="94973"/>
        <item x="79944"/>
        <item x="47694"/>
        <item x="91214"/>
        <item x="120684"/>
        <item x="71453"/>
        <item x="109695"/>
        <item x="139382"/>
        <item x="41503"/>
        <item x="54656"/>
        <item x="42097"/>
        <item x="74227"/>
        <item x="35378"/>
        <item x="96672"/>
        <item x="99156"/>
        <item x="5971"/>
        <item x="52468"/>
        <item x="86764"/>
        <item x="69365"/>
        <item x="22477"/>
        <item x="63338"/>
        <item x="68188"/>
        <item x="113260"/>
        <item x="94492"/>
        <item x="70500"/>
        <item x="105949"/>
        <item x="70584"/>
        <item x="128741"/>
        <item x="71483"/>
        <item x="80658"/>
        <item x="196"/>
        <item x="98399"/>
        <item x="1003"/>
        <item x="63434"/>
        <item x="54360"/>
        <item x="87261"/>
        <item x="40312"/>
        <item x="30665"/>
        <item x="135457"/>
        <item x="135101"/>
        <item x="47814"/>
        <item x="69002"/>
        <item x="116690"/>
        <item x="27504"/>
        <item x="66342"/>
        <item x="78864"/>
        <item x="19725"/>
        <item x="116802"/>
        <item x="53551"/>
        <item x="130749"/>
        <item x="74737"/>
        <item x="101695"/>
        <item x="6944"/>
        <item x="50623"/>
        <item x="3167"/>
        <item x="106486"/>
        <item x="49612"/>
        <item x="34399"/>
        <item x="90979"/>
        <item x="30949"/>
        <item x="66967"/>
        <item x="24680"/>
        <item x="97446"/>
        <item x="118998"/>
        <item x="132481"/>
        <item x="123385"/>
        <item x="110081"/>
        <item x="95994"/>
        <item x="26758"/>
        <item x="87409"/>
        <item x="9523"/>
        <item x="43783"/>
        <item x="47733"/>
        <item x="97984"/>
        <item x="44727"/>
        <item x="122044"/>
        <item x="41120"/>
        <item x="32386"/>
        <item x="50017"/>
        <item x="61694"/>
        <item x="110580"/>
        <item x="78943"/>
        <item x="106690"/>
        <item x="14114"/>
        <item x="86788"/>
        <item x="112585"/>
        <item x="98638"/>
        <item x="56925"/>
        <item x="6776"/>
        <item x="128085"/>
        <item x="106772"/>
        <item x="19398"/>
        <item x="12462"/>
        <item x="98936"/>
        <item x="68770"/>
        <item x="31104"/>
        <item x="96280"/>
        <item x="77815"/>
        <item x="97929"/>
        <item x="110404"/>
        <item x="127245"/>
        <item x="73335"/>
        <item x="49536"/>
        <item x="30654"/>
        <item x="25894"/>
        <item x="50320"/>
        <item x="60323"/>
        <item x="36362"/>
        <item x="98338"/>
        <item x="116097"/>
        <item x="43855"/>
        <item x="44704"/>
        <item x="110604"/>
        <item x="118302"/>
        <item x="42133"/>
        <item x="62357"/>
        <item x="9183"/>
        <item x="56412"/>
        <item x="28264"/>
        <item x="92802"/>
        <item x="4208"/>
        <item x="19683"/>
        <item x="101452"/>
        <item x="33018"/>
        <item x="92073"/>
        <item x="94387"/>
        <item x="139389"/>
        <item x="87737"/>
        <item x="15428"/>
        <item x="112257"/>
        <item x="27554"/>
        <item x="20019"/>
        <item x="29845"/>
        <item x="74974"/>
        <item x="25197"/>
        <item x="82537"/>
        <item x="70240"/>
        <item x="68857"/>
        <item x="15315"/>
        <item x="72882"/>
        <item x="52979"/>
        <item x="71012"/>
        <item x="81677"/>
        <item x="22430"/>
        <item x="117644"/>
        <item x="82512"/>
        <item x="116127"/>
        <item x="43750"/>
        <item x="60174"/>
        <item x="14930"/>
        <item x="104574"/>
        <item x="53807"/>
        <item x="17298"/>
        <item x="120370"/>
        <item x="40331"/>
        <item x="81797"/>
        <item x="69401"/>
        <item x="88625"/>
        <item x="130831"/>
        <item x="116550"/>
        <item x="52759"/>
        <item x="75563"/>
        <item x="138008"/>
        <item x="48313"/>
        <item x="19952"/>
        <item x="95427"/>
        <item x="138112"/>
        <item x="1018"/>
        <item x="70358"/>
        <item x="121558"/>
        <item x="10404"/>
        <item x="80291"/>
        <item x="136513"/>
        <item x="18882"/>
        <item x="76610"/>
        <item x="47646"/>
        <item x="48392"/>
        <item x="39337"/>
        <item x="51033"/>
        <item x="102266"/>
        <item x="137063"/>
        <item x="82588"/>
        <item x="138312"/>
        <item x="75057"/>
        <item x="23091"/>
        <item x="29153"/>
        <item x="79275"/>
        <item x="5588"/>
        <item x="112265"/>
        <item x="39929"/>
        <item x="55787"/>
        <item x="5103"/>
        <item x="47090"/>
        <item x="97730"/>
        <item x="134100"/>
        <item x="107920"/>
        <item x="34950"/>
        <item x="84394"/>
        <item x="134441"/>
        <item x="126157"/>
        <item x="9387"/>
        <item x="102840"/>
        <item x="10726"/>
        <item x="88457"/>
        <item x="93737"/>
        <item x="15803"/>
        <item x="25304"/>
        <item x="107576"/>
        <item x="39897"/>
        <item x="94784"/>
        <item x="13188"/>
        <item x="135316"/>
        <item x="25620"/>
        <item x="45854"/>
        <item x="58382"/>
        <item x="17716"/>
        <item x="120338"/>
        <item x="33568"/>
        <item x="19662"/>
        <item x="110648"/>
        <item x="132615"/>
        <item x="40196"/>
        <item x="125991"/>
        <item x="22847"/>
        <item x="85108"/>
        <item x="52801"/>
        <item x="130084"/>
        <item x="15828"/>
        <item x="27179"/>
        <item x="14115"/>
        <item x="64787"/>
        <item x="103232"/>
        <item x="138330"/>
        <item x="83976"/>
        <item x="120500"/>
        <item x="113007"/>
        <item x="23194"/>
        <item x="34113"/>
        <item x="43530"/>
        <item x="92343"/>
        <item x="74284"/>
        <item x="49590"/>
        <item x="89440"/>
        <item x="130377"/>
        <item x="127259"/>
        <item x="101696"/>
        <item x="77101"/>
        <item x="35805"/>
        <item x="101525"/>
        <item x="41146"/>
        <item x="15737"/>
        <item x="5547"/>
        <item x="126216"/>
        <item x="77154"/>
        <item x="14041"/>
        <item x="99803"/>
        <item x="119985"/>
        <item x="115829"/>
        <item x="8829"/>
        <item x="8798"/>
        <item x="64426"/>
        <item x="91320"/>
        <item x="105032"/>
        <item x="21813"/>
        <item x="75881"/>
        <item x="83767"/>
        <item x="63184"/>
        <item x="35167"/>
        <item x="56547"/>
        <item x="71319"/>
        <item x="38862"/>
        <item x="78381"/>
        <item x="88946"/>
        <item x="105285"/>
        <item x="114418"/>
        <item x="137883"/>
        <item x="21138"/>
        <item x="66393"/>
        <item x="94928"/>
        <item x="120656"/>
        <item x="91498"/>
        <item x="108616"/>
        <item x="32337"/>
        <item x="23021"/>
        <item x="98790"/>
        <item x="102854"/>
        <item x="40313"/>
        <item x="64258"/>
        <item x="72945"/>
        <item x="60718"/>
        <item x="95686"/>
        <item x="46266"/>
        <item x="53391"/>
        <item x="79862"/>
        <item x="83376"/>
        <item x="39186"/>
        <item x="84917"/>
        <item x="132864"/>
        <item x="112553"/>
        <item x="93306"/>
        <item x="106249"/>
        <item x="28422"/>
        <item x="100521"/>
        <item x="96175"/>
        <item x="132208"/>
        <item x="87769"/>
        <item x="118202"/>
        <item x="68964"/>
        <item x="9168"/>
        <item x="109657"/>
        <item x="14397"/>
        <item x="33454"/>
        <item x="13760"/>
        <item x="42134"/>
        <item x="115871"/>
        <item x="128944"/>
        <item x="18560"/>
        <item x="90795"/>
        <item x="84786"/>
        <item x="67648"/>
        <item x="120850"/>
        <item x="61093"/>
        <item x="12070"/>
        <item x="76373"/>
        <item x="131821"/>
        <item x="135912"/>
        <item x="51979"/>
        <item x="77500"/>
        <item x="88401"/>
        <item x="114051"/>
        <item x="123432"/>
        <item x="33966"/>
        <item x="124068"/>
        <item x="16191"/>
        <item x="48277"/>
        <item x="100790"/>
        <item x="61103"/>
        <item x="19183"/>
        <item x="119826"/>
        <item x="60797"/>
        <item x="7666"/>
        <item x="76949"/>
        <item x="99933"/>
        <item x="35951"/>
        <item x="119019"/>
        <item x="92803"/>
        <item x="136421"/>
        <item x="49247"/>
        <item x="77734"/>
        <item x="118876"/>
        <item x="48217"/>
        <item x="659"/>
        <item x="32414"/>
        <item x="76497"/>
        <item x="88389"/>
        <item x="137965"/>
        <item x="23092"/>
        <item x="107061"/>
        <item x="106280"/>
        <item x="89610"/>
        <item x="28289"/>
        <item x="102735"/>
        <item x="21179"/>
        <item x="46633"/>
        <item x="104299"/>
        <item x="20030"/>
        <item x="48093"/>
        <item x="107647"/>
        <item x="31493"/>
        <item x="86646"/>
        <item x="43329"/>
        <item x="26164"/>
        <item x="20110"/>
        <item x="29424"/>
        <item x="124443"/>
        <item x="82850"/>
        <item x="121219"/>
        <item x="38971"/>
        <item x="96673"/>
        <item x="80619"/>
        <item x="116551"/>
        <item x="132431"/>
        <item x="80887"/>
        <item x="138346"/>
        <item x="59385"/>
        <item x="77289"/>
        <item x="111437"/>
        <item x="68352"/>
        <item x="35442"/>
        <item x="9116"/>
        <item x="73866"/>
        <item x="18176"/>
        <item x="25248"/>
        <item x="33827"/>
        <item x="137887"/>
        <item x="121778"/>
        <item x="117695"/>
        <item x="128265"/>
        <item x="16038"/>
        <item x="79648"/>
        <item x="91045"/>
        <item x="2050"/>
        <item x="35348"/>
        <item x="71505"/>
        <item x="116159"/>
        <item x="138077"/>
        <item x="136156"/>
        <item x="41477"/>
        <item x="612"/>
        <item x="55218"/>
        <item x="94833"/>
        <item x="96909"/>
        <item x="18602"/>
        <item x="75587"/>
        <item x="92279"/>
        <item x="101792"/>
        <item x="31863"/>
        <item x="73336"/>
        <item x="39246"/>
        <item x="68625"/>
        <item x="62826"/>
        <item x="69536"/>
        <item x="68330"/>
        <item x="113922"/>
        <item x="29936"/>
        <item x="94392"/>
        <item x="118269"/>
        <item x="80250"/>
        <item x="53246"/>
        <item x="11149"/>
        <item x="100099"/>
        <item x="128303"/>
        <item x="91163"/>
        <item x="19382"/>
        <item x="43020"/>
        <item x="99810"/>
        <item x="137831"/>
        <item x="59133"/>
        <item x="20020"/>
        <item x="35580"/>
        <item x="92695"/>
        <item x="51214"/>
        <item x="20664"/>
        <item x="126011"/>
        <item x="131077"/>
        <item x="5548"/>
        <item x="34325"/>
        <item x="100979"/>
        <item x="47734"/>
        <item x="129616"/>
        <item x="105131"/>
        <item x="67226"/>
        <item x="136295"/>
        <item x="4573"/>
        <item x="111837"/>
        <item x="2188"/>
        <item x="38628"/>
        <item x="82091"/>
        <item x="47815"/>
        <item x="117196"/>
        <item x="37152"/>
        <item x="103942"/>
        <item x="104159"/>
        <item x="40731"/>
        <item x="53473"/>
        <item x="61786"/>
        <item x="5170"/>
        <item x="78047"/>
        <item x="138126"/>
        <item x="43482"/>
        <item x="87262"/>
        <item x="139230"/>
        <item x="40903"/>
        <item x="34086"/>
        <item x="46289"/>
        <item x="42083"/>
        <item x="138893"/>
        <item x="6750"/>
        <item x="95885"/>
        <item x="134677"/>
        <item x="62675"/>
        <item x="128244"/>
        <item x="57474"/>
        <item x="137543"/>
        <item x="114864"/>
        <item x="112471"/>
        <item x="46030"/>
        <item x="79189"/>
        <item x="123078"/>
        <item x="59751"/>
        <item x="77079"/>
        <item x="23946"/>
        <item x="3755"/>
        <item x="112572"/>
        <item x="122367"/>
        <item x="106522"/>
        <item x="101683"/>
        <item x="76111"/>
        <item x="72575"/>
        <item x="140462"/>
        <item x="40200"/>
        <item x="49230"/>
        <item x="107870"/>
        <item x="32206"/>
        <item x="128498"/>
        <item x="8131"/>
        <item x="109043"/>
        <item x="37744"/>
        <item x="37899"/>
        <item x="123226"/>
        <item x="114367"/>
        <item x="71147"/>
        <item x="128309"/>
        <item x="139034"/>
        <item x="126191"/>
        <item x="17980"/>
        <item x="70371"/>
        <item x="73769"/>
        <item x="82161"/>
        <item x="11443"/>
        <item x="20932"/>
        <item x="107194"/>
        <item x="48188"/>
        <item x="131836"/>
        <item x="47060"/>
        <item x="132865"/>
        <item x="10727"/>
        <item x="74738"/>
        <item x="116460"/>
        <item x="129941"/>
        <item x="130437"/>
        <item x="2497"/>
        <item x="2711"/>
        <item x="4721"/>
        <item x="82241"/>
        <item x="36752"/>
        <item x="118203"/>
        <item x="3314"/>
        <item x="100933"/>
        <item x="74563"/>
        <item x="72435"/>
        <item x="31356"/>
        <item x="30968"/>
        <item x="89441"/>
        <item x="107089"/>
        <item x="23261"/>
        <item x="129430"/>
        <item x="119336"/>
        <item x="122842"/>
        <item x="14981"/>
        <item x="18642"/>
        <item x="2996"/>
        <item x="132101"/>
        <item x="2728"/>
        <item x="99744"/>
        <item x="67433"/>
        <item x="117051"/>
        <item x="105419"/>
        <item x="63776"/>
        <item x="114869"/>
        <item x="33500"/>
        <item x="94595"/>
        <item x="113154"/>
        <item x="135752"/>
        <item x="103153"/>
        <item x="69928"/>
        <item x="113833"/>
        <item x="106487"/>
        <item x="98597"/>
        <item x="19927"/>
        <item x="85787"/>
        <item x="102391"/>
        <item x="34262"/>
        <item x="107737"/>
        <item x="118148"/>
        <item x="42748"/>
        <item x="118753"/>
        <item x="121559"/>
        <item x="100334"/>
        <item x="7732"/>
        <item x="26503"/>
        <item x="3185"/>
        <item x="117279"/>
        <item x="27567"/>
        <item x="109356"/>
        <item x="106603"/>
        <item x="79592"/>
        <item x="46617"/>
        <item x="90104"/>
        <item x="39604"/>
        <item x="46135"/>
        <item x="29119"/>
        <item x="71861"/>
        <item x="46290"/>
        <item x="61389"/>
        <item x="114419"/>
        <item x="59746"/>
        <item x="108402"/>
        <item x="11570"/>
        <item x="121889"/>
        <item x="61143"/>
        <item x="14507"/>
        <item x="12408"/>
        <item x="129556"/>
        <item x="126677"/>
        <item x="10405"/>
        <item x="96201"/>
        <item x="1032"/>
        <item x="35104"/>
        <item x="24509"/>
        <item x="105247"/>
        <item x="61724"/>
        <item x="25055"/>
        <item x="77372"/>
        <item x="109374"/>
        <item x="19684"/>
        <item x="65037"/>
        <item x="79634"/>
        <item x="87726"/>
        <item x="34353"/>
        <item x="136206"/>
        <item x="115588"/>
        <item x="99328"/>
        <item x="72936"/>
        <item x="42939"/>
        <item x="123848"/>
        <item x="118766"/>
        <item x="11267"/>
        <item x="75564"/>
        <item x="21878"/>
        <item x="23659"/>
        <item x="36333"/>
        <item x="105528"/>
        <item x="93826"/>
        <item x="140437"/>
        <item x="41613"/>
        <item x="136051"/>
        <item x="64427"/>
        <item x="39083"/>
        <item x="139541"/>
        <item x="66409"/>
        <item x="37816"/>
        <item x="29103"/>
        <item x="54346"/>
        <item x="84239"/>
        <item x="20132"/>
        <item x="73677"/>
        <item x="43606"/>
        <item x="35527"/>
        <item x="17440"/>
        <item x="16891"/>
        <item x="115626"/>
        <item x="132072"/>
        <item x="621"/>
        <item x="131131"/>
        <item x="87331"/>
        <item x="90667"/>
        <item x="5963"/>
        <item x="7138"/>
        <item x="43409"/>
        <item x="123186"/>
        <item x="134101"/>
        <item x="48019"/>
        <item x="76843"/>
        <item x="11916"/>
        <item x="89442"/>
        <item x="100902"/>
        <item x="111523"/>
        <item x="11964"/>
        <item x="96971"/>
        <item x="41871"/>
        <item x="85348"/>
        <item x="16154"/>
        <item x="17772"/>
        <item x="27568"/>
        <item x="96674"/>
        <item x="74721"/>
        <item x="27329"/>
        <item x="34478"/>
        <item x="94360"/>
        <item x="80866"/>
        <item x="18035"/>
        <item x="42787"/>
        <item x="82120"/>
        <item x="90836"/>
        <item x="90483"/>
        <item x="63242"/>
        <item x="71808"/>
        <item x="111061"/>
        <item x="79863"/>
        <item x="97305"/>
        <item x="61067"/>
        <item x="17664"/>
        <item x="48310"/>
        <item x="17147"/>
        <item x="41381"/>
        <item x="85725"/>
        <item x="46546"/>
        <item x="57017"/>
        <item x="62193"/>
        <item x="115589"/>
        <item x="116610"/>
        <item x="41872"/>
        <item x="28109"/>
        <item x="80968"/>
        <item x="138464"/>
        <item x="28400"/>
        <item x="35"/>
        <item x="14289"/>
        <item x="53982"/>
        <item x="52760"/>
        <item x="22168"/>
        <item x="22381"/>
        <item x="7190"/>
        <item x="122870"/>
        <item x="135491"/>
        <item x="111696"/>
        <item x="17294"/>
        <item x="74077"/>
        <item x="98359"/>
        <item x="24376"/>
        <item x="65985"/>
        <item x="55808"/>
        <item x="1583"/>
        <item x="95319"/>
        <item x="50981"/>
        <item x="114904"/>
        <item x="36677"/>
        <item x="22016"/>
        <item x="30364"/>
        <item x="16312"/>
        <item x="65090"/>
        <item x="48053"/>
        <item x="15761"/>
        <item x="16097"/>
        <item x="1972"/>
        <item x="117490"/>
        <item x="10132"/>
        <item x="18802"/>
        <item x="115590"/>
        <item x="128086"/>
        <item x="121271"/>
        <item x="99561"/>
        <item x="115366"/>
        <item x="85425"/>
        <item x="94142"/>
        <item x="16138"/>
        <item x="16892"/>
        <item x="87410"/>
        <item x="82260"/>
        <item x="95015"/>
        <item x="134442"/>
        <item x="73563"/>
        <item x="106424"/>
        <item x="20134"/>
        <item x="23882"/>
        <item x="102237"/>
        <item x="127075"/>
        <item x="80364"/>
        <item x="34400"/>
        <item x="125456"/>
        <item x="49168"/>
        <item x="123774"/>
        <item x="68783"/>
        <item x="91564"/>
        <item x="10860"/>
        <item x="79276"/>
        <item x="26361"/>
        <item x="74108"/>
        <item x="25152"/>
        <item x="49901"/>
        <item x="57342"/>
        <item x="13746"/>
        <item x="7315"/>
        <item x="10728"/>
        <item x="24850"/>
        <item x="25180"/>
        <item x="5002"/>
        <item x="18937"/>
        <item x="36313"/>
        <item x="21882"/>
        <item x="389"/>
        <item x="80074"/>
        <item x="18715"/>
        <item x="43270"/>
        <item x="94388"/>
        <item x="88314"/>
        <item x="5306"/>
        <item x="110267"/>
        <item x="140298"/>
        <item x="49869"/>
        <item x="77166"/>
        <item x="72016"/>
        <item x="131358"/>
        <item x="78107"/>
        <item x="125747"/>
        <item x="132816"/>
        <item x="21496"/>
        <item x="73054"/>
        <item x="42788"/>
        <item x="3863"/>
        <item x="87807"/>
        <item x="97447"/>
        <item x="82327"/>
        <item x="12121"/>
        <item x="46919"/>
        <item x="98014"/>
        <item x="85319"/>
        <item x="87877"/>
        <item x="25011"/>
        <item x="94276"/>
        <item x="74285"/>
        <item x="33603"/>
        <item x="16852"/>
        <item x="96470"/>
        <item x="48263"/>
        <item x="103780"/>
        <item x="119803"/>
        <item x="29120"/>
        <item x="138465"/>
        <item x="83583"/>
        <item x="135753"/>
        <item x="2308"/>
        <item x="19065"/>
        <item x="129092"/>
        <item x="108638"/>
        <item x="112846"/>
        <item x="13189"/>
        <item x="108501"/>
        <item x="113781"/>
        <item x="113679"/>
        <item x="83495"/>
        <item x="70779"/>
        <item x="81869"/>
        <item x="55774"/>
        <item x="33260"/>
        <item x="96833"/>
        <item x="29531"/>
        <item x="52469"/>
        <item x="134605"/>
        <item x="64986"/>
        <item x="119383"/>
        <item x="129854"/>
        <item x="93055"/>
        <item x="94253"/>
        <item x="7354"/>
        <item x="71120"/>
        <item x="31548"/>
        <item x="128317"/>
        <item x="11472"/>
        <item x="47735"/>
        <item x="65751"/>
        <item x="120350"/>
        <item x="12636"/>
        <item x="39585"/>
        <item x="68271"/>
        <item x="102718"/>
        <item x="131331"/>
        <item x="67437"/>
        <item x="128304"/>
        <item x="31568"/>
        <item x="71901"/>
        <item x="58960"/>
        <item x="74178"/>
        <item x="117670"/>
        <item x="129897"/>
        <item x="3896"/>
        <item x="31904"/>
        <item x="82939"/>
        <item x="111487"/>
        <item x="40028"/>
        <item x="109889"/>
        <item x="25895"/>
        <item x="2812"/>
        <item x="22229"/>
        <item x="103091"/>
        <item x="56028"/>
        <item x="108898"/>
        <item x="50405"/>
        <item x="112694"/>
        <item x="28930"/>
        <item x="64259"/>
        <item x="57343"/>
        <item x="58658"/>
        <item x="22478"/>
        <item x="69366"/>
        <item x="97258"/>
        <item x="132318"/>
        <item x="47454"/>
        <item x="71715"/>
        <item x="79455"/>
        <item x="17527"/>
        <item x="68688"/>
        <item x="28423"/>
        <item x="11313"/>
        <item x="101404"/>
        <item x="105746"/>
        <item x="127951"/>
        <item x="5453"/>
        <item x="104212"/>
        <item x="12188"/>
        <item x="45761"/>
        <item x="81311"/>
        <item x="71426"/>
        <item x="95826"/>
        <item x="134171"/>
        <item x="1070"/>
        <item x="116467"/>
        <item x="125909"/>
        <item x="3611"/>
        <item x="17618"/>
        <item x="4646"/>
        <item x="87411"/>
        <item x="7331"/>
        <item x="114116"/>
        <item x="108975"/>
        <item x="15393"/>
        <item x="90870"/>
        <item x="72777"/>
        <item x="96675"/>
        <item x="127184"/>
        <item x="30655"/>
        <item x="104160"/>
        <item x="88865"/>
        <item x="51791"/>
        <item x="8861"/>
        <item x="61956"/>
        <item x="115774"/>
        <item x="115900"/>
        <item x="104353"/>
        <item x="4073"/>
        <item x="33594"/>
        <item x="108261"/>
        <item x="62676"/>
        <item x="100449"/>
        <item x="114645"/>
        <item x="97394"/>
        <item x="116210"/>
        <item x="70545"/>
        <item x="122704"/>
        <item x="34057"/>
        <item x="127750"/>
        <item x="57785"/>
        <item x="85147"/>
        <item x="20841"/>
        <item x="111913"/>
        <item x="3851"/>
        <item x="8299"/>
        <item x="10732"/>
        <item x="51681"/>
        <item x="87402"/>
        <item x="115228"/>
        <item x="113755"/>
        <item x="130438"/>
        <item x="135848"/>
        <item x="140505"/>
        <item x="90000"/>
        <item x="104222"/>
        <item x="139288"/>
        <item x="1019"/>
        <item x="60554"/>
        <item x="38422"/>
        <item x="35250"/>
        <item x="84965"/>
        <item x="103181"/>
        <item x="137186"/>
        <item x="104575"/>
        <item x="113039"/>
        <item x="137260"/>
        <item x="101218"/>
        <item x="37195"/>
        <item x="136219"/>
        <item x="38459"/>
        <item x="119020"/>
        <item x="41630"/>
        <item x="19129"/>
        <item x="34635"/>
        <item x="49213"/>
        <item x="10458"/>
        <item x="25792"/>
        <item x="48387"/>
        <item x="92165"/>
        <item x="60223"/>
        <item x="30485"/>
        <item x="138156"/>
        <item x="54714"/>
        <item x="31318"/>
        <item x="76403"/>
        <item x="95598"/>
        <item x="27049"/>
        <item x="75540"/>
        <item x="94189"/>
        <item x="17898"/>
        <item x="124105"/>
        <item x="969"/>
        <item x="70163"/>
        <item x="119220"/>
        <item x="87149"/>
        <item x="93785"/>
        <item x="46166"/>
        <item x="58218"/>
        <item x="5704"/>
        <item x="15542"/>
        <item x="71609"/>
        <item x="85673"/>
        <item x="91306"/>
        <item x="51293"/>
        <item x="111137"/>
        <item x="136514"/>
        <item x="90238"/>
        <item x="142"/>
        <item x="102089"/>
        <item x="93695"/>
        <item x="105265"/>
        <item x="122502"/>
        <item x="130250"/>
        <item x="60784"/>
        <item x="112736"/>
        <item x="57810"/>
        <item x="24595"/>
        <item x="64539"/>
        <item x="61188"/>
        <item x="139383"/>
        <item x="6474"/>
        <item x="2516"/>
        <item x="16052"/>
        <item x="2289"/>
        <item x="61104"/>
        <item x="70475"/>
        <item x="5104"/>
        <item x="82038"/>
        <item x="29058"/>
        <item x="117434"/>
        <item x="139566"/>
        <item x="79238"/>
        <item x="45935"/>
        <item x="14716"/>
        <item x="5483"/>
        <item x="113350"/>
        <item x="113965"/>
        <item x="16665"/>
        <item x="33658"/>
        <item x="66591"/>
        <item x="44622"/>
        <item x="50689"/>
        <item x="45526"/>
        <item x="76595"/>
        <item x="68705"/>
        <item x="103570"/>
        <item x="118287"/>
        <item x="132589"/>
        <item x="45874"/>
        <item x="44705"/>
        <item x="51870"/>
        <item x="105639"/>
        <item x="133654"/>
        <item x="25198"/>
        <item x="106504"/>
        <item x="140159"/>
        <item x="58676"/>
        <item x="88109"/>
        <item x="88659"/>
        <item x="25919"/>
        <item x="126389"/>
        <item x="133084"/>
        <item x="74086"/>
        <item x="38126"/>
        <item x="50966"/>
        <item x="89182"/>
        <item x="68481"/>
        <item x="73078"/>
        <item x="126078"/>
        <item x="106773"/>
        <item x="14383"/>
        <item x="77543"/>
        <item x="106532"/>
        <item x="62767"/>
        <item x="120844"/>
        <item x="77716"/>
        <item x="65547"/>
        <item x="44022"/>
        <item x="92425"/>
        <item x="113680"/>
        <item x="82589"/>
        <item x="107356"/>
        <item x="114733"/>
        <item x="42733"/>
        <item x="48246"/>
        <item x="20879"/>
        <item x="125783"/>
        <item x="23553"/>
        <item x="94277"/>
        <item x="123436"/>
        <item x="80839"/>
        <item x="34441"/>
        <item x="50531"/>
        <item x="53255"/>
        <item x="31925"/>
        <item x="2245"/>
        <item x="7868"/>
        <item x="127768"/>
        <item x="48054"/>
        <item x="61913"/>
        <item x="121907"/>
        <item x="137884"/>
        <item x="134338"/>
        <item x="7030"/>
        <item x="112674"/>
        <item x="13540"/>
        <item x="91627"/>
        <item x="33864"/>
        <item x="119240"/>
        <item x="28290"/>
        <item x="45623"/>
        <item x="67758"/>
        <item x="74922"/>
        <item x="13384"/>
        <item x="62115"/>
        <item x="38686"/>
        <item x="14020"/>
        <item x="64543"/>
        <item x="14226"/>
        <item x="41165"/>
        <item x="70020"/>
        <item x="855"/>
        <item x="60577"/>
        <item x="46522"/>
        <item x="68189"/>
        <item x="28931"/>
        <item x="117885"/>
        <item x="125461"/>
        <item x="11659"/>
        <item x="21045"/>
        <item x="9028"/>
        <item x="70902"/>
        <item x="22848"/>
        <item x="106956"/>
        <item x="53416"/>
        <item x="24497"/>
        <item x="80729"/>
        <item x="71862"/>
        <item x="10960"/>
        <item x="17574"/>
        <item x="55674"/>
        <item x="106920"/>
        <item x="32240"/>
        <item x="52030"/>
        <item x="6387"/>
        <item x="42465"/>
        <item x="89174"/>
        <item x="41778"/>
        <item x="73985"/>
        <item x="86474"/>
        <item x="4096"/>
        <item x="9655"/>
        <item x="83496"/>
        <item x="93269"/>
        <item x="91957"/>
        <item x="7750"/>
        <item x="49591"/>
        <item x="95995"/>
        <item x="1735"/>
        <item x="4894"/>
        <item x="53573"/>
        <item x="15115"/>
        <item x="6656"/>
        <item x="63480"/>
        <item x="18261"/>
        <item x="33840"/>
        <item x="129855"/>
        <item x="138162"/>
        <item x="72774"/>
        <item x="3913"/>
        <item x="40617"/>
        <item x="127282"/>
        <item x="137187"/>
        <item x="27868"/>
        <item x="34058"/>
        <item x="53780"/>
        <item x="20021"/>
        <item x="55485"/>
        <item x="2582"/>
        <item x="135849"/>
        <item x="19953"/>
        <item x="43958"/>
        <item x="4878"/>
        <item x="105576"/>
        <item x="1678"/>
        <item x="41382"/>
        <item x="85594"/>
        <item x="105948"/>
        <item x="52512"/>
        <item x="38510"/>
        <item x="65268"/>
        <item x="136646"/>
        <item x="81032"/>
        <item x="10369"/>
        <item x="35952"/>
        <item x="97801"/>
        <item x="58344"/>
        <item x="57554"/>
        <item x="74246"/>
        <item x="14290"/>
        <item x="138771"/>
        <item x="69174"/>
        <item x="102267"/>
        <item x="47736"/>
        <item x="22746"/>
        <item x="31549"/>
        <item x="95016"/>
        <item x="119021"/>
        <item x="125956"/>
        <item x="5232"/>
        <item x="105384"/>
        <item x="23616"/>
        <item x="53173"/>
        <item x="71302"/>
        <item x="79696"/>
        <item x="111230"/>
        <item x="2997"/>
        <item x="55835"/>
        <item x="130235"/>
        <item x="15922"/>
        <item x="75083"/>
        <item x="140208"/>
        <item x="7016"/>
        <item x="109981"/>
        <item x="37051"/>
        <item x="140169"/>
        <item x="66031"/>
        <item x="106281"/>
        <item x="107738"/>
        <item x="140153"/>
        <item x="92756"/>
        <item x="80140"/>
        <item x="88887"/>
        <item x="115662"/>
        <item x="31264"/>
        <item x="117671"/>
        <item x="61957"/>
        <item x="9050"/>
        <item x="105335"/>
        <item x="101187"/>
        <item x="2775"/>
        <item x="27122"/>
        <item x="81106"/>
        <item x="73390"/>
        <item x="91405"/>
        <item x="41833"/>
        <item x="84682"/>
        <item x="53516"/>
        <item x="51240"/>
        <item x="58302"/>
        <item x="86622"/>
        <item x="60555"/>
        <item x="138701"/>
        <item x="119411"/>
        <item x="12761"/>
        <item x="54729"/>
        <item x="33355"/>
        <item x="54943"/>
        <item x="58035"/>
        <item x="92617"/>
        <item x="56622"/>
        <item x="127150"/>
        <item x="94722"/>
        <item x="29259"/>
        <item x="81162"/>
        <item x="83684"/>
        <item x="120266"/>
        <item x="6660"/>
        <item x="88812"/>
        <item x="101010"/>
        <item x="123300"/>
        <item x="35105"/>
        <item x="75800"/>
        <item x="76950"/>
        <item x="83075"/>
        <item x="99836"/>
        <item x="1859"/>
        <item x="47535"/>
        <item x="98496"/>
        <item x="112286"/>
        <item x="128087"/>
        <item x="92854"/>
        <item x="58659"/>
        <item x="85216"/>
        <item x="122045"/>
        <item x="87674"/>
        <item x="106609"/>
        <item x="93827"/>
        <item x="137416"/>
        <item x="45469"/>
        <item x="114651"/>
        <item x="22169"/>
        <item x="17502"/>
        <item x="69929"/>
        <item x="77017"/>
        <item x="71639"/>
        <item x="9955"/>
        <item x="64348"/>
        <item x="986"/>
        <item x="66707"/>
        <item x="29077"/>
        <item x="16351"/>
        <item x="75255"/>
        <item x="101278"/>
        <item x="98139"/>
        <item x="74346"/>
        <item x="133313"/>
        <item x="93232"/>
        <item x="99203"/>
        <item x="115775"/>
        <item x="124177"/>
        <item x="23523"/>
        <item x="64672"/>
        <item x="74564"/>
        <item x="1404"/>
        <item x="42904"/>
        <item x="105640"/>
        <item x="131822"/>
        <item x="128863"/>
        <item x="7571"/>
        <item x="49176"/>
        <item x="95180"/>
        <item x="37634"/>
        <item x="111510"/>
        <item x="4153"/>
        <item x="45191"/>
        <item x="100265"/>
        <item x="28381"/>
        <item x="49520"/>
        <item x="55514"/>
        <item x="8557"/>
        <item x="16009"/>
        <item x="46489"/>
        <item x="72638"/>
        <item x="63209"/>
        <item x="75479"/>
        <item x="4209"/>
        <item x="126628"/>
        <item x="32415"/>
        <item x="4647"/>
        <item x="102961"/>
        <item x="13313"/>
        <item x="72602"/>
        <item x="99880"/>
        <item x="122319"/>
        <item x="108976"/>
        <item x="13596"/>
        <item x="88039"/>
        <item x="60534"/>
        <item x="139442"/>
        <item x="12734"/>
        <item x="83942"/>
        <item x="117758"/>
        <item x="51682"/>
        <item x="80909"/>
        <item x="128318"/>
        <item x="25635"/>
        <item x="136369"/>
        <item x="57105"/>
        <item x="107577"/>
        <item x="111181"/>
        <item x="4423"/>
        <item x="74109"/>
        <item x="81660"/>
        <item x="116200"/>
        <item x="51305"/>
        <item x="29425"/>
        <item x="3915"/>
        <item x="29557"/>
        <item x="76741"/>
        <item x="111838"/>
        <item x="93852"/>
        <item x="25086"/>
        <item x="14145"/>
        <item x="71912"/>
        <item x="87194"/>
        <item x="131194"/>
        <item x="9940"/>
        <item x="123172"/>
        <item x="135558"/>
        <item x="67357"/>
        <item x="51330"/>
        <item x="90044"/>
        <item x="54978"/>
        <item x="34863"/>
        <item x="36418"/>
        <item x="44912"/>
        <item x="83407"/>
        <item x="26498"/>
        <item x="8360"/>
        <item x="24277"/>
        <item x="25377"/>
        <item x="51721"/>
        <item x="57646"/>
        <item x="87884"/>
        <item x="131098"/>
        <item x="65956"/>
        <item x="16189"/>
        <item x="24540"/>
        <item x="109897"/>
        <item x="79040"/>
        <item x="81226"/>
        <item x="133394"/>
        <item x="104125"/>
        <item x="80840"/>
        <item x="101838"/>
        <item x="138765"/>
        <item x="11507"/>
        <item x="12463"/>
        <item x="31336"/>
        <item x="34787"/>
        <item x="37476"/>
        <item x="92521"/>
        <item x="83570"/>
        <item x="6999"/>
        <item x="5705"/>
        <item x="14964"/>
        <item x="87607"/>
        <item x="31864"/>
        <item x="51702"/>
        <item x="29788"/>
        <item x="32641"/>
        <item x="94046"/>
        <item x="16209"/>
        <item x="49669"/>
        <item x="65303"/>
        <item x="117197"/>
        <item x="27185"/>
        <item x="34610"/>
        <item x="73340"/>
        <item x="40995"/>
        <item x="613"/>
        <item x="33240"/>
        <item x="99509"/>
        <item x="7922"/>
        <item x="40069"/>
        <item x="63210"/>
        <item x="122556"/>
        <item x="54653"/>
        <item x="79381"/>
        <item x="112377"/>
        <item x="115672"/>
        <item x="70483"/>
        <item x="47970"/>
        <item x="52567"/>
        <item x="88725"/>
        <item x="94190"/>
        <item x="85951"/>
        <item x="104195"/>
        <item x="104243"/>
        <item x="59157"/>
        <item x="90572"/>
        <item x="116294"/>
        <item x="98093"/>
        <item x="56682"/>
        <item x="28424"/>
        <item x="39338"/>
        <item x="93056"/>
        <item x="103603"/>
        <item x="26881"/>
        <item x="42217"/>
        <item x="35966"/>
        <item x="55609"/>
        <item x="83614"/>
        <item x="172"/>
        <item x="109836"/>
        <item x="125595"/>
        <item x="14688"/>
        <item x="103285"/>
        <item x="83537"/>
        <item x="73954"/>
        <item x="94670"/>
        <item x="13385"/>
        <item x="128579"/>
        <item x="2729"/>
        <item x="50430"/>
        <item x="121544"/>
        <item x="125255"/>
        <item x="6758"/>
        <item x="112586"/>
        <item x="37255"/>
        <item x="131059"/>
        <item x="123987"/>
        <item x="132817"/>
        <item x="10733"/>
        <item x="27937"/>
        <item x="57710"/>
        <item x="97306"/>
        <item x="49493"/>
        <item x="122059"/>
        <item x="136985"/>
        <item x="60385"/>
        <item x="18735"/>
        <item x="82340"/>
        <item x="16796"/>
        <item x="49348"/>
        <item x="66250"/>
        <item x="106505"/>
        <item x="26950"/>
        <item x="30112"/>
        <item x="99329"/>
        <item x="42866"/>
        <item x="23240"/>
        <item x="33828"/>
        <item x="27209"/>
        <item x="14907"/>
        <item x="27274"/>
        <item x="36753"/>
        <item x="69822"/>
        <item x="112874"/>
        <item x="122368"/>
        <item x="79739"/>
        <item x="11917"/>
        <item x="51953"/>
        <item x="104995"/>
        <item x="30014"/>
        <item x="48519"/>
        <item x="29226"/>
        <item x="59272"/>
        <item x="26629"/>
        <item x="32613"/>
        <item x="61485"/>
        <item x="5745"/>
        <item x="77523"/>
        <item x="116849"/>
        <item x="136349"/>
        <item x="140355"/>
        <item x="53202"/>
        <item x="30765"/>
        <item x="41383"/>
        <item x="52440"/>
        <item x="89148"/>
        <item x="103677"/>
        <item x="112433"/>
        <item x="104302"/>
        <item x="121283"/>
        <item x="21046"/>
        <item x="57617"/>
        <item x="112154"/>
        <item x="108064"/>
        <item x="83258"/>
        <item x="95466"/>
        <item x="123433"/>
        <item x="11696"/>
        <item x="4074"/>
        <item x="14708"/>
        <item x="17148"/>
        <item x="111134"/>
        <item x="46959"/>
        <item x="54752"/>
        <item x="60901"/>
        <item x="102870"/>
        <item x="25477"/>
        <item x="32949"/>
        <item x="65813"/>
        <item x="90429"/>
        <item x="137116"/>
        <item x="61668"/>
        <item x="108369"/>
        <item x="14261"/>
        <item x="56057"/>
        <item x="114971"/>
        <item x="31497"/>
        <item x="127944"/>
        <item x="72502"/>
        <item x="14939"/>
        <item x="16520"/>
        <item x="35002"/>
        <item x="100642"/>
        <item x="134884"/>
        <item x="41166"/>
        <item x="63455"/>
        <item x="58645"/>
        <item x="35485"/>
        <item x="119711"/>
        <item x="18092"/>
        <item x="117557"/>
        <item x="82425"/>
        <item x="137437"/>
        <item x="996"/>
        <item x="32064"/>
        <item x="113125"/>
        <item x="42644"/>
        <item x="120232"/>
        <item x="127643"/>
        <item x="12353"/>
        <item x="126002"/>
        <item x="6471"/>
        <item x="34263"/>
        <item x="57903"/>
        <item x="110649"/>
        <item x="93934"/>
        <item x="97463"/>
        <item x="104822"/>
        <item x="119308"/>
        <item x="52083"/>
        <item x="67282"/>
        <item x="101359"/>
        <item x="126581"/>
        <item x="89516"/>
        <item x="50151"/>
        <item x="122281"/>
        <item x="22017"/>
        <item x="19817"/>
        <item x="21944"/>
        <item x="94171"/>
        <item x="35072"/>
        <item x="52116"/>
        <item x="70658"/>
        <item x="74247"/>
        <item x="119475"/>
        <item x="23115"/>
        <item x="68489"/>
        <item x="82661"/>
        <item x="106366"/>
        <item x="134117"/>
        <item x="138860"/>
        <item x="139613"/>
        <item x="14354"/>
        <item x="98791"/>
        <item x="12212"/>
        <item x="133351"/>
        <item x="26130"/>
        <item x="671"/>
        <item x="18433"/>
        <item x="42062"/>
        <item x="71941"/>
        <item x="119579"/>
        <item x="46267"/>
        <item x="135433"/>
        <item x="103182"/>
        <item x="4735"/>
        <item x="27180"/>
        <item x="69240"/>
        <item x="140209"/>
        <item x="115155"/>
        <item x="59349"/>
        <item x="18177"/>
        <item x="111717"/>
        <item x="35216"/>
        <item x="21633"/>
        <item x="104839"/>
        <item x="133357"/>
        <item x="39882"/>
        <item x="50226"/>
        <item x="11431"/>
        <item x="136662"/>
        <item x="134279"/>
        <item x="82800"/>
        <item x="20463"/>
        <item x="51609"/>
        <item x="9740"/>
        <item x="31870"/>
        <item x="37659"/>
        <item x="5964"/>
        <item x="99927"/>
        <item x="41366"/>
        <item x="59652"/>
        <item x="63422"/>
        <item x="77080"/>
        <item x="7828"/>
        <item x="139480"/>
        <item x="16155"/>
        <item x="133368"/>
        <item x="135300"/>
        <item x="137476"/>
        <item x="1452"/>
        <item x="18643"/>
        <item x="32051"/>
        <item x="35847"/>
        <item x="38572"/>
        <item x="73813"/>
        <item x="129052"/>
        <item x="33639"/>
        <item x="63900"/>
        <item x="99425"/>
        <item x="106142"/>
        <item x="130707"/>
        <item x="95291"/>
        <item x="97448"/>
        <item x="125748"/>
        <item x="57747"/>
        <item x="65067"/>
        <item x="42510"/>
        <item x="88160"/>
        <item x="139744"/>
        <item x="84998"/>
        <item x="130042"/>
        <item x="65969"/>
        <item x="71928"/>
        <item x="103620"/>
        <item x="1754"/>
        <item x="34401"/>
        <item x="138474"/>
        <item x="89183"/>
        <item x="18437"/>
        <item x="71994"/>
        <item x="64673"/>
        <item x="103421"/>
        <item x="863"/>
        <item x="93667"/>
        <item x="108567"/>
        <item x="119177"/>
        <item x="135237"/>
        <item x="59330"/>
        <item x="67250"/>
        <item x="134428"/>
        <item x="29602"/>
        <item x="29815"/>
        <item x="132777"/>
        <item x="2860"/>
        <item x="24339"/>
        <item x="66906"/>
        <item x="124773"/>
        <item x="63518"/>
        <item x="56434"/>
        <item x="58961"/>
        <item x="79874"/>
        <item x="131339"/>
        <item x="5301"/>
        <item x="68149"/>
        <item x="89532"/>
        <item x="100791"/>
        <item x="2601"/>
        <item x="9851"/>
        <item x="126061"/>
        <item x="63495"/>
        <item x="102503"/>
        <item x="78865"/>
        <item x="19547"/>
        <item x="34823"/>
        <item x="100166"/>
        <item x="13121"/>
        <item x="36962"/>
        <item x="90781"/>
        <item x="32416"/>
        <item x="13820"/>
        <item x="59312"/>
        <item x="90105"/>
        <item x="8373"/>
        <item x="35980"/>
        <item x="111119"/>
        <item x="128384"/>
        <item x="16886"/>
        <item x="116265"/>
        <item x="122216"/>
        <item x="127185"/>
        <item x="9533"/>
        <item x="117347"/>
        <item x="12808"/>
        <item x="61295"/>
        <item x="48644"/>
        <item x="10199"/>
        <item x="87195"/>
        <item x="3498"/>
        <item x="132905"/>
        <item x="11045"/>
        <item x="44144"/>
        <item x="55285"/>
        <item x="119563"/>
        <item x="32655"/>
        <item x="69944"/>
        <item x="1077"/>
        <item x="96834"/>
        <item x="92126"/>
        <item x="105420"/>
        <item x="96531"/>
        <item x="132312"/>
        <item x="27725"/>
        <item x="21647"/>
        <item x="69383"/>
        <item x="40809"/>
        <item x="77507"/>
        <item x="23433"/>
        <item x="125580"/>
        <item x="47190"/>
        <item x="93461"/>
        <item x="128266"/>
        <item x="98360"/>
        <item x="77314"/>
        <item x="136763"/>
        <item x="25305"/>
        <item x="76875"/>
        <item x="73391"/>
        <item x="118015"/>
        <item x="110811"/>
        <item x="81911"/>
        <item x="96457"/>
        <item x="131675"/>
        <item x="13867"/>
        <item x="75283"/>
        <item x="116716"/>
        <item x="45086"/>
        <item x="112258"/>
        <item x="39605"/>
        <item x="107921"/>
        <item x="38794"/>
        <item x="20880"/>
        <item x="41397"/>
        <item x="85523"/>
        <item x="98598"/>
        <item x="41834"/>
        <item x="132463"/>
        <item x="137518"/>
        <item x="5019"/>
        <item x="56529"/>
        <item x="65930"/>
        <item x="40618"/>
        <item x="100266"/>
        <item x="59624"/>
        <item x="71303"/>
        <item x="8196"/>
        <item x="27123"/>
        <item x="46449"/>
        <item x="1061"/>
        <item x="3151"/>
        <item x="16010"/>
        <item x="21012"/>
        <item x="75186"/>
        <item x="97364"/>
        <item x="102909"/>
        <item x="134384"/>
        <item x="114609"/>
        <item x="35349"/>
        <item x="79177"/>
        <item x="43056"/>
        <item x="110134"/>
        <item x="102238"/>
        <item x="33586"/>
        <item x="50710"/>
        <item x="77501"/>
        <item x="109854"/>
        <item x="8458"/>
        <item x="92618"/>
        <item x="52952"/>
        <item x="25514"/>
        <item x="44396"/>
        <item x="80471"/>
        <item x="21061"/>
        <item x="52568"/>
        <item x="55051"/>
        <item x="85037"/>
        <item x="66685"/>
        <item x="7869"/>
        <item x="5350"/>
        <item x="115810"/>
        <item x="37631"/>
        <item x="22747"/>
        <item x="19644"/>
        <item x="68784"/>
        <item x="28312"/>
        <item x="25129"/>
        <item x="33501"/>
        <item x="120733"/>
        <item x="133487"/>
        <item x="46303"/>
        <item x="29978"/>
        <item x="108480"/>
        <item x="84197"/>
        <item x="138127"/>
        <item x="8282"/>
        <item x="9486"/>
        <item x="13212"/>
        <item x="131810"/>
        <item x="73633"/>
        <item x="102962"/>
        <item x="8599"/>
        <item x="78560"/>
        <item x="9871"/>
        <item x="116202"/>
        <item x="135448"/>
        <item x="2730"/>
        <item x="16521"/>
        <item x="33075"/>
        <item x="120399"/>
        <item x="129184"/>
        <item x="17369"/>
        <item x="136105"/>
        <item x="5555"/>
        <item x="83259"/>
        <item x="25607"/>
        <item x="52844"/>
        <item x="54657"/>
        <item x="105846"/>
        <item x="79522"/>
        <item x="111135"/>
        <item x="50060"/>
        <item x="137619"/>
        <item x="22551"/>
        <item x="26705"/>
        <item x="85109"/>
        <item x="90895"/>
        <item x="40872"/>
        <item x="43851"/>
        <item x="5398"/>
        <item x="45849"/>
        <item x="83733"/>
        <item x="98281"/>
        <item x="16398"/>
        <item x="108617"/>
        <item x="128270"/>
        <item x="99627"/>
        <item x="1020"/>
        <item x="106069"/>
        <item x="67737"/>
        <item x="30458"/>
        <item x="31494"/>
        <item x="123648"/>
        <item x="51954"/>
        <item x="55473"/>
        <item x="114972"/>
        <item x="21287"/>
        <item x="39653"/>
        <item x="72842"/>
        <item x="98937"/>
        <item x="55610"/>
        <item x="21501"/>
        <item x="62232"/>
        <item x="121545"/>
        <item x="88828"/>
        <item x="3612"/>
        <item x="52194"/>
        <item x="70659"/>
        <item x="84446"/>
        <item x="75159"/>
        <item x="26838"/>
        <item x="132616"/>
        <item x="71745"/>
        <item x="89517"/>
        <item x="69290"/>
        <item x="60380"/>
        <item x="95904"/>
        <item x="136857"/>
        <item x="72858"/>
        <item x="43675"/>
        <item x="117759"/>
        <item x="14908"/>
        <item x="19018"/>
        <item x="41560"/>
        <item x="52117"/>
        <item x="32884"/>
        <item x="7846"/>
        <item x="1004"/>
        <item x="27796"/>
        <item x="132873"/>
        <item x="23660"/>
        <item x="55534"/>
        <item x="101474"/>
        <item x="122582"/>
        <item x="120057"/>
        <item x="37052"/>
        <item x="50394"/>
        <item x="103504"/>
        <item x="22540"/>
        <item x="31714"/>
        <item x="16420"/>
        <item x="18434"/>
        <item x="132754"/>
        <item x="73407"/>
        <item x="67093"/>
        <item x="101772"/>
        <item x="114870"/>
        <item x="60139"/>
        <item x="69930"/>
        <item x="77076"/>
        <item x="16067"/>
        <item x="7382"/>
        <item x="37395"/>
        <item x="27227"/>
        <item x="73594"/>
        <item x="120720"/>
        <item x="55271"/>
        <item x="91345"/>
        <item x="80841"/>
        <item x="24681"/>
        <item x="43983"/>
        <item x="62797"/>
        <item x="31550"/>
        <item x="13766"/>
        <item x="67876"/>
        <item x="96448"/>
        <item x="11571"/>
        <item x="116195"/>
        <item x="112378"/>
        <item x="75689"/>
        <item x="140299"/>
        <item x="122721"/>
        <item x="29442"/>
        <item x="9758"/>
        <item x="138113"/>
        <item x="84635"/>
        <item x="37592"/>
        <item x="51904"/>
        <item x="91958"/>
        <item x="92120"/>
        <item x="50406"/>
        <item x="93233"/>
        <item x="44963"/>
        <item x="87273"/>
        <item x="103092"/>
        <item x="94834"/>
        <item x="104223"/>
        <item x="50469"/>
        <item x="16059"/>
        <item x="18836"/>
        <item x="100209"/>
        <item x="103781"/>
        <item x="121205"/>
        <item x="77581"/>
        <item x="83926"/>
        <item x="62385"/>
        <item x="41784"/>
        <item x="107144"/>
        <item x="52278"/>
        <item x="53983"/>
        <item x="3716"/>
        <item x="71809"/>
        <item x="63578"/>
        <item x="140012"/>
        <item x="53960"/>
        <item x="41753"/>
        <item x="42218"/>
        <item x="31807"/>
        <item x="23954"/>
        <item x="114835"/>
        <item x="92768"/>
        <item x="63818"/>
        <item x="29835"/>
        <item x="56267"/>
        <item x="63519"/>
        <item x="81620"/>
        <item x="53741"/>
        <item x="123301"/>
        <item x="6191"/>
        <item x="52488"/>
        <item x="129655"/>
        <item x="86475"/>
        <item x="60429"/>
        <item x="98926"/>
        <item x="114734"/>
        <item x="61885"/>
        <item x="14021"/>
        <item x="9741"/>
        <item x="55391"/>
        <item x="48463"/>
        <item x="2290"/>
        <item x="54874"/>
        <item x="111775"/>
        <item x="44152"/>
        <item x="40650"/>
        <item x="76295"/>
        <item x="125789"/>
        <item x="77315"/>
        <item x="16615"/>
        <item x="80620"/>
        <item x="73783"/>
        <item x="128468"/>
        <item x="95419"/>
        <item x="44990"/>
        <item x="124584"/>
        <item x="14940"/>
        <item x="82074"/>
        <item x="38212"/>
        <item x="108204"/>
        <item x="105167"/>
        <item x="129225"/>
        <item x="110797"/>
        <item x="140490"/>
        <item x="98732"/>
        <item x="11495"/>
        <item x="139501"/>
        <item x="108728"/>
        <item x="58303"/>
        <item x="74456"/>
        <item x="15248"/>
        <item x="52513"/>
        <item x="127186"/>
        <item x="118188"/>
        <item x="125268"/>
        <item x="37256"/>
        <item x="123921"/>
        <item x="49961"/>
        <item x="123386"/>
        <item x="100335"/>
        <item x="124573"/>
        <item x="106121"/>
        <item x="104083"/>
        <item x="68114"/>
        <item x="2051"/>
        <item x="51582"/>
        <item x="5724"/>
        <item x="24056"/>
        <item x="30032"/>
        <item x="140326"/>
        <item x="98094"/>
        <item x="48870"/>
        <item x="29192"/>
        <item x="122634"/>
        <item x="21532"/>
        <item x="111202"/>
        <item x="23883"/>
        <item x="14291"/>
        <item x="128073"/>
        <item x="22317"/>
        <item x="30542"/>
        <item x="25685"/>
        <item x="111118"/>
        <item x="15459"/>
        <item x="95753"/>
        <item x="31232"/>
        <item x="55515"/>
        <item x="51188"/>
        <item x="3794"/>
        <item x="103286"/>
        <item x="106888"/>
        <item x="78186"/>
        <item x="59515"/>
        <item x="45150"/>
        <item x="82426"/>
        <item x="48524"/>
        <item x="34087"/>
        <item x="8686"/>
        <item x="68272"/>
        <item x="88892"/>
        <item x="89417"/>
        <item x="1877"/>
        <item x="71832"/>
        <item x="123744"/>
        <item x="27072"/>
        <item x="53474"/>
        <item x="36363"/>
        <item x="27228"/>
        <item x="130593"/>
        <item x="65705"/>
        <item x="106046"/>
        <item x="115872"/>
        <item x="8361"/>
        <item x="82024"/>
        <item x="139522"/>
        <item x="135611"/>
        <item x="56851"/>
        <item x="134606"/>
        <item x="64080"/>
        <item x="113979"/>
        <item x="110992"/>
        <item x="60257"/>
        <item x="131340"/>
        <item x="76214"/>
        <item x="119712"/>
        <item x="131529"/>
        <item x="5972"/>
        <item x="103320"/>
        <item x="109855"/>
        <item x="92709"/>
        <item x="47816"/>
        <item x="118886"/>
        <item x="117678"/>
        <item x="37722"/>
        <item x="28792"/>
        <item x="173"/>
        <item x="103842"/>
        <item x="77502"/>
        <item x="4730"/>
        <item x="89306"/>
        <item x="99317"/>
        <item x="124069"/>
        <item x="44264"/>
        <item x="43607"/>
        <item x="82513"/>
        <item x="74457"/>
        <item x="59070"/>
        <item x="35651"/>
        <item x="23308"/>
        <item x="60658"/>
        <item x="96735"/>
        <item x="74110"/>
        <item x="2135"/>
        <item x="131823"/>
        <item x="137871"/>
        <item x="35251"/>
        <item x="43959"/>
        <item x="96458"/>
        <item x="100556"/>
        <item x="122843"/>
        <item x="71304"/>
        <item x="139873"/>
        <item x="132737"/>
        <item x="69367"/>
        <item x="29059"/>
        <item x="38095"/>
        <item x="69785"/>
        <item x="83647"/>
        <item x="134038"/>
        <item x="135979"/>
        <item x="66843"/>
        <item x="47363"/>
        <item x="122751"/>
        <item x="136530"/>
        <item x="131424"/>
        <item x="76306"/>
        <item x="115367"/>
        <item x="46146"/>
        <item x="3651"/>
        <item x="111580"/>
        <item x="14671"/>
        <item x="54267"/>
        <item x="27162"/>
        <item x="55272"/>
        <item x="70245"/>
        <item x="117732"/>
        <item x="128564"/>
        <item x="92641"/>
        <item x="98683"/>
        <item x="20499"/>
        <item x="2998"/>
        <item x="29145"/>
        <item x="27028"/>
        <item x="83356"/>
        <item x="107195"/>
        <item x="87878"/>
        <item x="26933"/>
        <item x="130127"/>
        <item x="15932"/>
        <item x="109588"/>
        <item x="137064"/>
        <item x="87403"/>
        <item x="59752"/>
        <item x="103233"/>
        <item x="56338"/>
        <item x="41367"/>
        <item x="133673"/>
        <item x="118828"/>
        <item x="48855"/>
        <item x="45416"/>
        <item x="129656"/>
        <item x="104026"/>
        <item x="41956"/>
        <item x="74854"/>
        <item x="123135"/>
        <item x="139941"/>
        <item x="25466"/>
        <item x="58332"/>
        <item x="136462"/>
        <item x="38511"/>
        <item x="16522"/>
        <item x="81892"/>
        <item x="34755"/>
        <item x="27983"/>
        <item x="40886"/>
        <item x="73392"/>
        <item x="109898"/>
        <item x="87196"/>
        <item x="52279"/>
        <item x="131864"/>
        <item x="35848"/>
        <item x="66046"/>
        <item x="129519"/>
        <item x="101763"/>
        <item x="81033"/>
        <item x="51189"/>
        <item x="75251"/>
        <item x="119162"/>
        <item x="111231"/>
        <item x="120371"/>
        <item x="40929"/>
        <item x="140548"/>
        <item x="48311"/>
        <item x="20911"/>
        <item x="112097"/>
        <item x="57491"/>
        <item x="122791"/>
        <item x="5059"/>
        <item x="44391"/>
        <item x="46314"/>
        <item x="70476"/>
        <item x="69721"/>
        <item x="75868"/>
        <item x="28265"/>
        <item x="38573"/>
        <item x="25181"/>
        <item x="67649"/>
        <item x="10335"/>
        <item x="81870"/>
        <item x="106282"/>
        <item x="89049"/>
        <item x="125508"/>
        <item x="66968"/>
        <item x="133802"/>
        <item x="137291"/>
        <item x="52514"/>
        <item x="63127"/>
        <item x="42843"/>
        <item x="96218"/>
        <item x="19243"/>
        <item x="72905"/>
        <item x="117558"/>
        <item x="29703"/>
        <item x="137620"/>
        <item x="51409"/>
        <item x="70074"/>
        <item x="40996"/>
        <item x="88683"/>
        <item x="6000"/>
        <item x="7751"/>
        <item x="75028"/>
        <item x="29789"/>
        <item x="79740"/>
        <item x="45762"/>
        <item x="75070"/>
        <item x="124658"/>
        <item x="74458"/>
        <item x="47791"/>
        <item x="111799"/>
        <item x="83977"/>
        <item x="111987"/>
        <item x="71427"/>
        <item x="66343"/>
        <item x="86124"/>
        <item x="137188"/>
        <item x="95754"/>
        <item x="98733"/>
        <item x="136020"/>
        <item x="3727"/>
        <item x="8563"/>
        <item x="138887"/>
        <item x="107682"/>
        <item x="63819"/>
        <item x="37111"/>
        <item x="113681"/>
        <item x="36"/>
        <item x="14807"/>
        <item x="106912"/>
        <item x="88909"/>
        <item x="80780"/>
        <item x="33775"/>
        <item x="52376"/>
        <item x="15089"/>
        <item x="89625"/>
        <item x="50470"/>
        <item x="114286"/>
        <item x="100643"/>
        <item x="83927"/>
        <item x="105385"/>
        <item x="132249"/>
        <item x="47817"/>
        <item x="22805"/>
        <item x="13821"/>
        <item x="136522"/>
        <item x="13063"/>
        <item x="55943"/>
        <item x="84266"/>
        <item x="91959"/>
        <item x="69043"/>
        <item x="40428"/>
        <item x="23955"/>
        <item x="91042"/>
        <item x="91180"/>
        <item x="90430"/>
        <item x="102015"/>
        <item x="33096"/>
        <item x="129967"/>
        <item x="109548"/>
        <item x="92619"/>
        <item x="132336"/>
        <item x="100596"/>
        <item x="94617"/>
        <item x="16053"/>
        <item x="92365"/>
        <item x="117733"/>
        <item x="82441"/>
        <item x="7369"/>
        <item x="131895"/>
        <item x="25249"/>
        <item x="1405"/>
        <item x="87355"/>
        <item x="130639"/>
        <item x="110688"/>
        <item x="55897"/>
        <item x="98927"/>
        <item x="65091"/>
        <item x="109342"/>
        <item x="90668"/>
        <item x="124291"/>
        <item x="61669"/>
        <item x="71810"/>
        <item x="108502"/>
        <item x="27693"/>
        <item x="94658"/>
        <item x="106187"/>
        <item x="10538"/>
        <item x="128068"/>
        <item x="126496"/>
        <item x="35073"/>
        <item x="129557"/>
        <item x="139384"/>
        <item x="140032"/>
        <item x="92121"/>
        <item x="23368"/>
        <item x="33333"/>
        <item x="100482"/>
        <item x="86026"/>
        <item x="46061"/>
        <item x="86789"/>
        <item x="40282"/>
        <item x="3002"/>
        <item x="44006"/>
        <item x="26204"/>
        <item x="133841"/>
        <item x="56695"/>
        <item x="68190"/>
        <item x="74303"/>
        <item x="36736"/>
        <item x="78806"/>
        <item x="35545"/>
        <item x="100875"/>
        <item x="5900"/>
        <item x="41346"/>
        <item x="59090"/>
        <item x="83697"/>
        <item x="63947"/>
        <item x="86816"/>
        <item x="71343"/>
        <item x="25985"/>
        <item x="37446"/>
        <item x="90599"/>
        <item x="20394"/>
        <item x="133314"/>
        <item x="4838"/>
        <item x="87150"/>
        <item x="71320"/>
        <item x="127952"/>
        <item x="47602"/>
        <item x="61898"/>
        <item x="84255"/>
        <item x="106751"/>
        <item x="89037"/>
        <item x="88281"/>
        <item x="134678"/>
        <item x="48388"/>
        <item x="83237"/>
        <item x="82053"/>
        <item x="120657"/>
        <item x="82801"/>
        <item x="101126"/>
        <item x="40517"/>
        <item x="118016"/>
        <item x="111600"/>
        <item x="104303"/>
        <item x="123775"/>
        <item x="95780"/>
        <item x="42691"/>
        <item x="90081"/>
        <item x="49231"/>
        <item x="61875"/>
        <item x="13238"/>
        <item x="32972"/>
        <item x="76124"/>
        <item x="48343"/>
        <item x="53417"/>
        <item x="122086"/>
        <item x="4609"/>
        <item x="99064"/>
        <item x="109267"/>
        <item x="4076"/>
        <item x="38342"/>
        <item x="70567"/>
        <item x="57117"/>
        <item x="9963"/>
        <item x="135052"/>
        <item x="79403"/>
        <item x="88548"/>
        <item x="99599"/>
        <item x="63339"/>
        <item x="64954"/>
        <item x="26951"/>
        <item x="119990"/>
        <item x="115776"/>
        <item x="33989"/>
        <item x="86944"/>
        <item x="15762"/>
        <item x="31022"/>
        <item x="73986"/>
        <item x="15090"/>
        <item x="71223"/>
        <item x="122629"/>
        <item x="68965"/>
        <item x="20628"/>
        <item x="67358"/>
        <item x="21871"/>
        <item x="136312"/>
        <item x="54735"/>
        <item x="92040"/>
        <item x="107765"/>
        <item x="90180"/>
        <item x="92937"/>
        <item x="140529"/>
        <item x="44892"/>
        <item x="99330"/>
        <item x="67917"/>
        <item x="26588"/>
        <item x="8076"/>
        <item x="97985"/>
        <item x="13665"/>
        <item x="119846"/>
        <item x="132384"/>
        <item x="83095"/>
        <item x="59470"/>
        <item x="102101"/>
        <item x="134385"/>
        <item x="101553"/>
        <item x="101630"/>
        <item x="3728"/>
        <item x="133016"/>
        <item x="17354"/>
        <item x="105310"/>
        <item x="21419"/>
        <item x="44034"/>
        <item x="26839"/>
        <item x="88402"/>
        <item x="27446"/>
        <item x="105386"/>
        <item x="60535"/>
        <item x="91100"/>
        <item x="63917"/>
        <item x="15262"/>
        <item x="70701"/>
        <item x="78905"/>
        <item x="137913"/>
        <item x="127076"/>
        <item x="105577"/>
        <item x="83584"/>
        <item x="115854"/>
        <item x="104761"/>
        <item x="119317"/>
        <item x="108210"/>
        <item x="82590"/>
        <item x="79603"/>
        <item x="63211"/>
        <item x="54787"/>
        <item x="62484"/>
        <item x="69136"/>
        <item x="96647"/>
        <item x="71361"/>
        <item x="138043"/>
        <item x="110497"/>
        <item x="139542"/>
        <item x="917"/>
        <item x="107021"/>
        <item x="38904"/>
        <item x="4939"/>
        <item x="54013"/>
        <item x="11793"/>
        <item x="60979"/>
        <item x="33010"/>
        <item x="69823"/>
        <item x="10938"/>
        <item x="69712"/>
        <item x="89533"/>
        <item x="59245"/>
        <item x="138313"/>
        <item x="125114"/>
        <item x="116376"/>
        <item x="55921"/>
        <item x="134607"/>
        <item x="48760"/>
        <item x="94333"/>
        <item x="21295"/>
        <item x="124875"/>
        <item x="109398"/>
        <item x="90143"/>
        <item x="23140"/>
        <item x="26645"/>
        <item x="119929"/>
        <item x="109512"/>
        <item x="8662"/>
        <item x="43635"/>
        <item x="34864"/>
        <item x="62947"/>
        <item x="110405"/>
        <item x="32642"/>
        <item x="131231"/>
        <item x="54993"/>
        <item x="126174"/>
        <item x="50711"/>
        <item x="22678"/>
        <item x="111929"/>
        <item x="100522"/>
        <item x="21883"/>
        <item x="65038"/>
        <item x="134089"/>
        <item x="102683"/>
        <item x="137832"/>
        <item x="79849"/>
        <item x="25199"/>
        <item x="107902"/>
        <item x="26581"/>
        <item x="86476"/>
        <item x="139108"/>
        <item x="4235"/>
        <item x="140506"/>
        <item x="91781"/>
        <item x="74722"/>
        <item x="83012"/>
        <item x="126335"/>
        <item x="46791"/>
        <item x="39743"/>
        <item x="11363"/>
        <item x="18843"/>
        <item x="132925"/>
        <item x="2291"/>
        <item x="104354"/>
        <item x="37835"/>
        <item x="64231"/>
        <item x="22423"/>
        <item x="74304"/>
        <item x="45836"/>
        <item x="112573"/>
        <item x="102016"/>
        <item x="59199"/>
        <item x="124672"/>
        <item x="53517"/>
        <item x="128305"/>
        <item x="43844"/>
        <item x="104084"/>
        <item x="128245"/>
        <item x="43057"/>
        <item x="71305"/>
        <item x="65740"/>
        <item x="50395"/>
        <item x="32518"/>
        <item x="48031"/>
        <item x="41277"/>
        <item x="137888"/>
        <item x="71224"/>
        <item x="130516"/>
        <item x="54753"/>
        <item x="54875"/>
        <item x="76125"/>
        <item x="39898"/>
        <item x="47091"/>
        <item x="56548"/>
        <item x="101301"/>
        <item x="39138"/>
        <item x="12897"/>
        <item x="34664"/>
        <item x="128427"/>
        <item x="112591"/>
        <item x="116132"/>
        <item x="53536"/>
        <item x="1860"/>
        <item x="64104"/>
        <item x="98408"/>
        <item x="74565"/>
        <item x="20317"/>
        <item x="102090"/>
        <item x="108467"/>
        <item x="66410"/>
        <item x="92084"/>
        <item x="136162"/>
        <item x="622"/>
        <item x="81338"/>
        <item x="93553"/>
        <item x="13010"/>
        <item x="20395"/>
        <item x="8920"/>
        <item x="41310"/>
        <item x="20004"/>
        <item x="35420"/>
        <item x="120233"/>
        <item x="19130"/>
        <item x="127578"/>
        <item x="30523"/>
        <item x="9262"/>
        <item x="70212"/>
        <item x="8283"/>
        <item x="17939"/>
        <item x="50802"/>
        <item x="29842"/>
        <item x="127432"/>
        <item x="139567"/>
        <item x="83992"/>
        <item x="101"/>
        <item x="120267"/>
        <item x="6687"/>
        <item x="12378"/>
        <item x="80721"/>
        <item x="77891"/>
        <item x="121115"/>
        <item x="15064"/>
        <item x="50805"/>
        <item x="9994"/>
        <item x="115175"/>
        <item x="128622"/>
        <item x="77447"/>
        <item x="49870"/>
        <item x="99257"/>
        <item x="87608"/>
        <item x="61476"/>
        <item x="62798"/>
        <item x="13458"/>
        <item x="23229"/>
        <item x="109899"/>
        <item x="65460"/>
        <item x="41350"/>
        <item x="96028"/>
        <item x="70675"/>
        <item x="55156"/>
        <item x="45351"/>
        <item x="133632"/>
        <item x="89546"/>
        <item x="44023"/>
        <item x="16487"/>
        <item x="32207"/>
        <item x="133051"/>
        <item x="12383"/>
        <item x="42337"/>
        <item x="118425"/>
        <item x="60305"/>
        <item x="61899"/>
        <item x="110434"/>
        <item x="76432"/>
        <item x="101423"/>
        <item x="110619"/>
        <item x="55836"/>
        <item x="61821"/>
        <item x="50152"/>
        <item x="111743"/>
        <item x="7957"/>
        <item x="131078"/>
        <item x="39693"/>
        <item x="53032"/>
        <item x="54451"/>
        <item x="42027"/>
        <item x="110714"/>
        <item x="134312"/>
        <item x="20589"/>
        <item x="8132"/>
        <item x="113174"/>
        <item x="23956"/>
        <item x="79239"/>
        <item x="75690"/>
        <item x="32417"/>
        <item x="129119"/>
        <item x="107810"/>
        <item x="71640"/>
        <item x="140327"/>
        <item x="67918"/>
        <item x="132617"/>
        <item x="36289"/>
        <item x="99283"/>
        <item x="139132"/>
        <item x="133454"/>
        <item x="51673"/>
        <item x="85014"/>
        <item x="58059"/>
        <item x="118378"/>
        <item x="139317"/>
        <item x="140438"/>
        <item x="22513"/>
        <item x="25130"/>
        <item x="42905"/>
        <item x="61853"/>
        <item x="74609"/>
        <item x="116468"/>
        <item x="34375"/>
        <item x="80075"/>
        <item x="81582"/>
        <item x="15460"/>
        <item x="77816"/>
        <item x="87277"/>
        <item x="5377"/>
        <item x="86557"/>
        <item x="88660"/>
        <item x="72503"/>
        <item x="2353"/>
        <item x="130857"/>
        <item x="56058"/>
        <item x="70867"/>
        <item x="118323"/>
        <item x="103154"/>
        <item x="102097"/>
        <item x="54730"/>
        <item x="65957"/>
        <item x="83538"/>
        <item x="17094"/>
        <item x="42116"/>
        <item x="15829"/>
        <item x="39166"/>
        <item x="70568"/>
        <item x="36305"/>
        <item x="28001"/>
        <item x="129004"/>
        <item x="2136"/>
        <item x="128499"/>
        <item x="87494"/>
        <item x="113625"/>
        <item x="127283"/>
        <item x="50431"/>
        <item x="18938"/>
        <item x="30728"/>
        <item x="140402"/>
        <item x="97395"/>
        <item x="33356"/>
        <item x="37745"/>
        <item x="66226"/>
        <item x="77836"/>
        <item x="95959"/>
        <item x="140008"/>
        <item x="93853"/>
        <item x="103505"/>
        <item x="136088"/>
        <item x="52810"/>
        <item x="114966"/>
        <item x="81131"/>
        <item x="109803"/>
        <item x="81227"/>
        <item x="75565"/>
        <item x="23884"/>
        <item x="23744"/>
        <item x="125617"/>
        <item x="100467"/>
        <item x="61296"/>
        <item x="27608"/>
        <item x="67650"/>
        <item x="116242"/>
        <item x="78011"/>
        <item x="83783"/>
        <item x="94383"/>
        <item x="22817"/>
        <item x="66168"/>
        <item x="15947"/>
        <item x="23022"/>
        <item x="107970"/>
        <item x="107590"/>
        <item x="125581"/>
        <item x="21362"/>
        <item x="55516"/>
        <item x="121140"/>
        <item x="880"/>
        <item x="60944"/>
        <item x="116660"/>
        <item x="509"/>
        <item x="39810"/>
        <item x="108120"/>
        <item x="115229"/>
        <item x="53894"/>
        <item x="77865"/>
        <item x="57002"/>
        <item x="63831"/>
        <item x="105492"/>
        <item x="28026"/>
        <item x="11572"/>
        <item x="57647"/>
        <item x="8830"/>
        <item x="123159"/>
        <item x="14931"/>
        <item x="39345"/>
        <item x="4812"/>
        <item x="73163"/>
        <item x="52953"/>
        <item x="27163"/>
        <item x="29443"/>
        <item x="50471"/>
        <item x="115058"/>
        <item x="19846"/>
        <item x="82388"/>
        <item x="95125"/>
        <item x="52184"/>
        <item x="12071"/>
        <item x="70275"/>
        <item x="25883"/>
        <item x="116654"/>
        <item x="108819"/>
        <item x="59200"/>
        <item x="87063"/>
        <item x="109320"/>
        <item x="54308"/>
        <item x="77035"/>
        <item x="71404"/>
        <item x="84824"/>
        <item x="44193"/>
        <item x="109973"/>
        <item x="83305"/>
        <item x="87710"/>
        <item x="40873"/>
        <item x="131253"/>
        <item x="95827"/>
        <item x="101405"/>
        <item x="138097"/>
        <item x="14146"/>
        <item x="13506"/>
        <item x="45133"/>
        <item x="130535"/>
        <item x="127358"/>
        <item x="133782"/>
        <item x="36032"/>
        <item x="125937"/>
        <item x="1597"/>
        <item x="104372"/>
        <item x="53940"/>
        <item x="66251"/>
        <item x="4819"/>
        <item x="31841"/>
        <item x="97449"/>
        <item x="97791"/>
        <item x="66411"/>
        <item x="70932"/>
        <item x="75366"/>
        <item x="122217"/>
        <item x="115873"/>
        <item x="14546"/>
        <item x="9656"/>
        <item x="28648"/>
        <item x="85454"/>
        <item x="55392"/>
        <item x="69483"/>
        <item x="107871"/>
        <item x="132595"/>
        <item x="129270"/>
        <item x="24748"/>
        <item x="86588"/>
        <item x="18965"/>
        <item x="43608"/>
        <item x="36767"/>
        <item x="63901"/>
        <item x="117939"/>
        <item x="5851"/>
        <item x="62712"/>
        <item x="114263"/>
        <item x="52031"/>
        <item x="57786"/>
        <item x="27555"/>
        <item x="117491"/>
        <item x="41298"/>
        <item x="97731"/>
        <item x="43516"/>
        <item x="46960"/>
        <item x="112875"/>
        <item x="126787"/>
        <item x="14274"/>
        <item x="82913"/>
        <item x="59952"/>
        <item x="55052"/>
        <item x="109491"/>
        <item x="113939"/>
        <item x="36279"/>
        <item x="123260"/>
        <item x="106889"/>
        <item x="2407"/>
        <item x="35106"/>
        <item x="131930"/>
        <item x="111351"/>
        <item x="19632"/>
        <item x="5834"/>
        <item x="73456"/>
        <item x="137065"/>
        <item x="83007"/>
        <item x="1565"/>
        <item x="6294"/>
        <item x="103902"/>
        <item x="11724"/>
        <item x="121317"/>
        <item x="66023"/>
        <item x="127980"/>
        <item x="29193"/>
        <item x="58677"/>
        <item x="413"/>
        <item x="76112"/>
        <item x="126652"/>
        <item x="138414"/>
        <item x="38143"/>
        <item x="128580"/>
        <item x="6683"/>
        <item x="127300"/>
        <item x="27406"/>
        <item x="23395"/>
        <item x="114524"/>
        <item x="67385"/>
        <item x="138702"/>
        <item x="26759"/>
        <item x="55809"/>
        <item x="102813"/>
        <item x="131332"/>
        <item x="72639"/>
        <item x="138934"/>
        <item x="114652"/>
        <item x="101958"/>
        <item x="107310"/>
        <item x="74723"/>
        <item x="4847"/>
        <item x="35546"/>
        <item x="279"/>
        <item x="4574"/>
        <item x="122922"/>
        <item x="72342"/>
        <item x="105079"/>
        <item x="3168"/>
        <item x="22431"/>
        <item x="10336"/>
        <item x="64708"/>
        <item x="108767"/>
        <item x="71995"/>
        <item x="91777"/>
        <item x="139443"/>
        <item x="6436"/>
        <item x="32402"/>
        <item x="100934"/>
        <item x="1993"/>
        <item x="137574"/>
        <item x="74087"/>
        <item x="37632"/>
        <item x="73568"/>
        <item x="6896"/>
        <item x="77892"/>
        <item x="25200"/>
        <item x="27050"/>
        <item x="48094"/>
        <item x="16277"/>
        <item x="20031"/>
        <item x="131377"/>
        <item x="129053"/>
        <item x="21113"/>
        <item x="17717"/>
        <item x="28425"/>
        <item x="52478"/>
        <item x="90602"/>
        <item x="30695"/>
        <item x="87243"/>
        <item x="92522"/>
        <item x="12400"/>
        <item x="47963"/>
        <item x="104134"/>
        <item x="127953"/>
        <item x="95905"/>
        <item x="50321"/>
        <item x="111581"/>
        <item x="26978"/>
        <item x="65986"/>
        <item x="74383"/>
        <item x="119462"/>
        <item x="76596"/>
        <item x="128095"/>
        <item x="135721"/>
        <item x="128908"/>
        <item x="38119"/>
        <item x="74359"/>
        <item x="2430"/>
        <item x="2712"/>
        <item x="85136"/>
        <item x="15519"/>
        <item x="88031"/>
        <item x="58000"/>
        <item x="68283"/>
        <item x="22875"/>
        <item x="97986"/>
        <item x="56355"/>
        <item x="56779"/>
        <item x="49537"/>
        <item x="52452"/>
        <item x="95198"/>
        <item x="134660"/>
        <item x="108503"/>
        <item x="24501"/>
        <item x="66592"/>
        <item x="60353"/>
        <item x="89050"/>
        <item x="96560"/>
        <item x="111138"/>
        <item x="70477"/>
        <item x="45318"/>
        <item x="97541"/>
        <item x="137261"/>
        <item x="2610"/>
        <item x="17047"/>
        <item x="11333"/>
        <item x="127721"/>
        <item x="1137"/>
        <item x="8284"/>
        <item x="74192"/>
        <item x="71121"/>
        <item x="103207"/>
        <item x="88859"/>
        <item x="109209"/>
        <item x="89660"/>
        <item x="44121"/>
        <item x="29060"/>
        <item x="84198"/>
        <item x="44229"/>
        <item x="113578"/>
        <item x="5171"/>
        <item x="38189"/>
        <item x="47181"/>
        <item x="79382"/>
        <item x="89016"/>
        <item x="110880"/>
        <item x="30997"/>
        <item x="56796"/>
        <item x="71013"/>
        <item x="111524"/>
        <item x="102017"/>
        <item x="20975"/>
        <item x="35421"/>
        <item x="106604"/>
        <item x="27931"/>
        <item x="70841"/>
        <item x="134039"/>
        <item x="38371"/>
        <item x="94066"/>
        <item x="73900"/>
        <item x="83076"/>
        <item x="47351"/>
        <item x="1117"/>
        <item x="6388"/>
        <item x="116015"/>
        <item x="110812"/>
        <item x="3050"/>
        <item x="63481"/>
        <item x="111650"/>
        <item x="128194"/>
        <item x="47792"/>
        <item x="66752"/>
        <item x="132926"/>
        <item x="30820"/>
        <item x="86351"/>
        <item x="61822"/>
        <item x="51527"/>
        <item x="88046"/>
        <item x="37817"/>
        <item x="56530"/>
        <item x="129226"/>
        <item x="5965"/>
        <item x="132914"/>
        <item x="69161"/>
        <item x="81871"/>
        <item x="118829"/>
        <item x="137292"/>
        <item x="28857"/>
        <item x="15316"/>
        <item x="62643"/>
        <item x="79828"/>
        <item x="4940"/>
        <item x="19066"/>
        <item x="6148"/>
        <item x="21502"/>
        <item x="124659"/>
        <item x="95320"/>
        <item x="50690"/>
        <item x="58304"/>
        <item x="4372"/>
        <item x="30666"/>
        <item x="116098"/>
        <item x="128074"/>
        <item x="66951"/>
        <item x="96459"/>
        <item x="46382"/>
        <item x="1736"/>
        <item x="52924"/>
        <item x="39507"/>
        <item x="69786"/>
        <item x="121117"/>
        <item x="7752"/>
        <item x="106582"/>
        <item x="67877"/>
        <item x="21001"/>
        <item x="61486"/>
        <item x="58943"/>
        <item x="56452"/>
        <item x="47711"/>
        <item x="107971"/>
        <item x="1062"/>
        <item x="16381"/>
        <item x="104373"/>
        <item x="27164"/>
        <item x="120827"/>
        <item x="106506"/>
        <item x="56060"/>
        <item x="23369"/>
        <item x="108618"/>
        <item x="84577"/>
        <item x="753"/>
        <item x="32241"/>
        <item x="74228"/>
        <item x="79523"/>
        <item x="134240"/>
        <item x="96176"/>
        <item x="46490"/>
        <item x="133881"/>
        <item x="42749"/>
        <item x="69629"/>
        <item x="117760"/>
        <item x="56185"/>
        <item x="32519"/>
        <item x="68180"/>
        <item x="34925"/>
        <item x="52377"/>
        <item x="89044"/>
        <item x="16808"/>
        <item x="87906"/>
        <item x="46268"/>
        <item x="104196"/>
        <item x="37153"/>
        <item x="83837"/>
        <item x="52569"/>
        <item x="6542"/>
        <item x="126217"/>
        <item x="114368"/>
        <item x="117198"/>
        <item x="122927"/>
        <item x="84447"/>
        <item x="122479"/>
        <item x="28951"/>
        <item x="59111"/>
        <item x="105998"/>
        <item x="63423"/>
        <item x="134511"/>
        <item x="3254"/>
        <item x="93786"/>
        <item x="74347"/>
        <item x="43330"/>
        <item x="8489"/>
        <item x="132432"/>
        <item x="121908"/>
        <item x="36000"/>
        <item x="36058"/>
        <item x="135997"/>
        <item x="54031"/>
        <item x="35806"/>
        <item x="59663"/>
        <item x="36754"/>
        <item x="21544"/>
        <item x="6419"/>
        <item x="19446"/>
        <item x="23982"/>
        <item x="21648"/>
        <item x="82851"/>
        <item x="111560"/>
        <item x="10028"/>
        <item x="112934"/>
        <item x="3116"/>
        <item x="133151"/>
        <item x="54876"/>
        <item x="37906"/>
        <item x="131333"/>
        <item x="987"/>
        <item x="11885"/>
        <item x="128069"/>
        <item x="26729"/>
        <item x="32292"/>
        <item x="120734"/>
        <item x="110798"/>
        <item x="120373"/>
        <item x="26531"/>
        <item x="10094"/>
        <item x="113351"/>
        <item x="66359"/>
        <item x="101876"/>
        <item x="99510"/>
        <item x="52342"/>
        <item x="34264"/>
        <item x="126497"/>
        <item x="80441"/>
        <item x="128043"/>
        <item x="2698"/>
        <item x="45243"/>
        <item x="31097"/>
        <item x="50972"/>
        <item x="68987"/>
        <item x="132319"/>
        <item x="38060"/>
        <item x="128397"/>
        <item x="64235"/>
        <item x="134188"/>
        <item x="93935"/>
        <item x="60298"/>
        <item x="32938"/>
        <item x="120108"/>
        <item x="136764"/>
        <item x="2189"/>
        <item x="62459"/>
        <item x="59471"/>
        <item x="4959"/>
        <item x="67065"/>
        <item x="80009"/>
        <item x="139880"/>
        <item x="117583"/>
        <item x="29104"/>
        <item x="48871"/>
        <item x="78944"/>
        <item x="12922"/>
        <item x="72073"/>
        <item x="112675"/>
        <item x="131287"/>
        <item x="5431"/>
        <item x="91321"/>
        <item x="115015"/>
        <item x="83943"/>
        <item x="66439"/>
        <item x="31773"/>
        <item x="67050"/>
        <item x="74088"/>
        <item x="139594"/>
        <item x="81331"/>
        <item x="20250"/>
        <item x="75256"/>
        <item x="52195"/>
        <item x="31291"/>
        <item x="19902"/>
        <item x="3916"/>
        <item x="133932"/>
        <item x="3633"/>
        <item x="99636"/>
        <item x="35422"/>
        <item x="36317"/>
        <item x="101020"/>
        <item x="25148"/>
        <item x="36811"/>
        <item x="134443"/>
        <item x="11364"/>
        <item x="107410"/>
        <item x="16068"/>
        <item x="98239"/>
        <item x="131079"/>
        <item x="46421"/>
        <item x="57007"/>
        <item x="65443"/>
        <item x="134647"/>
        <item x="135400"/>
        <item x="89853"/>
        <item x="53984"/>
        <item x="128805"/>
        <item x="96821"/>
        <item x="2652"/>
        <item x="103348"/>
        <item x="3729"/>
        <item x="19036"/>
        <item x="85435"/>
        <item x="107830"/>
        <item x="126982"/>
        <item x="105205"/>
        <item x="21879"/>
        <item x="84240"/>
        <item x="136313"/>
        <item x="48200"/>
        <item x="119731"/>
        <item x="28027"/>
        <item x="9051"/>
        <item x="10539"/>
        <item x="33502"/>
        <item x="127847"/>
        <item x="7475"/>
        <item x="3177"/>
        <item x="21002"/>
        <item x="70335"/>
        <item x="63729"/>
        <item x="30113"/>
        <item x="44512"/>
        <item x="113008"/>
        <item x="12931"/>
        <item x="46229"/>
        <item x="69787"/>
        <item x="113756"/>
        <item x="120583"/>
        <item x="17899"/>
        <item x="57780"/>
        <item x="86401"/>
        <item x="127246"/>
        <item x="84381"/>
        <item x="1710"/>
        <item x="80722"/>
        <item x="59572"/>
        <item x="111582"/>
        <item x="136106"/>
        <item x="99392"/>
        <item x="77969"/>
        <item x="119022"/>
        <item x="132644"/>
        <item x="97901"/>
        <item x="25535"/>
        <item x="28858"/>
        <item x="72527"/>
        <item x="123425"/>
        <item x="87125"/>
        <item x="135998"/>
        <item x="4743"/>
        <item x="76844"/>
        <item x="62665"/>
        <item x="73368"/>
        <item x="110670"/>
        <item x="39319"/>
        <item x="109446"/>
        <item x="64071"/>
        <item x="122007"/>
        <item x="45985"/>
        <item x="81524"/>
        <item x="108987"/>
        <item x="41561"/>
        <item x="137560"/>
        <item x="140530"/>
        <item x="25793"/>
        <item x="37818"/>
        <item x="89397"/>
        <item x="22969"/>
        <item x="2099"/>
        <item x="133395"/>
        <item x="102855"/>
        <item x="94361"/>
        <item x="3230"/>
        <item x="19928"/>
        <item x="42535"/>
        <item x="48683"/>
        <item x="115156"/>
        <item x="139861"/>
        <item x="73569"/>
        <item x="9402"/>
        <item x="49248"/>
        <item x="65013"/>
        <item x="18736"/>
        <item x="115627"/>
        <item x="138996"/>
        <item x="127401"/>
        <item x="109153"/>
        <item x="100903"/>
        <item x="1647"/>
        <item x="24541"/>
        <item x="122131"/>
        <item x="74923"/>
        <item x="28998"/>
        <item x="57445"/>
        <item x="73540"/>
        <item x="51355"/>
        <item x="64717"/>
        <item x="112633"/>
        <item x="13496"/>
        <item x="16244"/>
        <item x="99219"/>
        <item x="134118"/>
        <item x="92938"/>
        <item x="86443"/>
        <item x="66969"/>
        <item x="116137"/>
        <item x="126436"/>
        <item x="31527"/>
        <item x="14496"/>
        <item x="43561"/>
        <item x="110953"/>
        <item x="85904"/>
        <item x="135482"/>
        <item x="90193"/>
        <item x="40332"/>
        <item x="2309"/>
        <item x="120449"/>
        <item x="26840"/>
        <item x="124090"/>
        <item x="6543"/>
        <item x="26633"/>
        <item x="14227"/>
        <item x="18206"/>
        <item x="39892"/>
        <item x="134956"/>
        <item x="60945"/>
        <item x="20500"/>
        <item x="11856"/>
        <item x="563"/>
        <item x="73215"/>
        <item x="50396"/>
        <item x="52343"/>
        <item x="107570"/>
        <item x="47765"/>
        <item x="129415"/>
        <item x="16190"/>
        <item x="136252"/>
        <item x="35217"/>
        <item x="47254"/>
        <item x="115059"/>
        <item x="70336"/>
        <item x="124261"/>
        <item x="110799"/>
        <item x="76243"/>
        <item x="22978"/>
        <item x="100247"/>
        <item x="93161"/>
        <item x="82442"/>
        <item x="2672"/>
        <item x="102963"/>
        <item x="32448"/>
        <item x="96736"/>
        <item x="25056"/>
        <item x="121455"/>
        <item x="47191"/>
        <item x="34549"/>
        <item x="53895"/>
        <item x="137655"/>
        <item x="27593"/>
        <item x="8215"/>
        <item x="20133"/>
        <item x="119773"/>
        <item x="60117"/>
        <item x="24262"/>
        <item x="100535"/>
        <item x="64549"/>
        <item x="128195"/>
        <item x="51653"/>
        <item x="66861"/>
        <item x="31325"/>
        <item x="38955"/>
        <item x="2467"/>
        <item x="15382"/>
        <item x="124305"/>
        <item x="45624"/>
        <item x="122661"/>
        <item x="116266"/>
        <item x="84683"/>
        <item x="9852"/>
        <item x="99881"/>
        <item x="78008"/>
        <item x="95687"/>
        <item x="100016"/>
        <item x="130378"/>
        <item x="19633"/>
        <item x="114360"/>
        <item x="57032"/>
        <item x="104305"/>
        <item x="75284"/>
        <item x="121291"/>
        <item x="128794"/>
        <item x="119241"/>
        <item x="19481"/>
        <item x="131003"/>
        <item x="7332"/>
        <item x="19311"/>
        <item x="33394"/>
        <item x="16039"/>
        <item x="76364"/>
        <item x="55053"/>
        <item x="53047"/>
        <item x="88720"/>
        <item x="126158"/>
        <item x="84176"/>
        <item x="113024"/>
        <item x="19399"/>
        <item x="71378"/>
        <item x="41754"/>
        <item x="129265"/>
        <item x="81135"/>
        <item x="104497"/>
        <item x="61176"/>
        <item x="57966"/>
        <item x="28959"/>
        <item x="92197"/>
        <item x="5813"/>
        <item x="52925"/>
        <item x="120584"/>
        <item x="89762"/>
        <item x="91927"/>
        <item x="45837"/>
        <item x="122923"/>
        <item x="104996"/>
        <item x="390"/>
        <item x="98702"/>
        <item x="49819"/>
        <item x="119346"/>
        <item x="77155"/>
        <item x="101453"/>
        <item x="39883"/>
        <item x="99573"/>
        <item x="126498"/>
        <item x="48891"/>
        <item x="76560"/>
        <item x="21229"/>
        <item x="120479"/>
        <item x="78785"/>
        <item x="117199"/>
        <item x="72884"/>
        <item x="39187"/>
        <item x="69780"/>
        <item x="30821"/>
        <item x="75634"/>
        <item x="129093"/>
        <item x="99035"/>
        <item x="57231"/>
        <item x="73369"/>
        <item x="128945"/>
        <item x="13761"/>
        <item x="117489"/>
        <item x="27491"/>
        <item x="70692"/>
        <item x="102481"/>
        <item x="42263"/>
        <item x="25439"/>
        <item x="58509"/>
        <item x="86217"/>
        <item x="38972"/>
        <item x="85079"/>
        <item x="14292"/>
        <item x="17961"/>
        <item x="81549"/>
        <item x="46606"/>
        <item x="106627"/>
        <item x="17095"/>
        <item x="90782"/>
        <item x="61900"/>
        <item x="107571"/>
        <item x="35093"/>
        <item x="57048"/>
        <item x="99102"/>
        <item x="138553"/>
        <item x="58219"/>
        <item x="64724"/>
        <item x="81446"/>
        <item x="27505"/>
        <item x="119965"/>
        <item x="81525"/>
        <item x="41085"/>
        <item x="74517"/>
        <item x="34697"/>
        <item x="130708"/>
        <item x="67651"/>
        <item x="28952"/>
        <item x="115125"/>
        <item x="92804"/>
        <item x="79023"/>
        <item x="74826"/>
        <item x="132557"/>
        <item x="80076"/>
        <item x="9759"/>
        <item x="95246"/>
        <item x="43461"/>
        <item x="135279"/>
        <item x="122333"/>
        <item x="129898"/>
        <item x="19362"/>
        <item x="39916"/>
        <item x="39508"/>
        <item x="2274"/>
        <item x="25493"/>
        <item x="94569"/>
        <item x="126147"/>
        <item x="133085"/>
        <item x="56780"/>
        <item x="124673"/>
        <item x="113205"/>
        <item x="135709"/>
        <item x="88512"/>
        <item x="98823"/>
        <item x="17550"/>
        <item x="1253"/>
        <item x="71178"/>
        <item x="131195"/>
        <item x="47204"/>
        <item x="60289"/>
        <item x="122635"/>
        <item x="19634"/>
        <item x="134558"/>
        <item x="56159"/>
        <item x="112967"/>
        <item x="62504"/>
        <item x="23586"/>
        <item x="30066"/>
        <item x="564"/>
        <item x="56972"/>
        <item x="14366"/>
        <item x="71902"/>
        <item x="48264"/>
        <item x="98255"/>
        <item x="95396"/>
        <item x="40619"/>
        <item x="71440"/>
        <item x="8181"/>
        <item x="109890"/>
        <item x="71610"/>
        <item x="136370"/>
        <item x="3186"/>
        <item x="15632"/>
        <item x="1598"/>
        <item x="14808"/>
        <item x="111601"/>
        <item x="72998"/>
        <item x="60386"/>
        <item x="73987"/>
        <item x="90045"/>
        <item x="32229"/>
        <item x="127451"/>
        <item x="75541"/>
        <item x="41939"/>
        <item x="102063"/>
        <item x="91362"/>
        <item x="29766"/>
        <item x="118641"/>
        <item x="132984"/>
        <item x="129729"/>
        <item x="107512"/>
        <item x="55675"/>
        <item x="37494"/>
        <item x="44819"/>
        <item x="52980"/>
        <item x="65814"/>
        <item x="137637"/>
        <item x="139075"/>
        <item x="64601"/>
        <item x="98452"/>
        <item x="86286"/>
        <item x="94599"/>
        <item x="79091"/>
        <item x="137872"/>
        <item x="104138"/>
        <item x="119564"/>
        <item x="8564"/>
        <item x="33395"/>
        <item x="3040"/>
        <item x="104975"/>
        <item x="136523"/>
        <item x="46595"/>
        <item x="76540"/>
        <item x="119614"/>
        <item x="62799"/>
        <item x="132272"/>
        <item x="44774"/>
        <item x="105346"/>
        <item x="24645"/>
        <item x="11829"/>
        <item x="81928"/>
        <item x="117020"/>
        <item x="86048"/>
        <item x="11532"/>
        <item x="46547"/>
        <item x="6128"/>
        <item x="113329"/>
        <item x="109006"/>
        <item x="11496"/>
        <item x="12379"/>
        <item x="43848"/>
        <item x="71913"/>
        <item x="3880"/>
        <item x="61189"/>
        <item x="128134"/>
        <item x="133902"/>
        <item x="41398"/>
        <item x="75036"/>
        <item x="113365"/>
        <item x="21814"/>
        <item x="111126"/>
        <item x="35645"/>
        <item x="70585"/>
        <item x="134804"/>
        <item x="136571"/>
        <item x="66069"/>
        <item x="69501"/>
        <item x="48976"/>
        <item x="67434"/>
        <item x="79316"/>
        <item x="88888"/>
        <item x="42028"/>
        <item x="84179"/>
        <item x="58198"/>
        <item x="133352"/>
        <item x="36991"/>
        <item x="83956"/>
        <item x="42789"/>
        <item x="82568"/>
        <item x="66032"/>
        <item x="37819"/>
        <item x="62386"/>
        <item x="90144"/>
        <item x="34520"/>
        <item x="77167"/>
        <item x="100115"/>
        <item x="102198"/>
        <item x="100935"/>
        <item x="130650"/>
        <item x="45087"/>
        <item x="98896"/>
        <item x="98015"/>
        <item x="47287"/>
        <item x="131937"/>
        <item x="74975"/>
        <item x="38144"/>
        <item x="29029"/>
        <item x="16853"/>
        <item x="131441"/>
        <item x="112790"/>
        <item x="90269"/>
        <item x="91440"/>
        <item x="52185"/>
        <item x="139745"/>
        <item x="31865"/>
        <item x="119309"/>
        <item x="65269"/>
        <item x="113261"/>
        <item x="59406"/>
        <item x="128044"/>
        <item x="29836"/>
        <item x="76374"/>
        <item x="83306"/>
        <item x="82389"/>
        <item x="112141"/>
        <item x="72906"/>
        <item x="57232"/>
        <item x="96737"/>
        <item x="19645"/>
        <item x="121220"/>
        <item x="35626"/>
        <item x="33604"/>
        <item x="101424"/>
        <item x="76775"/>
        <item x="19711"/>
        <item x="37154"/>
        <item x="79190"/>
        <item x="35168"/>
        <item x="70879"/>
        <item x="45583"/>
        <item x="31098"/>
        <item x="109605"/>
        <item x="38460"/>
        <item x="87879"/>
        <item x="41104"/>
        <item x="80929"/>
        <item x="67283"/>
        <item x="46739"/>
        <item x="44230"/>
        <item x="62329"/>
        <item x="15383"/>
        <item x="90181"/>
        <item x="125115"/>
        <item x="118379"/>
        <item x="66449"/>
        <item x="6828"/>
        <item x="140104"/>
        <item x="96689"/>
        <item x="1986"/>
        <item x="87474"/>
        <item x="109293"/>
        <item x="107863"/>
        <item x="88280"/>
        <item x="44759"/>
        <item x="2270"/>
        <item x="67739"/>
        <item x="82791"/>
        <item x="134434"/>
        <item x="126629"/>
        <item x="103208"/>
        <item x="103264"/>
        <item x="116781"/>
        <item x="86790"/>
        <item x="113230"/>
        <item x="11046"/>
        <item x="74686"/>
        <item x="90692"/>
        <item x="38795"/>
        <item x="119685"/>
        <item x="17773"/>
        <item x="135053"/>
        <item x="13459"/>
        <item x="137903"/>
        <item x="50973"/>
        <item x="116211"/>
        <item x="103804"/>
        <item x="92696"/>
        <item x="43875"/>
        <item x="120501"/>
        <item x="113579"/>
        <item x="31673"/>
        <item x="109055"/>
        <item x="29444"/>
        <item x="76032"/>
        <item x="29260"/>
        <item x="28932"/>
        <item x="57008"/>
        <item x="43042"/>
        <item x="8503"/>
        <item x="1994"/>
        <item x="10370"/>
        <item x="108783"/>
        <item x="50378"/>
        <item x="106072"/>
        <item x="56973"/>
        <item x="130556"/>
        <item x="18093"/>
        <item x="54788"/>
        <item x="119090"/>
        <item x="129337"/>
        <item x="6060"/>
        <item x="139289"/>
        <item x="5814"/>
        <item x="19971"/>
        <item x="105045"/>
        <item x="12326"/>
        <item x="115646"/>
        <item x="126983"/>
        <item x="29740"/>
        <item x="39346"/>
        <item x="21974"/>
        <item x="23983"/>
        <item x="5725"/>
        <item x="27622"/>
        <item x="74667"/>
        <item x="44459"/>
        <item x="124478"/>
        <item x="26131"/>
        <item x="112155"/>
        <item x="25409"/>
        <item x="22288"/>
        <item x="80867"/>
        <item x="58090"/>
        <item x="89443"/>
        <item x="42844"/>
        <item x="67167"/>
        <item x="84256"/>
        <item x="81929"/>
        <item x="27575"/>
        <item x="64893"/>
        <item x="16555"/>
        <item x="74286"/>
        <item x="137066"/>
        <item x="61391"/>
        <item x="39606"/>
        <item x="41785"/>
        <item x="95044"/>
        <item x="59544"/>
        <item x="24646"/>
        <item x="60290"/>
        <item x="46978"/>
        <item x="97930"/>
        <item x="41674"/>
        <item x="139523"/>
        <item x="31329"/>
        <item x="65190"/>
        <item x="132423"/>
        <item x="30969"/>
        <item x="101877"/>
        <item x="122444"/>
        <item x="20184"/>
        <item x="117152"/>
        <item x="133383"/>
        <item x="139390"/>
        <item x="78563"/>
        <item x="114375"/>
        <item x="56575"/>
        <item x="3613"/>
        <item x="111438"/>
        <item x="96298"/>
        <item x="96648"/>
        <item x="24719"/>
        <item x="13530"/>
        <item x="5378"/>
        <item x="80659"/>
        <item x="112847"/>
        <item x="126159"/>
        <item x="120186"/>
        <item x="86647"/>
        <item x="21180"/>
        <item x="27736"/>
        <item x="49613"/>
        <item x="79894"/>
        <item x="27869"/>
        <item x="90220"/>
        <item x="8692"/>
        <item x="14949"/>
        <item x="105206"/>
        <item x="44007"/>
        <item x="7248"/>
        <item x="36992"/>
        <item x="22382"/>
        <item x="66269"/>
        <item x="127077"/>
        <item x="109210"/>
        <item x="62929"/>
        <item x="15394"/>
        <item x="18163"/>
        <item x="55376"/>
        <item x="83909"/>
        <item x="38973"/>
        <item x="78281"/>
        <item x="11286"/>
        <item x="106081"/>
        <item x="115269"/>
        <item x="67066"/>
        <item x="107591"/>
        <item x="52196"/>
        <item x="43483"/>
        <item x="78088"/>
        <item x="94616"/>
        <item x="105033"/>
        <item x="43592"/>
        <item x="78823"/>
        <item x="48402"/>
        <item x="15850"/>
        <item x="51624"/>
        <item x="96414"/>
        <item x="119023"/>
        <item x="33967"/>
        <item x="119991"/>
        <item x="54309"/>
        <item x="49902"/>
        <item x="64306"/>
        <item x="65741"/>
        <item x="135999"/>
        <item x="109918"/>
        <item x="95572"/>
        <item x="119412"/>
        <item x="75517"/>
        <item x="122722"/>
        <item x="96972"/>
        <item x="50997"/>
        <item x="29568"/>
        <item x="106188"/>
        <item x="98824"/>
        <item x="26806"/>
        <item x="3881"/>
        <item x="50153"/>
        <item x="79053"/>
        <item x="89051"/>
        <item x="34788"/>
        <item x="42338"/>
        <item x="19793"/>
        <item x="78246"/>
        <item x="53808"/>
        <item x="79945"/>
        <item x="64602"/>
        <item x="79912"/>
        <item x="86668"/>
        <item x="133975"/>
        <item x="65403"/>
        <item x="49903"/>
        <item x="39084"/>
        <item x="40245"/>
        <item x="82516"/>
        <item x="114361"/>
        <item x="5172"/>
        <item x="67499"/>
        <item x="117886"/>
        <item x="135539"/>
        <item x="2216"/>
        <item x="44775"/>
        <item x="48429"/>
        <item x="40620"/>
        <item x="61177"/>
        <item x="11314"/>
        <item x="101481"/>
        <item x="137955"/>
        <item x="48725"/>
        <item x="58199"/>
        <item x="31058"/>
        <item x="51755"/>
        <item x="19903"/>
        <item x="99318"/>
        <item x="13473"/>
        <item x="9941"/>
        <item x="127694"/>
        <item x="31463"/>
        <item x="113857"/>
        <item x="107811"/>
        <item x="57837"/>
        <item x="43058"/>
        <item x="119257"/>
        <item x="610"/>
        <item x="57003"/>
        <item x="21574"/>
        <item x="120964"/>
        <item x="110024"/>
        <item x="37447"/>
        <item x="113206"/>
        <item x="100450"/>
        <item x="52811"/>
        <item x="95700"/>
        <item x="126552"/>
        <item x="106523"/>
        <item x="14408"/>
        <item x="33261"/>
        <item x="26634"/>
        <item x="57475"/>
        <item x="70868"/>
        <item x="107648"/>
        <item x="118288"/>
        <item x="125976"/>
        <item x="91043"/>
        <item x="80601"/>
        <item x="128864"/>
        <item x="40930"/>
        <item x="34059"/>
        <item x="115901"/>
        <item x="88559"/>
        <item x="62505"/>
        <item x="90063"/>
        <item x="92122"/>
        <item x="76879"/>
        <item x="2246"/>
        <item x="41478"/>
        <item x="99511"/>
        <item x="137638"/>
        <item x="38655"/>
        <item x="23841"/>
        <item x="107900"/>
        <item x="96341"/>
        <item x="97732"/>
        <item x="49871"/>
        <item x="120109"/>
        <item x="13213"/>
        <item x="100362"/>
        <item x="139195"/>
        <item x="27229"/>
        <item x="27726"/>
        <item x="91141"/>
        <item x="63392"/>
        <item x="33776"/>
        <item x="19884"/>
        <item x="37155"/>
        <item x="44893"/>
        <item x="47712"/>
        <item x="112719"/>
        <item x="60744"/>
        <item x="101989"/>
        <item x="117679"/>
        <item x="18644"/>
        <item x="110643"/>
        <item x="90796"/>
        <item x="103026"/>
        <item x="137500"/>
        <item x="47288"/>
        <item x="57155"/>
        <item x="103183"/>
        <item x="113966"/>
        <item x="112737"/>
        <item x="97516"/>
        <item x="27275"/>
        <item x="14709"/>
        <item x="86945"/>
        <item x="32560"/>
        <item x="41399"/>
        <item x="101697"/>
        <item x="139975"/>
        <item x="135301"/>
        <item x="31367"/>
        <item x="102395"/>
        <item x="133017"/>
        <item x="30171"/>
        <item x="73105"/>
        <item x="54754"/>
        <item x="41004"/>
        <item x="55197"/>
        <item x="136892"/>
        <item x="41036"/>
        <item x="21591"/>
        <item x="54161"/>
        <item x="105387"/>
        <item x="41826"/>
        <item x="19019"/>
        <item x="31247"/>
        <item x="79875"/>
        <item x="48201"/>
        <item x="102504"/>
        <item x="105735"/>
        <item x="19312"/>
        <item x="27430"/>
        <item x="84771"/>
        <item x="29899"/>
        <item x="127954"/>
        <item x="19847"/>
        <item x="50322"/>
        <item x="10406"/>
        <item x="58962"/>
        <item x="120982"/>
        <item x="116003"/>
        <item x="6849"/>
        <item x="97013"/>
        <item x="35849"/>
        <item x="43331"/>
        <item x="131308"/>
        <item x="136157"/>
        <item x="29415"/>
        <item x="38774"/>
        <item x="106867"/>
        <item x="88784"/>
        <item x="25226"/>
        <item x="1071"/>
        <item x="61811"/>
        <item x="9506"/>
        <item x="96953"/>
        <item x="6182"/>
        <item x="14855"/>
        <item x="17074"/>
        <item x="115830"/>
        <item x="140403"/>
        <item x="73331"/>
        <item x="96532"/>
        <item x="7950"/>
        <item x="116661"/>
        <item x="69038"/>
        <item x="1406"/>
        <item x="78786"/>
        <item x="119091"/>
        <item x="139595"/>
        <item x="28717"/>
        <item x="24596"/>
        <item x="89447"/>
        <item x="20318"/>
        <item x="132366"/>
        <item x="38489"/>
        <item x="69727"/>
        <item x="22118"/>
        <item x="46523"/>
        <item x="20629"/>
        <item x="43159"/>
        <item x="8161"/>
        <item x="88145"/>
        <item x="10425"/>
        <item x="24502"/>
        <item x="41351"/>
        <item x="11918"/>
        <item x="108121"/>
        <item x="83898"/>
        <item x="126427"/>
        <item x="75708"/>
        <item x="111561"/>
        <item x="12762"/>
        <item x="59350"/>
        <item x="70130"/>
        <item x="7059"/>
        <item x="91693"/>
        <item x="84825"/>
        <item x="22129"/>
        <item x="113652"/>
        <item x="125957"/>
        <item x="131232"/>
        <item x="51506"/>
        <item x="72041"/>
        <item x="129221"/>
        <item x="69987"/>
        <item x="121809"/>
        <item x="84654"/>
        <item x="29641"/>
        <item x="123922"/>
        <item x="113805"/>
        <item x="34532"/>
        <item x="103099"/>
        <item x="9033"/>
        <item x="58345"/>
        <item x="44480"/>
        <item x="105425"/>
        <item x="6221"/>
        <item x="35627"/>
        <item x="14932"/>
        <item x="33841"/>
        <item x="92074"/>
        <item x="69513"/>
        <item x="63243"/>
        <item x="122008"/>
        <item x="104997"/>
        <item x="117696"/>
        <item x="113626"/>
        <item x="128365"/>
        <item x="56382"/>
        <item x="118157"/>
        <item x="64674"/>
        <item x="23690"/>
        <item x="32973"/>
        <item x="93182"/>
        <item x="134429"/>
        <item x="84305"/>
        <item x="32338"/>
        <item x="99258"/>
        <item x="61487"/>
        <item x="66781"/>
        <item x="110859"/>
        <item x="30365"/>
        <item x="45820"/>
        <item x="48761"/>
        <item x="18375"/>
        <item x="92882"/>
        <item x="39167"/>
        <item x="60612"/>
        <item x="134744"/>
        <item x="30524"/>
        <item x="76307"/>
        <item x="23141"/>
        <item x="84498"/>
        <item x="96831"/>
        <item x="37675"/>
        <item x="37893"/>
        <item x="53896"/>
        <item x="37477"/>
        <item x="116016"/>
        <item x="54075"/>
        <item x="101348"/>
        <item x="95614"/>
        <item x="14147"/>
        <item x="93828"/>
        <item x="71091"/>
        <item x="26232"/>
        <item x="34427"/>
        <item x="67251"/>
        <item x="45352"/>
        <item x="66450"/>
        <item x="124155"/>
        <item x="121718"/>
        <item x="140230"/>
        <item x="6803"/>
        <item x="19537"/>
        <item x="108689"/>
        <item x="119607"/>
        <item x="46438"/>
        <item x="3652"/>
        <item x="78400"/>
        <item x="97509"/>
        <item x="62249"/>
        <item x="88161"/>
        <item x="137417"/>
        <item x="96649"/>
        <item x="75458"/>
        <item x="20251"/>
        <item x="97396"/>
        <item x="80263"/>
        <item x="3795"/>
        <item x="61823"/>
        <item x="36314"/>
        <item x="43043"/>
        <item x="46582"/>
        <item x="130479"/>
        <item x="25636"/>
        <item x="83957"/>
        <item x="45584"/>
        <item x="76658"/>
        <item x="11965"/>
        <item x="40011"/>
        <item x="87087"/>
        <item x="75691"/>
        <item x="50856"/>
        <item x="98475"/>
        <item x="71942"/>
        <item x="37746"/>
        <item x="73341"/>
        <item x="67789"/>
        <item x="5761"/>
        <item x="119463"/>
        <item x="101188"/>
        <item x="102649"/>
        <item x="119420"/>
        <item x="13597"/>
        <item x="17014"/>
        <item x="127813"/>
        <item x="24960"/>
        <item x="58234"/>
        <item x="60798"/>
        <item x="2583"/>
        <item x="52264"/>
        <item x="58124"/>
        <item x="18716"/>
        <item x="18883"/>
        <item x="47686"/>
        <item x="6590"/>
        <item x="30573"/>
        <item x="33681"/>
        <item x="75252"/>
        <item x="25087"/>
        <item x="42173"/>
        <item x="45192"/>
        <item x="76611"/>
        <item x="61477"/>
        <item x="114484"/>
        <item x="135695"/>
        <item x="32367"/>
        <item x="137779"/>
        <item x="124479"/>
        <item x="5746"/>
        <item x="46459"/>
        <item x="128088"/>
        <item x="31569"/>
        <item x="97808"/>
        <item x="41631"/>
        <item x="108417"/>
        <item x="7310"/>
        <item x="53868"/>
        <item x="79024"/>
        <item x="55474"/>
        <item x="64788"/>
        <item x="66344"/>
        <item x="31319"/>
        <item x="119580"/>
        <item x="56683"/>
        <item x="104914"/>
        <item x="37660"/>
        <item x="19548"/>
        <item x="116903"/>
        <item x="119384"/>
        <item x="115912"/>
        <item x="87118"/>
        <item x="52861"/>
        <item x="92056"/>
        <item x="87711"/>
        <item x="78290"/>
        <item x="12311"/>
        <item x="99220"/>
        <item x="85847"/>
        <item x="129657"/>
        <item x="65154"/>
        <item x="72095"/>
        <item x="81792"/>
        <item x="43254"/>
        <item x="16065"/>
        <item x="41299"/>
        <item x="30221"/>
        <item x="107668"/>
        <item x="129059"/>
        <item x="101360"/>
        <item x="19848"/>
        <item x="17054"/>
        <item x="44776"/>
        <item x="65404"/>
        <item x="134444"/>
        <item x="95688"/>
        <item x="31233"/>
        <item x="7705"/>
        <item x="108899"/>
        <item x="19794"/>
        <item x="107892"/>
        <item x="27653"/>
        <item x="7572"/>
        <item x="62110"/>
        <item x="112211"/>
        <item x="79593"/>
        <item x="74015"/>
        <item x="46491"/>
        <item x="44788"/>
        <item x="53328"/>
        <item x="10883"/>
        <item x="131042"/>
        <item x="82802"/>
        <item x="45998"/>
        <item x="54822"/>
        <item x="34973"/>
        <item x="22582"/>
        <item x="94047"/>
        <item x="90530"/>
        <item x="116886"/>
        <item x="138766"/>
        <item x="57009"/>
        <item x="5003"/>
        <item x="139976"/>
        <item x="126336"/>
        <item x="56477"/>
        <item x="7017"/>
        <item x="118125"/>
        <item x="61157"/>
        <item x="13011"/>
        <item x="129520"/>
        <item x="101554"/>
        <item x="120374"/>
        <item x="101076"/>
        <item x="22029"/>
        <item x="5484"/>
        <item x="87727"/>
        <item x="96415"/>
        <item x="4722"/>
        <item x="53809"/>
        <item x="72247"/>
        <item x="36001"/>
        <item x="79317"/>
        <item x="48717"/>
        <item x="31522"/>
        <item x="128096"/>
        <item x="122503"/>
        <item x="25440"/>
        <item x="18609"/>
        <item x="75709"/>
        <item x="25467"/>
        <item x="20684"/>
        <item x="59487"/>
        <item x="135210"/>
        <item x="112592"/>
        <item x="528"/>
        <item x="9942"/>
        <item x="54347"/>
        <item x="5695"/>
        <item x="55273"/>
        <item x="20022"/>
        <item x="54801"/>
        <item x="91703"/>
        <item x="6661"/>
        <item x="130493"/>
        <item x="33587"/>
        <item x="127644"/>
        <item x="69912"/>
        <item x="94493"/>
        <item x="56513"/>
        <item x="76498"/>
        <item x="133189"/>
        <item x="107864"/>
        <item x="16352"/>
        <item x="100336"/>
        <item x="31292"/>
        <item x="136422"/>
        <item x="15429"/>
        <item x="19131"/>
        <item x="34060"/>
        <item x="107812"/>
        <item x="31326"/>
        <item x="51128"/>
        <item x="42692"/>
        <item x="30056"/>
        <item x="37952"/>
        <item x="83632"/>
        <item x="33865"/>
        <item x="102841"/>
        <item x="623"/>
        <item x="1711"/>
        <item x="120735"/>
        <item x="57748"/>
        <item x="113930"/>
        <item x="55145"/>
        <item x="81228"/>
        <item x="77817"/>
        <item x="36318"/>
        <item x="63948"/>
        <item x="84118"/>
        <item x="85173"/>
        <item x="97014"/>
        <item x="17582"/>
        <item x="130692"/>
        <item x="4236"/>
        <item x="14228"/>
        <item x="4177"/>
        <item x="52250"/>
        <item x="109780"/>
        <item x="53537"/>
        <item x="128581"/>
        <item x="7514"/>
        <item x="104197"/>
        <item x="8002"/>
        <item x="53203"/>
        <item x="87126"/>
        <item x="26233"/>
        <item x="89038"/>
        <item x="79041"/>
        <item x="641"/>
        <item x="132927"/>
        <item x="10095"/>
        <item x="96533"/>
        <item x="59246"/>
        <item x="61420"/>
        <item x="6544"/>
        <item x="122046"/>
        <item x="61478"/>
        <item x="121318"/>
        <item x="55517"/>
        <item x="126450"/>
        <item x="12786"/>
        <item x="25335"/>
        <item x="98299"/>
        <item x="15520"/>
        <item x="114036"/>
        <item x="77904"/>
        <item x="10734"/>
        <item x="47964"/>
        <item x="40070"/>
        <item x="30598"/>
        <item x="54225"/>
        <item x="26630"/>
        <item x="4097"/>
        <item x="96281"/>
        <item x="74534"/>
        <item x="140033"/>
        <item x="54859"/>
        <item x="103184"/>
        <item x="128469"/>
        <item x="123988"/>
        <item x="64544"/>
        <item x="89634"/>
        <item x="38517"/>
        <item x="131233"/>
        <item x="36963"/>
        <item x="4026"/>
        <item x="59313"/>
        <item x="18538"/>
        <item x="9487"/>
        <item x="19885"/>
        <item x="57711"/>
        <item x="135559"/>
        <item x="122282"/>
        <item x="17981"/>
        <item x="104306"/>
        <item x="1520"/>
        <item x="18036"/>
        <item x="1033"/>
        <item x="70903"/>
        <item x="86817"/>
        <item x="116133"/>
        <item x="12342"/>
        <item x="21230"/>
        <item x="2113"/>
        <item x="21108"/>
        <item x="119163"/>
        <item x="79697"/>
        <item x="122557"/>
        <item x="76707"/>
        <item x="24597"/>
        <item x="90636"/>
        <item x="59725"/>
        <item x="57555"/>
        <item x="27758"/>
        <item x="30151"/>
        <item x="31551"/>
        <item x="20866"/>
        <item x="99259"/>
        <item x="132590"/>
        <item x="21545"/>
        <item x="65142"/>
        <item x="103621"/>
        <item x="35459"/>
        <item x="56974"/>
        <item x="97579"/>
        <item x="91988"/>
        <item x="81989"/>
        <item x="55611"/>
        <item x="90106"/>
        <item x="5706"/>
        <item x="53961"/>
        <item x="79191"/>
        <item x="77018"/>
        <item x="6295"/>
        <item x="128075"/>
        <item x="123683"/>
        <item x="91215"/>
        <item x="50624"/>
        <item x="113394"/>
        <item x="126696"/>
        <item x="1987"/>
        <item x="60764"/>
        <item x="60338"/>
        <item x="54431"/>
        <item x="139851"/>
        <item x="127985"/>
        <item x="10220"/>
        <item x="103155"/>
        <item x="76312"/>
        <item x="119024"/>
        <item x="78541"/>
        <item x="115874"/>
        <item x="59675"/>
        <item x="111352"/>
        <item x="26760"/>
        <item x="101526"/>
        <item x="51674"/>
        <item x="110993"/>
        <item x="35936"/>
        <item x="97848"/>
        <item x="113296"/>
        <item x="6787"/>
        <item x="104823"/>
        <item x="68793"/>
        <item x="701"/>
        <item x="39654"/>
        <item x="101475"/>
        <item x="135434"/>
        <item x="21991"/>
        <item x="107542"/>
        <item x="9524"/>
        <item x="114840"/>
        <item x="55497"/>
        <item x="79404"/>
        <item x="126255"/>
        <item x="108811"/>
        <item x="65155"/>
        <item x="96471"/>
        <item x="52672"/>
        <item x="52604"/>
        <item x="73476"/>
        <item x="3499"/>
        <item x="109056"/>
        <item x="15923"/>
        <item x="28252"/>
        <item x="77316"/>
        <item x="11508"/>
        <item x="116552"/>
        <item x="126851"/>
        <item x="67316"/>
        <item x="85372"/>
        <item x="137833"/>
        <item x="111697"/>
        <item x="26090"/>
        <item x="105266"/>
        <item x="77373"/>
        <item x="44789"/>
        <item x="49636"/>
        <item x="93036"/>
        <item x="110498"/>
        <item x="92366"/>
        <item x="70055"/>
        <item x="39857"/>
        <item x="88316"/>
        <item x="90669"/>
        <item x="52426"/>
        <item x="5444"/>
        <item x="32643"/>
        <item x="30543"/>
        <item x="40504"/>
        <item x="96506"/>
        <item x="54268"/>
        <item x="64470"/>
        <item x="106190"/>
        <item x="124204"/>
        <item x="125895"/>
        <item x="14856"/>
        <item x="20786"/>
        <item x="65242"/>
        <item x="119178"/>
        <item x="89326"/>
        <item x="81323"/>
        <item x="55231"/>
        <item x="52244"/>
        <item x="52690"/>
        <item x="106425"/>
        <item x="82162"/>
        <item x="86098"/>
        <item x="27081"/>
        <item x="970"/>
        <item x="52939"/>
        <item x="24029"/>
        <item x="3178"/>
        <item x="3289"/>
        <item x="101546"/>
        <item x="103004"/>
        <item x="85925"/>
        <item x="31669"/>
        <item x="133700"/>
        <item x="39155"/>
        <item x="11117"/>
        <item x="73955"/>
        <item x="49538"/>
        <item x="100839"/>
        <item x="34072"/>
        <item x="45999"/>
        <item x="31935"/>
        <item x="62994"/>
        <item x="96756"/>
        <item x="1260"/>
        <item x="6608"/>
        <item x="137668"/>
        <item x="18663"/>
        <item x="68988"/>
        <item x="119700"/>
        <item x="86933"/>
        <item x="128385"/>
        <item x="6326"/>
        <item x="108205"/>
        <item x="43616"/>
        <item x="76531"/>
        <item x="85638"/>
        <item x="65105"/>
        <item x="122218"/>
        <item x="65170"/>
        <item x="80775"/>
        <item x="85437"/>
        <item x="91346"/>
        <item x="6268"/>
        <item x="117984"/>
        <item x="47315"/>
        <item x="29558"/>
        <item x="110800"/>
        <item x="16217"/>
        <item x="87639"/>
        <item x="59054"/>
        <item x="9425"/>
        <item x="67738"/>
        <item x="42653"/>
        <item x="92403"/>
        <item x="84320"/>
        <item x="68626"/>
        <item x="99837"/>
        <item x="43805"/>
        <item x="88967"/>
        <item x="38656"/>
        <item x="10477"/>
        <item x="5815"/>
        <item x="112142"/>
        <item x="3016"/>
        <item x="129151"/>
        <item x="114556"/>
        <item x="77593"/>
        <item x="28437"/>
        <item x="98400"/>
        <item x="42611"/>
        <item x="84257"/>
        <item x="45212"/>
        <item x="118426"/>
        <item x="65156"/>
        <item x="12677"/>
        <item x="102545"/>
        <item x="90837"/>
        <item x="48020"/>
        <item x="86099"/>
        <item x="26375"/>
        <item x="63054"/>
        <item x="71441"/>
        <item x="58886"/>
        <item x="63804"/>
        <item x="95701"/>
        <item x="130858"/>
        <item x="91192"/>
        <item x="135710"/>
        <item x="51275"/>
        <item x="121206"/>
        <item x="93234"/>
        <item x="66645"/>
        <item x="64586"/>
        <item x="15738"/>
        <item x="67823"/>
        <item x="104307"/>
        <item x="55775"/>
        <item x="55944"/>
        <item x="124205"/>
        <item x="31936"/>
        <item x="139728"/>
        <item x="21196"/>
        <item x="20708"/>
        <item x="45855"/>
        <item x="40876"/>
        <item x="31143"/>
        <item x="88910"/>
        <item x="217"/>
        <item x="108536"/>
        <item x="84570"/>
        <item x="123882"/>
        <item x="112518"/>
        <item x="4638"/>
        <item x="132874"/>
        <item x="115591"/>
        <item x="9872"/>
        <item x="8133"/>
        <item x="36812"/>
        <item x="28223"/>
        <item x="46338"/>
        <item x="68317"/>
        <item x="74668"/>
        <item x="92020"/>
        <item x="73003"/>
        <item x="61967"/>
        <item x="106819"/>
        <item x="47818"/>
        <item x="17471"/>
        <item x="72136"/>
        <item x="115777"/>
        <item x="6049"/>
        <item x="96120"/>
        <item x="114823"/>
        <item x="22383"/>
        <item x="124674"/>
        <item x="42390"/>
        <item x="70430"/>
        <item x="45397"/>
        <item x="28110"/>
        <item x="75710"/>
        <item x="38657"/>
        <item x="41721"/>
        <item x="52001"/>
        <item x="62768"/>
        <item x="84395"/>
        <item x="44035"/>
        <item x="3206"/>
        <item x="16616"/>
        <item x="69808"/>
        <item x="88461"/>
        <item x="105207"/>
        <item x="8400"/>
        <item x="56623"/>
        <item x="83050"/>
        <item x="138997"/>
        <item x="70501"/>
        <item x="79503"/>
        <item x="38741"/>
        <item x="16198"/>
        <item x="39352"/>
        <item x="44427"/>
        <item x="40931"/>
        <item x="25012"/>
        <item x="106559"/>
        <item x="91827"/>
        <item x="23912"/>
        <item x="130557"/>
        <item x="56915"/>
        <item x="79802"/>
        <item x="121635"/>
        <item x="23745"/>
        <item x="107464"/>
        <item x="120892"/>
        <item x="62116"/>
        <item x="4017"/>
        <item x="85394"/>
        <item x="99447"/>
        <item x="24998"/>
        <item x="126229"/>
        <item x="80888"/>
        <item x="90064"/>
        <item x="137004"/>
        <item x="18513"/>
        <item x="139211"/>
        <item x="62905"/>
        <item x="67577"/>
        <item x="98062"/>
        <item x="76919"/>
        <item x="96534"/>
        <item x="105150"/>
        <item x="8384"/>
        <item x="41030"/>
        <item x="76951"/>
        <item x="11993"/>
        <item x="134040"/>
        <item x="69602"/>
        <item x="93037"/>
        <item x="87475"/>
        <item x="48281"/>
        <item x="89250"/>
        <item x="67453"/>
        <item x="135003"/>
        <item x="61306"/>
        <item x="88813"/>
        <item x="88983"/>
        <item x="135679"/>
        <item x="17326"/>
        <item x="29198"/>
        <item x="33464"/>
        <item x="127128"/>
        <item x="35293"/>
        <item x="94723"/>
        <item x="87962"/>
        <item x="67935"/>
        <item x="103027"/>
        <item x="54963"/>
        <item x="91883"/>
        <item x="10735"/>
        <item x="36493"/>
        <item x="15690"/>
        <item x="91499"/>
        <item x="115953"/>
        <item x="68366"/>
        <item x="79477"/>
        <item x="126095"/>
        <item x="124480"/>
        <item x="86066"/>
        <item x="93829"/>
        <item x="104976"/>
        <item x="116138"/>
        <item x="131213"/>
        <item x="103331"/>
        <item x="11444"/>
        <item x="94432"/>
        <item x="132227"/>
        <item x="130889"/>
        <item x="61876"/>
        <item x="113806"/>
        <item x="23262"/>
        <item x="133165"/>
        <item x="67848"/>
        <item x="58346"/>
        <item x="39377"/>
        <item x="80032"/>
        <item x="4629"/>
        <item x="5696"/>
        <item x="95651"/>
        <item x="83051"/>
        <item x="78098"/>
        <item x="128824"/>
        <item x="138098"/>
        <item x="36106"/>
        <item x="6001"/>
        <item x="121349"/>
        <item x="88572"/>
        <item x="105365"/>
        <item x="25608"/>
        <item x="138641"/>
        <item x="121610"/>
        <item x="59545"/>
        <item x="132145"/>
        <item x="136316"/>
        <item x="79383"/>
        <item x="128216"/>
        <item x="120480"/>
        <item x="25022"/>
        <item x="65143"/>
        <item x="52570"/>
        <item x="112593"/>
        <item x="104401"/>
        <item x="49460"/>
        <item x="131732"/>
        <item x="120558"/>
        <item x="21084"/>
        <item x="108143"/>
        <item x="73342"/>
        <item x="34507"/>
        <item x="87609"/>
        <item x="62053"/>
        <item x="122270"/>
        <item x="16567"/>
        <item x="16741"/>
        <item x="14647"/>
        <item x="61589"/>
        <item x="109658"/>
        <item x="73196"/>
        <item x="71611"/>
        <item x="129755"/>
        <item x="30388"/>
        <item x="2777"/>
        <item x="125812"/>
        <item x="77467"/>
        <item x="56975"/>
        <item x="57669"/>
        <item x="12122"/>
        <item x="12049"/>
        <item x="27467"/>
        <item x="88292"/>
        <item x="52761"/>
        <item x="65815"/>
        <item x="131851"/>
        <item x="76331"/>
        <item x="73164"/>
        <item x="92660"/>
        <item x="85355"/>
        <item x="19316"/>
        <item x="55393"/>
        <item x="74924"/>
        <item x="77544"/>
        <item x="77700"/>
        <item x="79635"/>
        <item x="130480"/>
        <item x="22552"/>
        <item x="57296"/>
        <item x="122871"/>
        <item x="74229"/>
        <item x="22240"/>
        <item x="139076"/>
        <item x="25378"/>
        <item x="32000"/>
        <item x="102199"/>
        <item x="87422"/>
        <item x="10792"/>
        <item x="42422"/>
        <item x="37396"/>
        <item x="63309"/>
        <item x="35121"/>
        <item x="21608"/>
        <item x="7635"/>
        <item x="114767"/>
        <item x="67814"/>
        <item x="59134"/>
        <item x="76952"/>
        <item x="12544"/>
        <item x="96246"/>
        <item x="121985"/>
        <item x="60299"/>
        <item x="36823"/>
        <item x="91075"/>
        <item x="40283"/>
        <item x="94618"/>
        <item x="39753"/>
        <item x="92198"/>
        <item x="110486"/>
        <item x="126641"/>
        <item x="70869"/>
        <item x="120502"/>
        <item x="43106"/>
        <item x="46583"/>
        <item x="112233"/>
        <item x="66345"/>
        <item x="111384"/>
        <item x="129846"/>
        <item x="50397"/>
        <item x="85905"/>
        <item x="28653"/>
        <item x="117445"/>
        <item x="7573"/>
        <item x="36234"/>
        <item x="10590"/>
        <item x="38255"/>
        <item x="90034"/>
        <item x="40292"/>
        <item x="60745"/>
        <item x="140531"/>
        <item x="22456"/>
        <item x="44777"/>
        <item x="75332"/>
        <item x="138797"/>
        <item x="1679"/>
        <item x="47015"/>
        <item x="111295"/>
        <item x="45625"/>
        <item x="81176"/>
        <item x="127151"/>
        <item x="93129"/>
        <item x="8518"/>
        <item x="20415"/>
        <item x="48684"/>
        <item x="98654"/>
        <item x="92404"/>
        <item x="121384"/>
        <item x="126337"/>
        <item x="50227"/>
        <item x="3653"/>
        <item x="18615"/>
        <item x="124213"/>
        <item x="69931"/>
        <item x="123043"/>
        <item x="28050"/>
        <item x="18561"/>
        <item x="53276"/>
        <item x="4271"/>
        <item x="64763"/>
        <item x="138367"/>
        <item x="39781"/>
        <item x="3520"/>
        <item x="54200"/>
        <item x="91123"/>
        <item x="88110"/>
        <item x="89184"/>
        <item x="2844"/>
        <item x="84966"/>
        <item x="5129"/>
        <item x="43937"/>
        <item x="24096"/>
        <item x="56797"/>
        <item x="52526"/>
        <item x="28186"/>
        <item x="129145"/>
        <item x="14950"/>
        <item x="98073"/>
        <item x="126175"/>
        <item x="130919"/>
        <item x="88458"/>
        <item x="44513"/>
        <item x="87941"/>
        <item x="96763"/>
        <item x="41278"/>
        <item x="47737"/>
        <item x="65752"/>
        <item x="127337"/>
        <item x="114824"/>
        <item x="23792"/>
        <item x="83013"/>
        <item x="132536"/>
        <item x="101608"/>
        <item x="391"/>
        <item x="91520"/>
        <item x="118324"/>
        <item x="134536"/>
        <item x="11753"/>
        <item x="35443"/>
        <item x="69298"/>
        <item x="34442"/>
        <item x="3614"/>
        <item x="4434"/>
        <item x="27254"/>
        <item x="46471"/>
        <item x="126062"/>
        <item x="4654"/>
        <item x="58944"/>
        <item x="101878"/>
        <item x="62330"/>
        <item x="123585"/>
        <item x="114369"/>
        <item x="93476"/>
        <item x="3730"/>
        <item x="94494"/>
        <item x="9788"/>
        <item x="51241"/>
        <item x="112266"/>
        <item x="75101"/>
        <item x="106367"/>
        <item x="21296"/>
        <item x="34611"/>
        <item x="74287"/>
        <item x="35183"/>
        <item x="70190"/>
        <item x="16864"/>
        <item x="63289"/>
        <item x="137792"/>
        <item x="24975"/>
        <item x="41311"/>
        <item x="23947"/>
        <item x="124392"/>
        <item x="27230"/>
        <item x="133553"/>
        <item x="140250"/>
        <item x="29594"/>
        <item x="116940"/>
        <item x="31234"/>
        <item x="40246"/>
        <item x="102926"/>
        <item x="105648"/>
        <item x="864"/>
        <item x="8459"/>
        <item x="29816"/>
        <item x="12763"/>
        <item x="25258"/>
        <item x="124995"/>
        <item x="49654"/>
        <item x="126323"/>
        <item x="114052"/>
        <item x="25949"/>
        <item x="116511"/>
        <item x="66394"/>
        <item x="56061"/>
        <item x="88814"/>
        <item x="96910"/>
        <item x="27000"/>
        <item x="43081"/>
        <item x="23324"/>
        <item x="108342"/>
        <item x="29146"/>
        <item x="29603"/>
        <item x="46339"/>
        <item x="107821"/>
        <item x="6759"/>
        <item x="103005"/>
        <item x="78012"/>
        <item x="8439"/>
        <item x="104244"/>
        <item x="123797"/>
        <item x="5485"/>
        <item x="89862"/>
        <item x="4339"/>
        <item x="43246"/>
        <item x="57087"/>
        <item x="135065"/>
        <item x="88911"/>
        <item x="72248"/>
        <item x="39409"/>
        <item x="26300"/>
        <item x="36813"/>
        <item x="66184"/>
        <item x="98006"/>
        <item x="131425"/>
        <item x="37260"/>
        <item x="33640"/>
        <item x="76708"/>
        <item x="2947"/>
        <item x="50249"/>
        <item x="3051"/>
        <item x="75882"/>
        <item x="35252"/>
        <item x="119025"/>
        <item x="43198"/>
        <item x="127579"/>
        <item x="1878"/>
        <item x="12115"/>
        <item x="119221"/>
        <item x="101302"/>
        <item x="9365"/>
        <item x="17994"/>
        <item x="88486"/>
        <item x="117811"/>
        <item x="21992"/>
        <item x="109549"/>
        <item x="89052"/>
        <item x="72576"/>
        <item x="29154"/>
        <item x="101907"/>
        <item x="119565"/>
        <item x="105723"/>
        <item x="23407"/>
        <item x="68703"/>
        <item x="68514"/>
        <item x="27902"/>
        <item x="29090"/>
        <item x="91164"/>
        <item x="12189"/>
        <item x="14710"/>
        <item x="110715"/>
        <item x="624"/>
        <item x="77818"/>
        <item x="114218"/>
        <item x="137889"/>
        <item x="70131"/>
        <item x="78020"/>
        <item x="129074"/>
        <item x="97792"/>
        <item x="114079"/>
        <item x="109321"/>
        <item x="24503"/>
        <item x="63996"/>
        <item x="78240"/>
        <item x="10846"/>
        <item x="25732"/>
        <item x="69059"/>
        <item x="16278"/>
        <item x="44416"/>
        <item x="73800"/>
        <item x="43131"/>
        <item x="23305"/>
        <item x="64955"/>
        <item x="128565"/>
        <item x="34789"/>
        <item x="124342"/>
        <item x="134207"/>
        <item x="16040"/>
        <item x="53869"/>
        <item x="98240"/>
        <item x="128170"/>
        <item x="31674"/>
        <item x="95028"/>
        <item x="111182"/>
        <item x="18278"/>
        <item x="20895"/>
        <item x="2052"/>
        <item x="85349"/>
        <item x="34978"/>
        <item x="36901"/>
        <item x="120503"/>
        <item x="117850"/>
        <item x="67435"/>
        <item x="84832"/>
        <item x="124031"/>
        <item x="113795"/>
        <item x="124418"/>
        <item x="71863"/>
        <item x="94983"/>
        <item x="42174"/>
        <item x="49670"/>
        <item x="42879"/>
        <item x="16399"/>
        <item x="40442"/>
        <item x="122723"/>
        <item x="18781"/>
        <item x="21649"/>
        <item x="86394"/>
        <item x="124623"/>
        <item x="27364"/>
        <item x="46095"/>
        <item x="78072"/>
        <item x="102200"/>
        <item x="137575"/>
        <item x="50018"/>
        <item x="107543"/>
        <item x="123203"/>
        <item x="5600"/>
        <item x="35107"/>
        <item x="93696"/>
        <item x="25609"/>
        <item x="65931"/>
        <item x="65706"/>
        <item x="66753"/>
        <item x="79888"/>
        <item x="83958"/>
        <item x="33847"/>
        <item x="57049"/>
        <item x="17370"/>
        <item x="129558"/>
        <item x="90416"/>
        <item x="36319"/>
        <item x="63214"/>
        <item x="81347"/>
        <item x="130709"/>
        <item x="90944"/>
        <item x="99103"/>
        <item x="67308"/>
        <item x="119588"/>
        <item x="108122"/>
        <item x="103571"/>
        <item x="18339"/>
        <item x="88860"/>
        <item x="37836"/>
        <item x="137904"/>
        <item x="95199"/>
        <item x="128294"/>
        <item x="74016"/>
        <item x="40579"/>
        <item x="58629"/>
        <item x="129457"/>
        <item x="79677"/>
        <item x="69622"/>
        <item x="102910"/>
        <item x="102"/>
        <item x="15948"/>
        <item x="3521"/>
        <item x="47255"/>
        <item x="57184"/>
        <item x="86879"/>
        <item x="117697"/>
        <item x="115875"/>
        <item x="24340"/>
        <item x="128795"/>
        <item x="54162"/>
        <item x="72436"/>
        <item x="66614"/>
        <item x="89704"/>
        <item x="126877"/>
        <item x="3756"/>
        <item x="90312"/>
        <item x="62273"/>
        <item x="123315"/>
        <item x="85906"/>
        <item x="125363"/>
        <item x="34824"/>
        <item x="135317"/>
        <item x="136350"/>
        <item x="39398"/>
        <item x="125813"/>
        <item x="44008"/>
        <item x="11590"/>
        <item x="83077"/>
        <item x="98610"/>
        <item x="5762"/>
        <item x="121262"/>
        <item x="52626"/>
        <item x="92166"/>
        <item x="89661"/>
        <item x="12116"/>
        <item x="88228"/>
        <item x="41957"/>
        <item x="128746"/>
        <item x="41105"/>
        <item x="22876"/>
        <item x="21315"/>
        <item x="66024"/>
        <item x="83238"/>
        <item x="76296"/>
        <item x="64709"/>
        <item x="94422"/>
        <item x="15263"/>
        <item x="47455"/>
        <item x="90980"/>
        <item x="82737"/>
        <item x="14820"/>
        <item x="89017"/>
        <item x="32687"/>
        <item x="58442"/>
        <item x="79803"/>
        <item x="60387"/>
        <item x="129005"/>
        <item x="3796"/>
        <item x="2776"/>
        <item x="2861"/>
        <item x="35733"/>
        <item x="104851"/>
        <item x="1566"/>
        <item x="37676"/>
        <item x="110135"/>
        <item x="41147"/>
        <item x="119102"/>
        <item x="60339"/>
        <item x="122423"/>
        <item x="74925"/>
        <item x="104374"/>
        <item x="65770"/>
        <item x="2304"/>
        <item x="66440"/>
        <item x="988"/>
        <item x="22241"/>
        <item x="121207"/>
        <item x="136647"/>
        <item x="8504"/>
        <item x="29642"/>
        <item x="110308"/>
        <item x="40141"/>
        <item x="73181"/>
        <item x="9117"/>
        <item x="33429"/>
        <item x="100337"/>
        <item x="109044"/>
        <item x="128512"/>
        <item x="15633"/>
        <item x="119164"/>
        <item x="57288"/>
        <item x="131288"/>
        <item x="67042"/>
        <item x="113906"/>
        <item x="119791"/>
        <item x="54715"/>
        <item x="73884"/>
        <item x="23746"/>
        <item x="31436"/>
        <item x="91363"/>
        <item x="119532"/>
        <item x="106524"/>
        <item x="107703"/>
        <item x="122941"/>
        <item x="133817"/>
        <item x="38905"/>
        <item x="126788"/>
        <item x="24603"/>
        <item x="74641"/>
        <item x="34402"/>
        <item x="111930"/>
        <item x="69824"/>
        <item x="93235"/>
        <item x="60556"/>
        <item x="81684"/>
        <item x="135612"/>
        <item x="34088"/>
        <item x="68570"/>
        <item x="78178"/>
        <item x="81034"/>
        <item x="114511"/>
        <item x="2547"/>
        <item x="39270"/>
        <item x="54924"/>
        <item x="59953"/>
        <item x="139897"/>
        <item x="63869"/>
        <item x="84499"/>
        <item x="106026"/>
        <item x="15949"/>
        <item x="9873"/>
        <item x="99109"/>
        <item x="7060"/>
        <item x="92280"/>
        <item x="95215"/>
        <item x="73784"/>
        <item x="71379"/>
        <item x="106890"/>
        <item x="55184"/>
        <item x="80141"/>
        <item x="22318"/>
        <item x="36678"/>
        <item x="54310"/>
        <item x="66395"/>
        <item x="93130"/>
        <item x="116469"/>
        <item x="84241"/>
        <item x="10359"/>
        <item x="46252"/>
        <item x="59741"/>
        <item x="67001"/>
        <item x="43044"/>
        <item x="116842"/>
        <item x="32485"/>
        <item x="8141"/>
        <item x="13869"/>
        <item x="44501"/>
        <item x="104702"/>
        <item x="15851"/>
        <item x="1478"/>
        <item x="5983"/>
        <item x="1861"/>
        <item x="51389"/>
        <item x="89972"/>
        <item x="67168"/>
        <item x="113315"/>
        <item x="64072"/>
        <item x="72343"/>
        <item x="124156"/>
        <item x="41391"/>
        <item x="26972"/>
        <item x="49214"/>
        <item x="85465"/>
        <item x="113580"/>
        <item x="107390"/>
        <item x="38127"/>
        <item x="27186"/>
        <item x="9930"/>
        <item x="73867"/>
        <item x="53874"/>
        <item x="124574"/>
        <item x="45296"/>
        <item x="127284"/>
        <item x="632"/>
        <item x="107739"/>
        <item x="127247"/>
        <item x="49914"/>
        <item x="34376"/>
        <item x="38927"/>
        <item x="19020"/>
        <item x="28006"/>
        <item x="123368"/>
        <item x="69859"/>
        <item x="105081"/>
        <item x="42029"/>
        <item x="136648"/>
        <item x="22679"/>
        <item x="91551"/>
        <item x="105214"/>
        <item x="14256"/>
        <item x="28411"/>
        <item x="101361"/>
        <item x="79456"/>
        <item x="67515"/>
        <item x="2190"/>
        <item x="71454"/>
        <item x="3500"/>
        <item x="59158"/>
        <item x="138947"/>
        <item x="6609"/>
        <item x="42511"/>
        <item x="127663"/>
        <item x="97517"/>
        <item x="137702"/>
        <item x="18793"/>
        <item x="101959"/>
        <item x="9312"/>
        <item x="104540"/>
        <item x="73595"/>
        <item x="46931"/>
        <item x="87885"/>
        <item x="134263"/>
        <item x="95886"/>
        <item x="74209"/>
        <item x="34508"/>
        <item x="8254"/>
        <item x="93869"/>
        <item x="106764"/>
        <item x="52787"/>
        <item x="65900"/>
        <item x="86287"/>
        <item x="53489"/>
        <item x="88968"/>
        <item x="3484"/>
        <item x="73370"/>
        <item x="113337"/>
        <item x="78187"/>
        <item x="2745"/>
        <item x="21945"/>
        <item x="21725"/>
        <item x="24980"/>
        <item x="60746"/>
        <item x="16712"/>
        <item x="139484"/>
        <item x="55590"/>
        <item x="72603"/>
        <item x="67188"/>
        <item x="79291"/>
        <item x="48189"/>
        <item x="116347"/>
        <item x="135680"/>
        <item x="33315"/>
        <item x="74389"/>
        <item x="28550"/>
        <item x="74724"/>
        <item x="38372"/>
        <item x="79478"/>
        <item x="36605"/>
        <item x="34636"/>
        <item x="50938"/>
        <item x="129210"/>
        <item x="59115"/>
        <item x="43160"/>
        <item x="68115"/>
        <item x="93575"/>
        <item x="72096"/>
        <item x="114460"/>
        <item x="75469"/>
        <item x="121292"/>
        <item x="75171"/>
        <item x="78282"/>
        <item x="100017"/>
        <item x="32339"/>
        <item x="3290"/>
        <item x="35739"/>
        <item x="104006"/>
        <item x="72468"/>
        <item x="39803"/>
        <item x="63832"/>
        <item x="80086"/>
        <item x="11172"/>
        <item x="113627"/>
        <item x="135779"/>
        <item x="63290"/>
        <item x="83736"/>
        <item x="126003"/>
        <item x="113182"/>
        <item x="11806"/>
        <item x="38720"/>
        <item x="87212"/>
        <item x="109974"/>
        <item x="92021"/>
        <item x="56137"/>
        <item x="6149"/>
        <item x="96862"/>
        <item x="82691"/>
        <item x="121691"/>
        <item x="98121"/>
        <item x="4543"/>
        <item x="12963"/>
        <item x="25593"/>
        <item x="10018"/>
        <item x="100214"/>
        <item x="99897"/>
        <item x="113847"/>
        <item x="73457"/>
        <item x="94758"/>
        <item x="53256"/>
        <item x="127187"/>
        <item x="11672"/>
        <item x="15763"/>
        <item x="74882"/>
        <item x="58264"/>
        <item x="19591"/>
        <item x="92486"/>
        <item x="22614"/>
        <item x="929"/>
        <item x="9018"/>
        <item x="138009"/>
        <item x="33968"/>
        <item x="98497"/>
        <item x="16755"/>
        <item x="17748"/>
        <item x="112519"/>
        <item x="38988"/>
        <item x="64105"/>
        <item x="16259"/>
        <item x="40532"/>
        <item x="3585"/>
        <item x="101425"/>
        <item x="87119"/>
        <item x="25057"/>
        <item x="140507"/>
        <item x="97212"/>
        <item x="69368"/>
        <item x="111988"/>
        <item x="44460"/>
        <item x="96219"/>
        <item x="41632"/>
        <item x="44417"/>
        <item x="124325"/>
        <item x="108580"/>
        <item x="63997"/>
        <item x="109268"/>
        <item x="115387"/>
        <item x="29013"/>
        <item x="44964"/>
        <item x="36059"/>
        <item x="61695"/>
        <item x="104085"/>
        <item x="31981"/>
        <item x="12950"/>
        <item x="44231"/>
        <item x="70041"/>
        <item x="40858"/>
        <item x="19504"/>
        <item x="55960"/>
        <item x="17355"/>
        <item x="116139"/>
        <item x="106392"/>
        <item x="60785"/>
        <item x="132025"/>
        <item x="104180"/>
        <item x="110813"/>
        <item x="63244"/>
        <item x="40134"/>
        <item x="130750"/>
        <item x="93270"/>
        <item x="71306"/>
        <item x="40533"/>
        <item x="73106"/>
        <item x="72585"/>
        <item x="39811"/>
        <item x="61392"/>
        <item x="19000"/>
        <item x="32805"/>
        <item x="66626"/>
        <item x="121828"/>
        <item x="5233"/>
        <item x="28138"/>
        <item x="111488"/>
        <item x="90945"/>
        <item x="107846"/>
        <item x="134745"/>
        <item x="81461"/>
        <item x="125977"/>
        <item x="67749"/>
        <item x="20319"/>
        <item x="25950"/>
        <item x="27759"/>
        <item x="6253"/>
        <item x="93713"/>
        <item x="12083"/>
        <item x="34226"/>
        <item x="68750"/>
        <item x="971"/>
        <item x="79829"/>
        <item x="139164"/>
        <item x="54823"/>
        <item x="134224"/>
        <item x="93162"/>
        <item x="4516"/>
        <item x="109696"/>
        <item x="45709"/>
        <item x="34679"/>
        <item x="66844"/>
        <item x="120559"/>
        <item x="58265"/>
        <item x="54331"/>
        <item x="63291"/>
        <item x="41985"/>
        <item x="24751"/>
        <item x="107669"/>
        <item x="57819"/>
        <item x="47906"/>
        <item x="44313"/>
        <item x="53301"/>
        <item x="27392"/>
        <item x="77036"/>
        <item x="137751"/>
        <item x="89962"/>
        <item x="54716"/>
        <item x="76215"/>
        <item x="111183"/>
        <item x="26036"/>
        <item x="43082"/>
        <item x="20641"/>
        <item x="69871"/>
        <item x="15905"/>
        <item x="44248"/>
        <item x="96757"/>
        <item x="53064"/>
        <item x="100018"/>
        <item x="50026"/>
        <item x="113720"/>
        <item x="131407"/>
        <item x="15808"/>
        <item x="109138"/>
        <item x="111914"/>
        <item x="32190"/>
        <item x="102529"/>
        <item x="53329"/>
        <item x="15485"/>
        <item x="127292"/>
        <item x="97902"/>
        <item x="133086"/>
        <item x="13558"/>
        <item x="19132"/>
        <item x="88912"/>
        <item x="63805"/>
        <item x="112363"/>
        <item x="90561"/>
        <item x="9211"/>
        <item x="127780"/>
        <item x="25227"/>
        <item x="44051"/>
        <item x="121829"/>
        <item x="33969"/>
        <item x="137020"/>
        <item x="79323"/>
        <item x="133134"/>
        <item x="88366"/>
        <item x="11142"/>
        <item x="28518"/>
        <item x="69118"/>
        <item x="99639"/>
        <item x="127906"/>
        <item x="93787"/>
        <item x="119179"/>
        <item x="10793"/>
        <item x="95707"/>
        <item x="42750"/>
        <item x="64764"/>
        <item x="22680"/>
        <item x="45398"/>
        <item x="105221"/>
        <item x="75390"/>
        <item x="40142"/>
        <item x="48164"/>
        <item x="63055"/>
        <item x="50300"/>
        <item x="89901"/>
        <item x="80340"/>
        <item x="55613"/>
        <item x="29014"/>
        <item x="119755"/>
        <item x="115"/>
        <item x="3917"/>
        <item x="95805"/>
        <item x="24623"/>
        <item x="68191"/>
        <item x="126653"/>
        <item x="392"/>
        <item x="24448"/>
        <item x="115368"/>
        <item x="111093"/>
        <item x="34562"/>
        <item x="5205"/>
        <item x="95900"/>
        <item x="42486"/>
        <item x="114871"/>
        <item x="62132"/>
        <item x="81035"/>
        <item x="35774"/>
        <item x="1038"/>
        <item x="124422"/>
        <item x="129776"/>
        <item x="24752"/>
        <item x="74535"/>
        <item x="104228"/>
        <item x="81526"/>
        <item x="88403"/>
        <item x="22130"/>
        <item x="130346"/>
        <item x="21533"/>
        <item x="79678"/>
        <item x="94984"/>
        <item x="82465"/>
        <item x="13340"/>
        <item x="14815"/>
        <item x="67936"/>
        <item x="92487"/>
        <item x="129559"/>
        <item x="17644"/>
        <item x="21316"/>
        <item x="111246"/>
        <item x="49215"/>
        <item x="86508"/>
        <item x="58678"/>
        <item x="88947"/>
        <item x="131584"/>
        <item x="9534"/>
        <item x="64649"/>
        <item x="23"/>
        <item x="14275"/>
        <item x="55945"/>
        <item x="94890"/>
        <item x="128955"/>
        <item x="89613"/>
        <item x="17749"/>
        <item x="99352"/>
        <item x="1118"/>
        <item x="25580"/>
        <item x="69060"/>
        <item x="71584"/>
        <item x="55414"/>
        <item x="38099"/>
        <item x="66782"/>
        <item x="85926"/>
        <item x="82146"/>
        <item x="90756"/>
        <item x="104773"/>
        <item x="111511"/>
        <item x="14857"/>
        <item x="114841"/>
        <item x="83768"/>
        <item x="75096"/>
        <item x="124533"/>
        <item x="30583"/>
        <item x="4941"/>
        <item x="67189"/>
        <item x="107449"/>
        <item x="108110"/>
        <item x="66542"/>
        <item x="102786"/>
        <item x="104671"/>
        <item x="59273"/>
        <item x="10442"/>
        <item x="46853"/>
        <item x="51871"/>
        <item x="70456"/>
        <item x="61178"/>
        <item x="78591"/>
        <item x="36141"/>
        <item x="114382"/>
        <item x="106799"/>
        <item x="37608"/>
        <item x="108826"/>
        <item x="31059"/>
        <item x="80789"/>
        <item x="80217"/>
        <item x="95004"/>
        <item x="4947"/>
        <item x="31132"/>
        <item x="63215"/>
        <item x="96299"/>
        <item x="36549"/>
        <item x="62517"/>
        <item x="43593"/>
        <item x="66822"/>
        <item x="137858"/>
        <item x="109082"/>
        <item x="88061"/>
        <item x="4575"/>
        <item x="138901"/>
        <item x="50368"/>
        <item x="4468"/>
        <item x="106831"/>
        <item x="63544"/>
        <item x="100824"/>
        <item x="130251"/>
        <item x="66692"/>
        <item x="64182"/>
        <item x="117784"/>
        <item x="27713"/>
        <item x="32906"/>
        <item x="94513"/>
        <item x="62387"/>
        <item x="137834"/>
        <item x="5601"/>
        <item x="75750"/>
        <item x="136463"/>
        <item x="7667"/>
        <item x="130005"/>
        <item x="129018"/>
        <item x="75601"/>
        <item x="37775"/>
        <item x="17327"/>
        <item x="115628"/>
        <item x="119481"/>
        <item x="4801"/>
        <item x="27775"/>
        <item x="122161"/>
        <item x="2191"/>
        <item x="117559"/>
        <item x="132080"/>
        <item x="80910"/>
        <item x="28091"/>
        <item x="85411"/>
        <item x="89930"/>
        <item x="30599"/>
        <item x="37261"/>
        <item x="107242"/>
        <item x="13122"/>
        <item x="54332"/>
        <item x="139212"/>
        <item x="44965"/>
        <item x="77322"/>
        <item x="94232"/>
        <item x="58060"/>
        <item x="126192"/>
        <item x="52629"/>
        <item x="137391"/>
        <item x="85964"/>
        <item x="22818"/>
        <item x="42135"/>
        <item x="44760"/>
        <item x="34377"/>
        <item x="55146"/>
        <item x="52862"/>
        <item x="101011"/>
        <item x="103171"/>
        <item x="97058"/>
        <item x="53706"/>
        <item x="45763"/>
        <item x="27240"/>
        <item x="125091"/>
        <item x="131852"/>
        <item x="38863"/>
        <item x="93307"/>
        <item x="101773"/>
        <item x="44444"/>
        <item x="107438"/>
        <item x="46291"/>
        <item x="100429"/>
        <item x="133818"/>
        <item x="24789"/>
        <item x="134067"/>
        <item x="105215"/>
        <item x="138368"/>
        <item x="99110"/>
        <item x="69680"/>
        <item x="77866"/>
        <item x="96029"/>
        <item x="70702"/>
        <item x="33371"/>
        <item x="110002"/>
        <item x="50379"/>
        <item x="18896"/>
        <item x="89785"/>
        <item x="117245"/>
        <item x="29243"/>
        <item x="74610"/>
        <item x="103984"/>
        <item x="131557"/>
        <item x="10939"/>
        <item x="100677"/>
        <item x="91998"/>
        <item x="125108"/>
        <item x="62948"/>
        <item x="71506"/>
        <item x="124"/>
        <item x="77201"/>
        <item x="77614"/>
        <item x="82662"/>
        <item x="123079"/>
        <item x="17558"/>
        <item x="83826"/>
        <item x="105082"/>
        <item x="120560"/>
        <item x="133108"/>
        <item x="74505"/>
        <item x="32029"/>
        <item x="59407"/>
        <item x="100942"/>
        <item x="109280"/>
        <item x="112876"/>
        <item x="94640"/>
        <item x="10902"/>
        <item x="60902"/>
        <item x="89053"/>
        <item x="45353"/>
        <item x="36107"/>
        <item x="17184"/>
        <item x="64201"/>
        <item x="70761"/>
        <item x="134720"/>
        <item x="90388"/>
        <item x="53687"/>
        <item x="63310"/>
        <item x="46439"/>
        <item x="120658"/>
        <item x="31595"/>
        <item x="101349"/>
        <item x="23898"/>
        <item x="34273"/>
        <item x="113869"/>
        <item x="136163"/>
        <item x="82054"/>
        <item x="38704"/>
        <item x="105507"/>
        <item x="87689"/>
        <item x="104904"/>
        <item x="137856"/>
        <item x="23733"/>
        <item x="23913"/>
        <item x="106497"/>
        <item x="119369"/>
        <item x="20575"/>
        <item x="74430"/>
        <item x="75257"/>
        <item x="60754"/>
        <item x="2517"/>
        <item x="58220"/>
        <item x="14717"/>
        <item x="53288"/>
        <item x="73107"/>
        <item x="108568"/>
        <item x="43300"/>
        <item x="121456"/>
        <item x="414"/>
        <item x="31715"/>
        <item x="115811"/>
        <item x="128646"/>
        <item x="74032"/>
        <item x="83615"/>
        <item x="93940"/>
        <item x="3117"/>
        <item x="116384"/>
        <item x="115277"/>
        <item x="49062"/>
        <item x="55974"/>
        <item x="89464"/>
        <item x="99157"/>
        <item x="19635"/>
        <item x="4098"/>
        <item x="52427"/>
        <item x="10736"/>
        <item x="135037"/>
        <item x="15129"/>
        <item x="78787"/>
        <item x="92710"/>
        <item x="9403"/>
        <item x="9792"/>
        <item x="81163"/>
        <item x="93681"/>
        <item x="100756"/>
        <item x="60028"/>
        <item x="84511"/>
        <item x="41958"/>
        <item x="76564"/>
        <item x="89495"/>
        <item x="1321"/>
        <item x="7624"/>
        <item x="139675"/>
        <item x="121221"/>
        <item x="97946"/>
        <item x="83737"/>
        <item x="102946"/>
        <item x="127999"/>
        <item x="129847"/>
        <item x="24921"/>
        <item x="65958"/>
        <item x="134621"/>
        <item x="107603"/>
        <item x="129060"/>
        <item x="59159"/>
        <item x="4908"/>
        <item x="51675"/>
        <item x="27556"/>
        <item x="79292"/>
        <item x="14624"/>
        <item x="49786"/>
        <item x="79524"/>
        <item x="114610"/>
        <item x="97133"/>
        <item x="34251"/>
        <item x="92883"/>
        <item x="101426"/>
        <item x="15317"/>
        <item x="61068"/>
        <item x="44036"/>
        <item x="87790"/>
        <item x="96090"/>
        <item x="69945"/>
        <item x="113583"/>
        <item x="122033"/>
        <item x="111765"/>
        <item x="129981"/>
        <item x="94929"/>
        <item x="97314"/>
        <item x="20630"/>
        <item x="43800"/>
        <item x="95321"/>
        <item x="116963"/>
        <item x="98622"/>
        <item x="99260"/>
        <item x="53058"/>
        <item x="61144"/>
        <item x="105066"/>
        <item x="17774"/>
        <item x="57992"/>
        <item x="1138"/>
        <item x="23325"/>
        <item x="129222"/>
        <item x="39884"/>
        <item x="53277"/>
        <item x="89251"/>
        <item x="47500"/>
        <item x="122504"/>
        <item x="116281"/>
        <item x="79554"/>
        <item x="26388"/>
        <item x="30459"/>
        <item x="101908"/>
        <item x="25621"/>
        <item x="87291"/>
        <item x="11807"/>
        <item x="3918"/>
        <item x="118977"/>
        <item x="119347"/>
        <item x="129397"/>
        <item x="112394"/>
        <item x="4960"/>
        <item x="20185"/>
        <item x="80524"/>
        <item x="140160"/>
        <item x="57010"/>
        <item x="46509"/>
        <item x="132780"/>
        <item x="10070"/>
        <item x="14313"/>
        <item x="54163"/>
        <item x="110894"/>
        <item x="123126"/>
        <item x="114791"/>
        <item x="93236"/>
        <item x="21181"/>
        <item x="31068"/>
        <item x="124575"/>
        <item x="5729"/>
        <item x="35122"/>
        <item x="37339"/>
        <item x="119061"/>
        <item x="37415"/>
        <item x="17575"/>
        <item x="123684"/>
        <item x="30366"/>
        <item x="87120"/>
        <item x="28382"/>
        <item x="106368"/>
        <item x="83173"/>
        <item x="22559"/>
        <item x="123409"/>
        <item x="63415"/>
        <item x="13767"/>
        <item x="27714"/>
        <item x="79488"/>
        <item x="136479"/>
        <item x="81878"/>
        <item x="42560"/>
        <item x="2192"/>
        <item x="40631"/>
        <item x="85524"/>
        <item x="126160"/>
        <item x="3797"/>
        <item x="107253"/>
        <item x="82295"/>
        <item x="79073"/>
        <item x="21476"/>
        <item x="41835"/>
        <item x="31622"/>
        <item x="80950"/>
        <item x="85965"/>
        <item x="76742"/>
        <item x="103349"/>
        <item x="48123"/>
        <item x="22877"/>
        <item x="54377"/>
        <item x="264"/>
        <item x="135722"/>
        <item x="24899"/>
        <item x="33292"/>
        <item x="38671"/>
        <item x="139318"/>
        <item x="38928"/>
        <item x="70082"/>
        <item x="127248"/>
        <item x="106047"/>
        <item x="126025"/>
        <item x="126582"/>
        <item x="94393"/>
        <item x="15933"/>
        <item x="43856"/>
        <item x="92154"/>
        <item x="114576"/>
        <item x="39944"/>
        <item x="100840"/>
        <item x="3410"/>
        <item x="84454"/>
        <item x="54333"/>
        <item x="93131"/>
        <item x="78157"/>
        <item x="20066"/>
        <item x="60239"/>
        <item x="100792"/>
        <item x="134320"/>
        <item x="103517"/>
        <item x="70952"/>
        <item x="91441"/>
        <item x="2548"/>
        <item x="2845"/>
        <item x="58019"/>
        <item x="88573"/>
        <item x="110268"/>
        <item x="2468"/>
        <item x="29741"/>
        <item x="71531"/>
        <item x="106832"/>
        <item x="25686"/>
        <item x="75996"/>
        <item x="12222"/>
        <item x="138935"/>
        <item x="139919"/>
        <item x="97059"/>
        <item x="127229"/>
        <item x="106961"/>
        <item x="59106"/>
        <item x="72006"/>
        <item x="140154"/>
        <item x="52812"/>
        <item x="12898"/>
        <item x="59386"/>
        <item x="131147"/>
        <item x="82714"/>
        <item x="14786"/>
        <item x="86100"/>
        <item x="97078"/>
        <item x="87917"/>
        <item x="96231"/>
        <item x="64751"/>
        <item x="61735"/>
        <item x="96515"/>
        <item x="6479"/>
        <item x="113870"/>
        <item x="43806"/>
        <item x="52940"/>
        <item x="137014"/>
        <item x="28999"/>
        <item x="119897"/>
        <item x="47407"/>
        <item x="30188"/>
        <item x="31189"/>
        <item x="28426"/>
        <item x="118552"/>
        <item x="56356"/>
        <item x="59180"/>
        <item x="68723"/>
        <item x="38804"/>
        <item x="59974"/>
        <item x="114783"/>
        <item x="53596"/>
        <item x="38471"/>
        <item x="106488"/>
        <item x="121732"/>
        <item x="36655"/>
        <item x="128605"/>
        <item x="41249"/>
        <item x="6788"/>
        <item x="115436"/>
        <item x="96835"/>
        <item x="28500"/>
        <item x="98703"/>
        <item x="28582"/>
        <item x="64614"/>
        <item x="5060"/>
        <item x="80989"/>
        <item x="21047"/>
        <item x="30641"/>
        <item x="134306"/>
        <item x="54944"/>
        <item x="44778"/>
        <item x="96614"/>
        <item x="69318"/>
        <item x="3315"/>
        <item x="117333"/>
        <item x="116470"/>
        <item x="137223"/>
        <item x="120601"/>
        <item x="35628"/>
        <item x="139583"/>
        <item x="110759"/>
        <item x="120208"/>
        <item x="54544"/>
        <item x="48265"/>
        <item x="76332"/>
        <item x="44071"/>
        <item x="81696"/>
        <item x="3411"/>
        <item x="91939"/>
        <item x="55446"/>
        <item x="33663"/>
        <item x="26741"/>
        <item x="52453"/>
        <item x="42076"/>
        <item x="23996"/>
        <item x="80159"/>
        <item x="69913"/>
        <item x="73079"/>
        <item x="36320"/>
        <item x="133472"/>
        <item x="11268"/>
        <item x="18488"/>
        <item x="848"/>
        <item x="95450"/>
        <item x="118506"/>
        <item x="28205"/>
        <item x="85080"/>
        <item x="82412"/>
        <item x="40571"/>
        <item x="53677"/>
        <item x="111698"/>
        <item x="40708"/>
        <item x="106122"/>
        <item x="137731"/>
        <item x="45838"/>
        <item x="55274"/>
        <item x="25842"/>
        <item x="64073"/>
        <item x="116218"/>
        <item x="69681"/>
        <item x="13669"/>
        <item x="65171"/>
        <item x="8879"/>
        <item x="43801"/>
        <item x="135884"/>
        <item x="55359"/>
        <item x="28551"/>
        <item x="108024"/>
        <item x="101104"/>
        <item x="14888"/>
        <item x="14809"/>
        <item x="134575"/>
        <item x="59331"/>
        <item x="27576"/>
        <item x="73851"/>
        <item x="34045"/>
        <item x="112657"/>
        <item x="100904"/>
        <item x="29754"/>
        <item x="62305"/>
        <item x="52987"/>
        <item x="132146"/>
        <item x="76845"/>
        <item x="134457"/>
        <item x="65932"/>
        <item x="35740"/>
        <item x="4127"/>
        <item x="101279"/>
        <item x="94775"/>
        <item x="107545"/>
        <item x="64493"/>
        <item x="40971"/>
        <item x="11118"/>
        <item x="59755"/>
        <item x="10861"/>
        <item x="30860"/>
        <item x="46686"/>
        <item x="114784"/>
        <item x="93288"/>
        <item x="121611"/>
        <item x="46806"/>
        <item x="34443"/>
        <item x="117231"/>
        <item x="18748"/>
        <item x="66926"/>
        <item x="73324"/>
        <item x="2137"/>
        <item x="68966"/>
        <item x="125148"/>
        <item x="117560"/>
        <item x="63980"/>
        <item x="16353"/>
        <item x="20933"/>
        <item x="119103"/>
        <item x="36044"/>
        <item x="32997"/>
        <item x="91165"/>
        <item x="100126"/>
        <item x="25951"/>
        <item x="14355"/>
        <item x="31523"/>
        <item x="57417"/>
        <item x="5973"/>
        <item x="28002"/>
        <item x="137914"/>
        <item x="37405"/>
        <item x="35902"/>
        <item x="10591"/>
        <item x="30254"/>
        <item x="95580"/>
        <item x="128742"/>
        <item x="23495"/>
        <item x="84500"/>
        <item x="81254"/>
        <item x="134208"/>
        <item x="13726"/>
        <item x="113262"/>
        <item x="138314"/>
        <item x="44976"/>
        <item x="117309"/>
        <item x="87035"/>
        <item x="79405"/>
        <item x="128147"/>
        <item x="108537"/>
        <item x="88785"/>
        <item x="126654"/>
        <item x="112615"/>
        <item x="99418"/>
        <item x="19759"/>
        <item x="5697"/>
        <item x="140170"/>
        <item x="86444"/>
        <item x="133407"/>
        <item x="34521"/>
        <item x="43505"/>
        <item x="25452"/>
        <item x="70103"/>
        <item x="15648"/>
        <item x="83078"/>
        <item x="54311"/>
        <item x="114541"/>
        <item x="4307"/>
        <item x="101909"/>
        <item x="12267"/>
        <item x="14965"/>
        <item x="81636"/>
        <item x="21109"/>
        <item x="32065"/>
        <item x="28367"/>
        <item x="138575"/>
        <item x="81893"/>
        <item x="49814"/>
        <item x="97397"/>
        <item x="36693"/>
        <item x="96535"/>
        <item x="7611"/>
        <item x="110171"/>
        <item x="86067"/>
        <item x="60043"/>
        <item x="68751"/>
        <item x="137034"/>
        <item x="137890"/>
        <item x="109387"/>
        <item x="38096"/>
        <item x="11533"/>
        <item x="45570"/>
        <item x="140300"/>
        <item x="99284"/>
        <item x="92155"/>
        <item x="120375"/>
        <item x="81948"/>
        <item x="93381"/>
        <item x="107813"/>
        <item x="46618"/>
        <item x="93633"/>
        <item x="38864"/>
        <item x="79426"/>
        <item x="116519"/>
        <item x="48645"/>
        <item x="102064"/>
        <item x="123852"/>
        <item x="83623"/>
        <item x="105671"/>
        <item x="116203"/>
        <item x="75648"/>
        <item x="134068"/>
        <item x="53257"/>
        <item x="107865"/>
        <item x="32584"/>
        <item x="69369"/>
        <item x="121937"/>
        <item x="109430"/>
        <item x="51741"/>
        <item x="21197"/>
        <item x="75097"/>
        <item x="40592"/>
        <item x="57684"/>
        <item x="82272"/>
        <item x="107439"/>
        <item x="29091"/>
        <item x="122872"/>
        <item x="8162"/>
        <item x="47666"/>
        <item x="90802"/>
        <item x="127907"/>
        <item x="121665"/>
        <item x="139165"/>
        <item x="97947"/>
        <item x="128000"/>
        <item x="107779"/>
        <item x="103100"/>
        <item x="6662"/>
        <item x="124292"/>
        <item x="37120"/>
        <item x="124641"/>
        <item x="15764"/>
        <item x="59887"/>
        <item x="55028"/>
        <item x="106008"/>
        <item x="131909"/>
        <item x="60306"/>
        <item x="115437"/>
        <item x="59961"/>
        <item x="55946"/>
        <item x="43531"/>
        <item x="7249"/>
        <item x="72303"/>
        <item x="97324"/>
        <item x="100071"/>
        <item x="84730"/>
        <item x="26661"/>
        <item x="98016"/>
        <item x="120255"/>
        <item x="100943"/>
        <item x="45954"/>
        <item x="54201"/>
        <item x="565"/>
        <item x="67652"/>
        <item x="90166"/>
        <item x="91076"/>
        <item x="80481"/>
        <item x="81202"/>
        <item x="43282"/>
        <item x="75102"/>
        <item x="84745"/>
        <item x="60589"/>
        <item x="71278"/>
        <item x="78179"/>
        <item x="139963"/>
        <item x="104181"/>
        <item x="31808"/>
        <item x="64969"/>
        <item x="113126"/>
        <item x="27847"/>
        <item x="90145"/>
        <item x="106215"/>
        <item x="122991"/>
        <item x="9366"/>
        <item x="53378"/>
        <item x="57648"/>
        <item x="65987"/>
        <item x="39353"/>
        <item x="85098"/>
        <item x="83014"/>
        <item x="87129"/>
        <item x="101698"/>
        <item x="140301"/>
        <item x="77102"/>
        <item x="48278"/>
        <item x="21332"/>
        <item x="57393"/>
        <item x="2193"/>
        <item x="118131"/>
        <item x="20618"/>
        <item x="37747"/>
        <item x="74755"/>
        <item x="112616"/>
        <item x="98852"/>
        <item x="55924"/>
        <item x="2867"/>
        <item x="30847"/>
        <item x="91267"/>
        <item x="118303"/>
        <item x="3672"/>
        <item x="79240"/>
        <item x="80472"/>
        <item x="39141"/>
        <item x="70042"/>
        <item x="48372"/>
        <item x="114080"/>
        <item x="126852"/>
        <item x="95814"/>
        <item x="115478"/>
        <item x="123883"/>
        <item x="21062"/>
        <item x="109589"/>
        <item x="85683"/>
        <item x="120058"/>
        <item x="110289"/>
        <item x="124802"/>
        <item x="59055"/>
        <item x="131824"/>
        <item x="85639"/>
        <item x="128217"/>
        <item x="52470"/>
        <item x="95428"/>
        <item x="69988"/>
        <item x="17397"/>
        <item x="60324"/>
        <item x="25581"/>
        <item x="139639"/>
        <item x="50484"/>
        <item x="41224"/>
        <item x="4128"/>
        <item x="112594"/>
        <item x="61307"/>
        <item x="37571"/>
        <item x="133674"/>
        <item x="138234"/>
        <item x="81777"/>
        <item x="123329"/>
        <item x="107866"/>
        <item x="106498"/>
        <item x="61552"/>
        <item x="42621"/>
        <item x="116520"/>
        <item x="121155"/>
        <item x="117070"/>
        <item x="122320"/>
        <item x="2354"/>
        <item x="100248"/>
        <item x="107172"/>
        <item x="94177"/>
        <item x="25920"/>
        <item x="42084"/>
        <item x="98378"/>
        <item x="112043"/>
        <item x="67897"/>
        <item x="47971"/>
        <item x="92156"/>
        <item x="102650"/>
        <item x="35629"/>
        <item x="118100"/>
        <item x="116017"/>
        <item x="114346"/>
        <item x="117854"/>
        <item x="108065"/>
        <item x="101482"/>
        <item x="107465"/>
        <item x="99419"/>
        <item x="55535"/>
        <item x="76612"/>
        <item x="16322"/>
        <item x="46854"/>
        <item x="103903"/>
        <item x="120310"/>
        <item x="138360"/>
        <item x="138894"/>
        <item x="40972"/>
        <item x="24604"/>
        <item x="68273"/>
        <item x="122109"/>
        <item x="2653"/>
        <item x="92057"/>
        <item x="26091"/>
        <item x="107649"/>
        <item x="132013"/>
        <item x="134702"/>
        <item x="64725"/>
        <item x="24154"/>
        <item x="90373"/>
        <item x="92103"/>
        <item x="121284"/>
        <item x="72491"/>
        <item x="53302"/>
        <item x="87476"/>
        <item x="17385"/>
        <item x="61020"/>
        <item x="88691"/>
        <item x="108873"/>
        <item x="127829"/>
        <item x="63222"/>
        <item x="3325"/>
        <item x="92720"/>
        <item x="100544"/>
        <item x="110052"/>
        <item x="97793"/>
        <item x="32109"/>
        <item x="68794"/>
        <item x="108301"/>
        <item x="43247"/>
        <item x="127249"/>
        <item x="42437"/>
        <item x="111278"/>
        <item x="9087"/>
        <item x="59962"/>
        <item x="46716"/>
        <item x="92127"/>
        <item x="16622"/>
        <item x="38309"/>
        <item x="39812"/>
        <item x="122615"/>
        <item x="35379"/>
        <item x="105437"/>
        <item x="139596"/>
        <item x="39865"/>
        <item x="19317"/>
        <item x="60436"/>
        <item x="16991"/>
        <item x="110778"/>
        <item x="119537"/>
        <item x="92138"/>
        <item x="65068"/>
        <item x="67578"/>
        <item x="13559"/>
        <item x="62974"/>
        <item x="118083"/>
        <item x="15395"/>
        <item x="30122"/>
        <item x="8122"/>
        <item x="46524"/>
        <item x="60903"/>
        <item x="90896"/>
        <item x="44894"/>
        <item x="80395"/>
        <item x="91828"/>
        <item x="35232"/>
        <item x="78727"/>
        <item x="7574"/>
        <item x="58791"/>
        <item x="45602"/>
        <item x="9823"/>
        <item x="35123"/>
        <item x="123109"/>
        <item x="74017"/>
        <item x="99376"/>
        <item x="95708"/>
        <item x="106957"/>
        <item x="48558"/>
        <item x="2275"/>
        <item x="60544"/>
        <item x="137348"/>
        <item x="57375"/>
        <item x="127413"/>
        <item x="136296"/>
        <item x="44728"/>
        <item x="79246"/>
        <item x="32351"/>
        <item x="87137"/>
        <item x="103518"/>
        <item x="139452"/>
        <item x="70413"/>
        <item x="58646"/>
        <item x="88644"/>
        <item x="56654"/>
        <item x="29579"/>
        <item x="124969"/>
        <item x="38796"/>
        <item x="134917"/>
        <item x="79406"/>
        <item x="68442"/>
        <item x="100876"/>
        <item x="127034"/>
        <item x="13666"/>
        <item x="116282"/>
        <item x="27667"/>
        <item x="21779"/>
        <item x="40877"/>
        <item x="67227"/>
        <item x="100468"/>
        <item x="32191"/>
        <item x="83408"/>
        <item x="60719"/>
        <item x="96516"/>
        <item x="21923"/>
        <item x="36181"/>
        <item x="75367"/>
        <item x="86976"/>
        <item x="17149"/>
        <item x="21139"/>
        <item x="9719"/>
        <item x="124494"/>
        <item x="90971"/>
        <item x="116611"/>
        <item x="44093"/>
        <item x="90879"/>
        <item x="60517"/>
        <item x="22131"/>
        <item x="32014"/>
        <item x="10037"/>
        <item x="14999"/>
        <item x="53909"/>
        <item x="29092"/>
        <item x="89887"/>
        <item x="102614"/>
        <item x="4308"/>
        <item x="15414"/>
        <item x="16400"/>
        <item x="64732"/>
        <item x="5589"/>
        <item x="29030"/>
        <item x="12822"/>
        <item x="22920"/>
        <item x="92841"/>
        <item x="127338"/>
        <item x="82951"/>
        <item x="89772"/>
        <item x="139768"/>
        <item x="38565"/>
        <item x="68246"/>
        <item x="131647"/>
        <item x="61621"/>
        <item x="25700"/>
        <item x="122505"/>
        <item x="101021"/>
        <item x="14200"/>
        <item x="29194"/>
        <item x="57106"/>
        <item x="78401"/>
        <item x="102183"/>
        <item x="28439"/>
        <item x="77701"/>
        <item x="119242"/>
        <item x="17235"/>
        <item x="87130"/>
        <item x="54545"/>
        <item x="13334"/>
        <item x="36824"/>
        <item x="53379"/>
        <item x="102969"/>
        <item x="121222"/>
        <item x="138279"/>
        <item x="55185"/>
        <item x="45451"/>
        <item x="72328"/>
        <item x="17750"/>
        <item x="130571"/>
        <item x="82341"/>
        <item x="86892"/>
        <item x="109875"/>
        <item x="99308"/>
        <item x="20721"/>
        <item x="94352"/>
        <item x="32486"/>
        <item x="10820"/>
        <item x="114825"/>
        <item x="44418"/>
        <item x="61145"/>
        <item x="69946"/>
        <item x="136052"/>
        <item x="96822"/>
        <item x="111621"/>
        <item x="14481"/>
        <item x="29105"/>
        <item x="94278"/>
        <item x="67120"/>
        <item x="90797"/>
        <item x="32688"/>
        <item x="102513"/>
        <item x="24655"/>
        <item x="112795"/>
        <item x="85285"/>
        <item x="106800"/>
        <item x="46494"/>
        <item x="78314"/>
        <item x="44858"/>
        <item x="14325"/>
        <item x="99949"/>
        <item x="140155"/>
        <item x="46667"/>
        <item x="99637"/>
        <item x="90654"/>
        <item x="117021"/>
        <item x="51097"/>
        <item x="99672"/>
        <item x="11411"/>
        <item x="12594"/>
        <item x="26048"/>
        <item x="123289"/>
        <item x="128001"/>
        <item x="28838"/>
        <item x="30861"/>
        <item x="106027"/>
        <item x="1973"/>
        <item x="111453"/>
        <item x="42851"/>
        <item x="81761"/>
        <item x="90221"/>
        <item x="64956"/>
        <item x="57353"/>
        <item x="83117"/>
        <item x="21977"/>
        <item x="132755"/>
        <item x="81375"/>
        <item x="110228"/>
        <item x="58290"/>
        <item x="63465"/>
        <item x="136253"/>
        <item x="111651"/>
        <item x="83827"/>
        <item x="63409"/>
        <item x="87423"/>
        <item x="20619"/>
        <item x="49976"/>
        <item x="84610"/>
        <item x="137621"/>
        <item x="64165"/>
        <item x="68068"/>
        <item x="44363"/>
        <item x="11094"/>
        <item x="17877"/>
        <item x="92581"/>
        <item x="60671"/>
        <item x="73408"/>
        <item x="25102"/>
        <item x="72753"/>
        <item x="96177"/>
        <item x="109281"/>
        <item x="133214"/>
        <item x="85927"/>
        <item x="87717"/>
        <item x="20801"/>
        <item x="9184"/>
        <item x="20597"/>
        <item x="25515"/>
        <item x="79864"/>
        <item x="16945"/>
        <item x="15906"/>
        <item x="33682"/>
        <item x="38256"/>
        <item x="123929"/>
        <item x="110545"/>
        <item x="124206"/>
        <item x="92293"/>
        <item x="32710"/>
        <item x="34428"/>
        <item x="40135"/>
        <item x="38497"/>
        <item x="132875"/>
        <item x="129061"/>
        <item x="55325"/>
        <item x="1106"/>
        <item x="84463"/>
        <item x="106533"/>
        <item x="125527"/>
        <item x="93417"/>
        <item x="131578"/>
        <item x="52471"/>
        <item x="27631"/>
        <item x="48124"/>
        <item x="106550"/>
        <item x="59091"/>
        <item x="108041"/>
        <item x="126063"/>
        <item x="52099"/>
        <item x="139898"/>
        <item x="138218"/>
        <item x="29000"/>
        <item x="17398"/>
        <item x="67815"/>
        <item x="74642"/>
        <item x="31405"/>
        <item x="68227"/>
        <item x="78358"/>
        <item x="11473"/>
        <item x="51331"/>
        <item x="72586"/>
        <item x="82223"/>
        <item x="69162"/>
        <item x="5556"/>
        <item x="93576"/>
        <item x="138824"/>
        <item x="104257"/>
        <item x="66270"/>
        <item x="90449"/>
        <item x="112044"/>
        <item x="7878"/>
        <item x="68150"/>
        <item x="83669"/>
        <item x="66602"/>
        <item x="79698"/>
        <item x="72716"/>
        <item x="72408"/>
        <item x="135878"/>
        <item x="58074"/>
        <item x="124888"/>
        <item x="132921"/>
        <item x="120339"/>
        <item x="139799"/>
        <item x="2731"/>
        <item x="39306"/>
        <item x="30914"/>
        <item x="108820"/>
        <item x="36370"/>
        <item x="75938"/>
        <item x="42268"/>
        <item x="80266"/>
        <item x="111070"/>
        <item x="132840"/>
        <item x="80442"/>
        <item x="84148"/>
        <item x="104774"/>
        <item x="50019"/>
        <item x="96758"/>
        <item x="6061"/>
        <item x="67140"/>
        <item x="88367"/>
        <item x="103156"/>
        <item x="87680"/>
        <item x="98988"/>
        <item x="23984"/>
        <item x="69434"/>
        <item x="103985"/>
        <item x="110172"/>
        <item x="2756"/>
        <item x="49904"/>
        <item x="61488"/>
        <item x="9793"/>
        <item x="10543"/>
        <item x="79540"/>
        <item x="116099"/>
        <item x="129886"/>
        <item x="8098"/>
        <item x="93738"/>
        <item x="135102"/>
        <item x="71675"/>
        <item x="105020"/>
        <item x="16604"/>
        <item x="17048"/>
        <item x="126269"/>
        <item x="135524"/>
        <item x="58452"/>
        <item x="110290"/>
        <item x="48095"/>
        <item x="79054"/>
        <item x="83660"/>
        <item x="111023"/>
        <item x="16168"/>
        <item x="8773"/>
        <item x="97546"/>
        <item x="107814"/>
        <item x="123387"/>
        <item x="40392"/>
        <item x="100272"/>
        <item x="99628"/>
        <item x="13541"/>
        <item x="112748"/>
        <item x="42584"/>
        <item x="69893"/>
        <item x="126161"/>
        <item x="130764"/>
        <item x="58091"/>
        <item x="126816"/>
        <item x="10221"/>
        <item x="16967"/>
        <item x="18442"/>
        <item x="9619"/>
        <item x="132273"/>
        <item x="81483"/>
        <item x="109880"/>
        <item x="57649"/>
        <item x="128841"/>
        <item x="19383"/>
        <item x="53897"/>
        <item x="72074"/>
        <item x="96084"/>
        <item x="100483"/>
        <item x="37156"/>
        <item x="72249"/>
        <item x="126789"/>
        <item x="14573"/>
        <item x="6897"/>
        <item x="102482"/>
        <item x="100962"/>
        <item x="102559"/>
        <item x="88574"/>
        <item x="105395"/>
        <item x="69175"/>
        <item x="82055"/>
        <item x="119137"/>
        <item x="62827"/>
        <item x="70748"/>
        <item x="51363"/>
        <item x="123456"/>
        <item x="77594"/>
        <item x="68318"/>
        <item x="105999"/>
        <item x="64202"/>
        <item x="98498"/>
        <item x="40878"/>
        <item x="126535"/>
        <item x="38068"/>
        <item x="82361"/>
        <item x="70953"/>
        <item x="114917"/>
        <item x="38310"/>
        <item x="117661"/>
        <item x="1209"/>
        <item x="19158"/>
        <item x="93132"/>
        <item x="90719"/>
        <item x="11365"/>
        <item x="58125"/>
        <item x="59247"/>
        <item x="54979"/>
        <item x="128696"/>
        <item x="1119"/>
        <item x="24247"/>
        <item x="30123"/>
        <item x="19087"/>
        <item x="21400"/>
        <item x="127375"/>
        <item x="117159"/>
        <item x="70990"/>
        <item x="90811"/>
        <item x="133152"/>
        <item x="126678"/>
        <item x="18645"/>
        <item x="28051"/>
        <item x="96121"/>
        <item x="119847"/>
        <item x="8663"/>
        <item x="50974"/>
        <item x="124157"/>
        <item x="74459"/>
        <item x="32178"/>
        <item x="30090"/>
        <item x="64217"/>
        <item x="66025"/>
        <item x="9052"/>
        <item x="5625"/>
        <item x="15950"/>
        <item x="36235"/>
        <item x="72344"/>
        <item x="58333"/>
        <item x="77851"/>
        <item x="50857"/>
        <item x="119337"/>
        <item x="20695"/>
        <item x="73500"/>
        <item x="136946"/>
        <item x="7210"/>
        <item x="101189"/>
        <item x="2673"/>
        <item x="95781"/>
        <item x="64129"/>
        <item x="104998"/>
        <item x="124267"/>
        <item x="125269"/>
        <item x="1599"/>
        <item x="86977"/>
        <item x="129797"/>
        <item x="60765"/>
        <item x="24685"/>
        <item x="102546"/>
        <item x="136317"/>
        <item x="5698"/>
        <item x="38929"/>
        <item x="46269"/>
        <item x="56514"/>
        <item x="79934"/>
        <item x="80678"/>
        <item x="52691"/>
        <item x="56175"/>
        <item x="76384"/>
        <item x="52292"/>
        <item x="2208"/>
        <item x="121118"/>
        <item x="121810"/>
        <item x="56946"/>
        <item x="109985"/>
        <item x="125322"/>
        <item x="137866"/>
        <item x="114330"/>
        <item x="75425"/>
        <item x="139240"/>
        <item x="25720"/>
        <item x="65828"/>
        <item x="119186"/>
        <item x="94703"/>
        <item x="6480"/>
        <item x="11150"/>
        <item x="92805"/>
        <item x="139832"/>
        <item x="70762"/>
        <item x="104672"/>
        <item x="109764"/>
        <item x="114178"/>
        <item x="94394"/>
        <item x="21993"/>
        <item x="78931"/>
        <item x="29155"/>
        <item x="30389"/>
        <item x="57354"/>
        <item x="22319"/>
        <item x="101774"/>
        <item x="37953"/>
        <item x="59562"/>
        <item x="26037"/>
        <item x="47742"/>
        <item x="83784"/>
        <item x="124828"/>
        <item x="129968"/>
        <item x="79622"/>
        <item x="48991"/>
        <item x="26762"/>
        <item x="94362"/>
        <item x="33412"/>
        <item x="111824"/>
        <item x="72329"/>
        <item x="16041"/>
        <item x="76063"/>
        <item x="44445"/>
        <item x="135449"/>
        <item x="68443"/>
        <item x="12637"/>
        <item x="140439"/>
        <item x="51610"/>
        <item x="21609"/>
        <item x="88162"/>
        <item x="58221"/>
        <item x="135302"/>
        <item x="5747"/>
        <item x="50250"/>
        <item x="122016"/>
        <item x="48190"/>
        <item x="10655"/>
        <item x="56588"/>
        <item x="137021"/>
        <item x="81685"/>
        <item x="103383"/>
        <item x="116219"/>
        <item x="101362"/>
        <item x="126256"/>
        <item x="126930"/>
        <item x="4129"/>
        <item x="96270"/>
        <item x="65502"/>
        <item x="3187"/>
        <item x="39462"/>
        <item x="120965"/>
        <item x="77615"/>
        <item x="17222"/>
        <item x="52788"/>
        <item x="6212"/>
        <item x="45703"/>
        <item x="93030"/>
        <item x="122844"/>
        <item x="132089"/>
        <item x="107391"/>
        <item x="11456"/>
        <item x="58721"/>
        <item x="74626"/>
        <item x="86161"/>
        <item x="35428"/>
        <item x="94495"/>
        <item x="104932"/>
        <item x="6591"/>
        <item x="63023"/>
        <item x="22878"/>
        <item x="120234"/>
        <item x="132876"/>
        <item x="109478"/>
        <item x="88450"/>
        <item x="98226"/>
        <item x="11412"/>
        <item x="22259"/>
        <item x="22710"/>
        <item x="28139"/>
        <item x="52265"/>
        <item x="33137"/>
        <item x="52062"/>
        <item x="16356"/>
        <item x="69879"/>
        <item x="83340"/>
        <item x="48430"/>
        <item x="93682"/>
        <item x="67621"/>
        <item x="76015"/>
        <item x="26742"/>
        <item x="70164"/>
        <item x="131380"/>
        <item x="70961"/>
        <item x="103986"/>
        <item x="67359"/>
        <item x="8955"/>
        <item x="102297"/>
        <item x="18132"/>
        <item x="122271"/>
        <item x="81949"/>
        <item x="34274"/>
        <item x="72097"/>
        <item x="44722"/>
        <item x="5626"/>
        <item x="85640"/>
        <item x="8921"/>
        <item x="79804"/>
        <item x="99333"/>
        <item x="117855"/>
        <item x="135120"/>
        <item x="109083"/>
        <item x="2699"/>
        <item x="39220"/>
        <item x="27073"/>
        <item x="47205"/>
        <item x="76565"/>
        <item x="115928"/>
        <item x="40399"/>
        <item x="6050"/>
        <item x="101141"/>
        <item x="113384"/>
        <item x="22092"/>
        <item x="87542"/>
        <item x="120100"/>
        <item x="11081"/>
        <item x="53392"/>
        <item x="128623"/>
        <item x="104476"/>
        <item x="57050"/>
        <item x="96364"/>
        <item x="75602"/>
        <item x="98853"/>
        <item x="36494"/>
        <item x="59408"/>
        <item x="134225"/>
        <item x="67416"/>
        <item x="97826"/>
        <item x="53303"/>
        <item x="12275"/>
        <item x="116220"/>
        <item x="114179"/>
        <item x="117576"/>
        <item x="104498"/>
        <item x="80267"/>
        <item x="138406"/>
        <item x="66559"/>
        <item x="24900"/>
        <item x="19073"/>
        <item x="45337"/>
        <item x="81255"/>
        <item x="128148"/>
        <item x="38518"/>
        <item x="73919"/>
        <item x="47620"/>
        <item x="67141"/>
        <item x="85883"/>
        <item x="633"/>
        <item x="134102"/>
        <item x="82952"/>
        <item x="46191"/>
        <item x="23846"/>
        <item x="12923"/>
        <item x="123664"/>
        <item x="26569"/>
        <item x="25645"/>
        <item x="123227"/>
        <item x="123523"/>
        <item x="80426"/>
        <item x="112193"/>
        <item x="94524"/>
        <item x="96316"/>
        <item x="90442"/>
        <item x="77675"/>
        <item x="132877"/>
        <item x="101406"/>
        <item x="81177"/>
        <item x="69682"/>
        <item x="120414"/>
        <item x="123388"/>
        <item x="100484"/>
        <item x="13460"/>
        <item x="67228"/>
        <item x="36973"/>
        <item x="110719"/>
        <item x="31133"/>
        <item x="99158"/>
        <item x="85083"/>
        <item x="5173"/>
        <item x="61432"/>
        <item x="48055"/>
        <item x="98989"/>
        <item x="66252"/>
        <item x="105248"/>
        <item x="43283"/>
        <item x="87010"/>
        <item x="121390"/>
        <item x="42790"/>
        <item x="75926"/>
        <item x="114620"/>
        <item x="5025"/>
        <item x="36993"/>
        <item x="86445"/>
        <item x="108740"/>
        <item x="34114"/>
        <item x="134029"/>
        <item x="110929"/>
        <item x="15015"/>
        <item x="94279"/>
        <item x="102201"/>
        <item x="54736"/>
        <item x="89340"/>
        <item x="125478"/>
        <item x="124723"/>
        <item x="11029"/>
        <item x="35547"/>
        <item x="132313"/>
        <item x="84598"/>
        <item x="110954"/>
        <item x="120023"/>
        <item x="38906"/>
        <item x="47545"/>
        <item x="54182"/>
        <item x="125938"/>
        <item x="28213"/>
        <item x="116538"/>
        <item x="92661"/>
        <item x="36825"/>
        <item x="105529"/>
        <item x="139002"/>
        <item x="75270"/>
        <item x="126697"/>
        <item x="15576"/>
        <item x="78099"/>
        <item x="135651"/>
        <item x="48782"/>
        <item x="35306"/>
        <item x="82885"/>
        <item x="6864"/>
        <item x="25582"/>
        <item x="22776"/>
        <item x="30390"/>
        <item x="129703"/>
        <item x="12975"/>
        <item x="36656"/>
        <item x="7211"/>
        <item x="18443"/>
        <item x="103973"/>
        <item x="133278"/>
        <item x="72250"/>
        <item x="72843"/>
        <item x="50557"/>
        <item x="84119"/>
        <item x="9289"/>
        <item x="116512"/>
        <item x="70763"/>
        <item x="44901"/>
        <item x="51939"/>
        <item x="105438"/>
        <item x="65503"/>
        <item x="16156"/>
        <item x="136480"/>
        <item x="57712"/>
        <item x="139676"/>
        <item x="106347"/>
        <item x="95960"/>
        <item x="13661"/>
        <item x="50630"/>
        <item x="125304"/>
        <item x="60545"/>
        <item x="77791"/>
        <item x="100188"/>
        <item x="62388"/>
        <item x="30548"/>
        <item x="13997"/>
        <item x="60503"/>
        <item x="82177"/>
        <item x="92499"/>
        <item x="93411"/>
        <item x="21231"/>
        <item x="113155"/>
        <item x="105508"/>
        <item x="31006"/>
        <item x="64570"/>
        <item x="85907"/>
        <item x="103452"/>
        <item x="51872"/>
        <item x="119165"/>
        <item x="98639"/>
        <item x="58159"/>
        <item x="60096"/>
        <item x="63885"/>
        <item x="125882"/>
        <item x="107466"/>
        <item x="25123"/>
        <item x="41633"/>
        <item x="85378"/>
        <item x="45454"/>
        <item x="64116"/>
        <item x="45151"/>
        <item x="89763"/>
        <item x="129658"/>
        <item x="59963"/>
        <item x="61812"/>
        <item x="56926"/>
        <item x="65642"/>
        <item x="111279"/>
        <item x="111959"/>
        <item x="11143"/>
        <item x="15562"/>
        <item x="30882"/>
        <item x="28465"/>
        <item x="101684"/>
        <item x="121007"/>
        <item x="59043"/>
        <item x="59954"/>
        <item x="121560"/>
        <item x="63605"/>
        <item x="81484"/>
        <item x="113682"/>
        <item x="139448"/>
        <item x="109294"/>
        <item x="115702"/>
        <item x="45875"/>
        <item x="22583"/>
        <item x="108111"/>
        <item x="29532"/>
        <item x="43636"/>
        <item x="73626"/>
        <item x="75767"/>
        <item x="123989"/>
        <item x="34126"/>
        <item x="82994"/>
        <item x="111622"/>
        <item x="84066"/>
        <item x="127230"/>
        <item x="67878"/>
        <item x="106691"/>
        <item x="1943"/>
        <item x="9118"/>
        <item x="24498"/>
        <item x="77404"/>
        <item x="120966"/>
        <item x="101819"/>
        <item x="120856"/>
        <item x="47965"/>
        <item x="91020"/>
        <item x="84875"/>
        <item x="16115"/>
        <item x="88842"/>
        <item x="29742"/>
        <item x="107117"/>
        <item x="134160"/>
        <item x="60072"/>
        <item x="68444"/>
        <item x="17878"/>
        <item x="69623"/>
        <item x="47621"/>
        <item x="82646"/>
        <item x="15190"/>
        <item x="48726"/>
        <item x="71188"/>
        <item x="109550"/>
        <item x="100100"/>
        <item x="79125"/>
        <item x="27694"/>
        <item x="73458"/>
        <item x="23847"/>
        <item x="109388"/>
        <item x="24624"/>
        <item x="53875"/>
        <item x="67612"/>
        <item x="79555"/>
        <item x="75649"/>
        <item x="42196"/>
        <item x="121890"/>
        <item x="81447"/>
        <item x="61622"/>
        <item x="117071"/>
        <item x="107357"/>
        <item x="69119"/>
        <item x="131099"/>
        <item x="31688"/>
        <item x="10940"/>
        <item x="134783"/>
        <item x="81203"/>
        <item x="55147"/>
        <item x="58647"/>
        <item x="68192"/>
        <item x="69502"/>
        <item x="73716"/>
        <item x="134844"/>
        <item x="52245"/>
        <item x="50914"/>
        <item x="114735"/>
        <item x="82342"/>
        <item x="122636"/>
        <item x="56576"/>
        <item x="9889"/>
        <item x="5410"/>
        <item x="25653"/>
        <item x="51379"/>
        <item x="91508"/>
        <item x="50858"/>
        <item x="78661"/>
        <item x="114646"/>
        <item x="8505"/>
        <item x="62001"/>
        <item x="53597"/>
        <item x="132799"/>
        <item x="1322"/>
        <item x="8255"/>
        <item x="76811"/>
        <item x="30078"/>
        <item x="65472"/>
        <item x="33641"/>
        <item x="52571"/>
        <item x="82390"/>
        <item x="109457"/>
        <item x="26416"/>
        <item x="129666"/>
        <item x="24812"/>
        <item x="2415"/>
        <item x="65318"/>
        <item x="122283"/>
        <item x="25453"/>
        <item x="121612"/>
        <item x="52063"/>
        <item x="36171"/>
        <item x="57820"/>
        <item x="90222"/>
        <item x="53821"/>
        <item x="58738"/>
        <item x="58866"/>
        <item x="26934"/>
        <item x="31579"/>
        <item x="40201"/>
        <item x="43751"/>
        <item x="127129"/>
        <item x="121083"/>
        <item x="86352"/>
        <item x="71772"/>
        <item x="81697"/>
        <item x="53454"/>
        <item x="69914"/>
        <item x="87589"/>
        <item x="115975"/>
        <item x="101764"/>
        <item x="37246"/>
        <item x="106283"/>
        <item x="70165"/>
        <item x="44314"/>
        <item x="74756"/>
        <item x="138061"/>
        <item x="47302"/>
        <item x="17683"/>
        <item x="58075"/>
        <item x="21838"/>
        <item x="109057"/>
        <item x="66569"/>
        <item x="128470"/>
        <item x="4637"/>
        <item x="32725"/>
        <item x="3654"/>
        <item x="57344"/>
        <item x="73259"/>
        <item x="15864"/>
        <item x="43897"/>
        <item x="136501"/>
        <item x="54108"/>
        <item x="111338"/>
        <item x="34252"/>
        <item x="67780"/>
        <item x="102318"/>
        <item x="37557"/>
        <item x="127052"/>
        <item x="26038"/>
        <item x="103"/>
        <item x="134030"/>
        <item x="135492"/>
        <item x="106610"/>
        <item x="42309"/>
        <item x="109960"/>
        <item x="137859"/>
        <item x="103604"/>
        <item x="100877"/>
        <item x="46167"/>
        <item x="122686"/>
        <item x="31235"/>
        <item x="137519"/>
        <item x="34718"/>
        <item x="42269"/>
        <item x="99562"/>
        <item x="120736"/>
        <item x="24922"/>
        <item x="10062"/>
        <item x="78871"/>
        <item x="35548"/>
        <item x="36400"/>
        <item x="136481"/>
        <item x="7788"/>
        <item x="135575"/>
        <item x="30612"/>
        <item x="44009"/>
        <item x="45107"/>
        <item x="31040"/>
        <item x="133261"/>
        <item x="1411"/>
        <item x="117246"/>
        <item x="135771"/>
        <item x="104477"/>
        <item x="79407"/>
        <item x="79427"/>
        <item x="3188"/>
        <item x="123486"/>
        <item x="48596"/>
        <item x="54895"/>
        <item x="4154"/>
        <item x="90655"/>
        <item x="44566"/>
        <item x="86818"/>
        <item x="57308"/>
        <item x="138078"/>
        <item x="140238"/>
        <item x="23350"/>
        <item x="88829"/>
        <item x="6231"/>
        <item x="41031"/>
        <item x="56268"/>
        <item x="17724"/>
        <item x="49787"/>
        <item x="128002"/>
        <item x="135613"/>
        <item x="90838"/>
        <item x="60546"/>
        <item x="43169"/>
        <item x="97404"/>
        <item x="74879"/>
        <item x="30332"/>
        <item x="94800"/>
        <item x="115479"/>
        <item x="79324"/>
        <item x="15065"/>
        <item x="126727"/>
        <item x="48282"/>
        <item x="91670"/>
        <item x="100807"/>
        <item x="41300"/>
        <item x="69299"/>
        <item x="3291"/>
        <item x="2310"/>
        <item x="78382"/>
        <item x="23396"/>
        <item x="73868"/>
        <item x="101190"/>
        <item x="19048"/>
        <item x="93343"/>
        <item x="134069"/>
        <item x="42523"/>
        <item x="47884"/>
        <item x="99710"/>
        <item x="2881"/>
        <item x="70991"/>
        <item x="127769"/>
        <item x="14733"/>
        <item x="67340"/>
        <item x="134679"/>
        <item x="27344"/>
        <item x="45716"/>
        <item x="8956"/>
        <item x="133819"/>
        <item x="2530"/>
        <item x="55947"/>
        <item x="132558"/>
        <item x="17680"/>
        <item x="24198"/>
        <item x="124231"/>
        <item x="50949"/>
        <item x="59991"/>
        <item x="68689"/>
        <item x="44173"/>
        <item x="98085"/>
        <item x="17150"/>
        <item x="75333"/>
        <item x="64166"/>
        <item x="75981"/>
        <item x="123573"/>
        <item x="99221"/>
        <item x="1862"/>
        <item x="97860"/>
        <item x="63930"/>
        <item x="41236"/>
        <item x="122369"/>
        <item x="56301"/>
        <item x="27715"/>
        <item x="73216"/>
        <item x="42852"/>
        <item x="93003"/>
        <item x="56160"/>
        <item x="19866"/>
        <item x="32457"/>
        <item x="93697"/>
        <item x="101505"/>
        <item x="139502"/>
        <item x="130462"/>
        <item x="46807"/>
        <item x="26172"/>
        <item x="57587"/>
        <item x="102745"/>
        <item x="124624"/>
        <item x="99470"/>
        <item x="109625"/>
        <item x="30324"/>
        <item x="103422"/>
        <item x="72504"/>
        <item x="82273"/>
        <item x="125537"/>
        <item x="105790"/>
        <item x="107196"/>
        <item x="20186"/>
        <item x="23852"/>
        <item x="87543"/>
        <item x="101592"/>
        <item x="18866"/>
        <item x="114664"/>
        <item x="18185"/>
        <item x="102483"/>
        <item x="129075"/>
        <item x="10386"/>
        <item x="5876"/>
        <item x="45417"/>
        <item x="40904"/>
        <item x="63588"/>
        <item x="137984"/>
        <item x="104417"/>
        <item x="47092"/>
        <item x="87963"/>
        <item x="137622"/>
        <item x="138798"/>
        <item x="46073"/>
        <item x="19250"/>
        <item x="52266"/>
        <item x="97352"/>
        <item x="127568"/>
        <item x="121375"/>
        <item x="31442"/>
        <item x="84833"/>
        <item x="57118"/>
        <item x="11994"/>
        <item x="67360"/>
        <item x="93083"/>
        <item x="27635"/>
        <item x="117373"/>
        <item x="36783"/>
        <item x="8339"/>
        <item x="83785"/>
        <item x="111839"/>
        <item x="140386"/>
        <item x="126642"/>
        <item x="97802"/>
        <item x="42219"/>
        <item x="28187"/>
        <item x="70676"/>
        <item x="107872"/>
        <item x="22265"/>
        <item x="61824"/>
        <item x="108087"/>
        <item x="36088"/>
        <item x="69384"/>
        <item x="112617"/>
        <item x="45319"/>
        <item x="129525"/>
        <item x="3900"/>
        <item x="27911"/>
        <item x="77479"/>
        <item x="61107"/>
        <item x="139584"/>
        <item x="11457"/>
        <item x="7636"/>
        <item x="116212"/>
        <item x="55425"/>
        <item x="69176"/>
        <item x="24366"/>
        <item x="57492"/>
        <item x="40767"/>
        <item x="53518"/>
        <item x="59888"/>
        <item x="70372"/>
        <item x="116342"/>
        <item x="132596"/>
        <item x="40167"/>
        <item x="120740"/>
        <item x="38409"/>
        <item x="64130"/>
        <item x="121654"/>
        <item x="38036"/>
        <item x="104779"/>
        <item x="72946"/>
        <item x="85525"/>
        <item x="87225"/>
        <item x="100430"/>
        <item x="115556"/>
        <item x="54964"/>
        <item x="121510"/>
        <item x="6657"/>
        <item x="137752"/>
        <item x="66107"/>
        <item x="61992"/>
        <item x="62377"/>
        <item x="57670"/>
        <item x="114053"/>
        <item x="49562"/>
        <item x="41702"/>
        <item x="112328"/>
        <item x="123990"/>
        <item x="122239"/>
        <item x="51625"/>
        <item x="77702"/>
        <item x="55091"/>
        <item x="21716"/>
        <item x="93484"/>
        <item x="61214"/>
        <item x="14767"/>
        <item x="112695"/>
        <item x="127901"/>
        <item x="58541"/>
        <item x="89943"/>
        <item x="1238"/>
        <item x="17169"/>
        <item x="139833"/>
        <item x="27760"/>
        <item x="5445"/>
        <item x="78523"/>
        <item x="119774"/>
        <item x="63730"/>
        <item x="54334"/>
        <item x="1315"/>
        <item x="94363"/>
        <item x="116586"/>
        <item x="130517"/>
        <item x="85165"/>
        <item x="127011"/>
        <item x="139677"/>
        <item x="22102"/>
        <item x="29445"/>
        <item x="40709"/>
        <item x="63000"/>
        <item x="131004"/>
        <item x="90783"/>
        <item x="92488"/>
        <item x="36321"/>
        <item x="2837"/>
        <item x="62949"/>
        <item x="98869"/>
        <item x="36974"/>
        <item x="9890"/>
        <item x="111421"/>
        <item x="139753"/>
        <item x="110136"/>
        <item x="126536"/>
        <item x="13136"/>
        <item x="49576"/>
        <item x="72528"/>
        <item x="138128"/>
        <item x="55575"/>
        <item x="218"/>
        <item x="8799"/>
        <item x="78872"/>
        <item x="96360"/>
        <item x="24341"/>
        <item x="120878"/>
        <item x="116243"/>
        <item x="22711"/>
        <item x="111184"/>
        <item x="94588"/>
        <item x="6389"/>
        <item x="51611"/>
        <item x="63624"/>
        <item x="74348"/>
        <item x="44481"/>
        <item x="105072"/>
        <item x="9404"/>
        <item x="89197"/>
        <item x="26823"/>
        <item x="83102"/>
        <item x="113385"/>
        <item x="66465"/>
        <item x="6199"/>
        <item x="100363"/>
        <item x="53781"/>
        <item x="18043"/>
        <item x="39188"/>
        <item x="84199"/>
        <item x="74770"/>
        <item x="114160"/>
        <item x="52794"/>
        <item x="32689"/>
        <item x="38907"/>
        <item x="88111"/>
        <item x="31119"/>
        <item x="68746"/>
        <item x="139800"/>
        <item x="59676"/>
        <item x="39607"/>
        <item x="11940"/>
        <item x="30298"/>
        <item x="35108"/>
        <item x="73746"/>
        <item x="30436"/>
        <item x="60557"/>
        <item x="1816"/>
        <item x="51583"/>
        <item x="128880"/>
        <item x="20396"/>
        <item x="44397"/>
        <item x="33302"/>
        <item x="19570"/>
        <item x="35350"/>
        <item x="138772"/>
        <item x="29950"/>
        <item x="69291"/>
        <item x="96863"/>
        <item x="103028"/>
        <item x="17151"/>
        <item x="89752"/>
        <item x="121223"/>
        <item x="119370"/>
        <item x="26935"/>
        <item x="122589"/>
        <item x="111786"/>
        <item x="139340"/>
        <item x="15441"/>
        <item x="22087"/>
        <item x="23408"/>
        <item x="49879"/>
        <item x="45908"/>
        <item x="131067"/>
        <item x="83015"/>
        <item x="62054"/>
        <item x="61713"/>
        <item x="92831"/>
        <item x="50674"/>
        <item x="14829"/>
        <item x="104139"/>
        <item x="135754"/>
        <item x="53598"/>
        <item x="94776"/>
        <item x="51920"/>
        <item x="62389"/>
        <item x="117385"/>
        <item x="122952"/>
        <item x="113485"/>
        <item x="5877"/>
        <item x="25994"/>
        <item x="126878"/>
        <item x="128697"/>
        <item x="129146"/>
        <item x="118158"/>
        <item x="140231"/>
        <item x="7139"/>
        <item x="37374"/>
        <item x="51098"/>
        <item x="27231"/>
        <item x="51642"/>
        <item x="81366"/>
        <item x="22777"/>
        <item x="9263"/>
        <item x="53009"/>
        <item x="102651"/>
        <item x="46634"/>
        <item x="99347"/>
        <item x="123554"/>
        <item x="79779"/>
        <item x="58722"/>
        <item x="71773"/>
        <item x="89360"/>
        <item x="3485"/>
        <item x="67205"/>
        <item x="30869"/>
        <item x="28583"/>
        <item x="109961"/>
        <item x="117082"/>
        <item x="80297"/>
        <item x="11754"/>
        <item x="134477"/>
        <item x="27036"/>
        <item x="60011"/>
        <item x="129126"/>
        <item x="42585"/>
        <item x="6865"/>
        <item x="1837"/>
        <item x="126126"/>
        <item x="139769"/>
        <item x="108123"/>
        <item x="9835"/>
        <item x="136164"/>
        <item x="21696"/>
        <item x="67105"/>
        <item x="23461"/>
        <item x="108988"/>
        <item x="81831"/>
        <item x="128647"/>
        <item x="52627"/>
        <item x="33569"/>
        <item x="15865"/>
        <item x="124262"/>
        <item x="48464"/>
        <item x="64494"/>
        <item x="63024"/>
        <item x="64909"/>
        <item x="35038"/>
        <item x="98453"/>
        <item x="11750"/>
        <item x="16619"/>
        <item x="1261"/>
        <item x="5835"/>
        <item x="33293"/>
        <item x="54335"/>
        <item x="37273"/>
        <item x="114905"/>
        <item x="17185"/>
        <item x="85856"/>
        <item x="1174"/>
        <item x="8043"/>
        <item x="55591"/>
        <item x="131005"/>
        <item x="6327"/>
        <item x="125896"/>
        <item x="42298"/>
        <item x="108206"/>
        <item x="66970"/>
        <item x="23661"/>
        <item x="77156"/>
        <item x="61905"/>
        <item x="98095"/>
        <item x="139990"/>
        <item x="5020"/>
        <item x="56435"/>
        <item x="101660"/>
        <item x="109154"/>
        <item x="97171"/>
        <item x="101006"/>
        <item x="134467"/>
        <item x="134512"/>
        <item x="66952"/>
        <item x="74794"/>
        <item x="79504"/>
        <item x="13422"/>
        <item x="68932"/>
        <item x="133886"/>
        <item x="1412"/>
        <item x="29208"/>
        <item x="32705"/>
        <item x="110650"/>
        <item x="29937"/>
        <item x="132800"/>
        <item x="16536"/>
        <item x="33664"/>
        <item x="92022"/>
        <item x="127231"/>
        <item x="15442"/>
        <item x="42536"/>
        <item x="121733"/>
        <item x="109824"/>
        <item x="133143"/>
        <item x="8420"/>
        <item x="56493"/>
        <item x="90420"/>
        <item x="64752"/>
        <item x="119722"/>
        <item x="26743"/>
        <item x="127141"/>
        <item x="76532"/>
        <item x="4383"/>
        <item x="80868"/>
        <item x="115566"/>
        <item x="33697"/>
        <item x="21477"/>
        <item x="114998"/>
        <item x="85177"/>
        <item x="78564"/>
        <item x="76016"/>
        <item x="113690"/>
        <item x="27810"/>
        <item x="27099"/>
        <item x="102268"/>
        <item x="113366"/>
        <item x="63509"/>
        <item x="10270"/>
        <item x="38721"/>
        <item x="66953"/>
        <item x="10337"/>
        <item x="9377"/>
        <item x="3882"/>
        <item x="60755"/>
        <item x="105083"/>
        <item x="106284"/>
        <item x="98524"/>
        <item x="78180"/>
        <item x="117280"/>
        <item x="68638"/>
        <item x="115673"/>
        <item x="116521"/>
        <item x="111618"/>
        <item x="45399"/>
        <item x="11751"/>
        <item x="70276"/>
        <item x="103646"/>
        <item x="60325"/>
        <item x="118734"/>
        <item x="79505"/>
        <item x="93794"/>
        <item x="128747"/>
        <item x="63340"/>
        <item x="17055"/>
        <item x="137966"/>
        <item x="7163"/>
        <item x="19174"/>
        <item x="121949"/>
        <item x="35741"/>
        <item x="132172"/>
        <item x="24031"/>
        <item x="49815"/>
        <item x="3946"/>
        <item x="75610"/>
        <item x="123245"/>
        <item x="2392"/>
        <item x="82205"/>
        <item x="116587"/>
        <item x="91420"/>
        <item x="96624"/>
        <item x="27210"/>
        <item x="84180"/>
        <item x="1227"/>
        <item x="91406"/>
        <item x="138280"/>
        <item x="73901"/>
        <item x="132147"/>
        <item x="56722"/>
        <item x="114297"/>
        <item x="54883"/>
        <item x="27145"/>
        <item x="29227"/>
        <item x="17900"/>
        <item x="76505"/>
        <item x="17583"/>
        <item x="29182"/>
        <item x="49929"/>
        <item x="99512"/>
        <item x="105541"/>
        <item x="116925"/>
        <item x="98854"/>
        <item x="105222"/>
        <item x="140508"/>
        <item x="10271"/>
        <item x="58926"/>
        <item x="85295"/>
        <item x="112156"/>
        <item x="31729"/>
        <item x="30203"/>
        <item x="72017"/>
        <item x="19620"/>
        <item x="96489"/>
        <item x="12909"/>
        <item x="81872"/>
        <item x="79895"/>
        <item x="117577"/>
        <item x="63001"/>
        <item x="32324"/>
        <item x="111127"/>
        <item x="118603"/>
        <item x="48559"/>
        <item x="7484"/>
        <item x="120079"/>
        <item x="61309"/>
        <item x="58363"/>
        <item x="83769"/>
        <item x="50869"/>
        <item x="86068"/>
        <item x="32441"/>
        <item x="35747"/>
        <item x="1121"/>
        <item x="24377"/>
        <item x="86218"/>
        <item x="94785"/>
        <item x="63245"/>
        <item x="115929"/>
        <item x="46062"/>
        <item x="112422"/>
        <item x="27594"/>
        <item x="121938"/>
        <item x="134845"/>
        <item x="26428"/>
        <item x="60055"/>
        <item x="21257"/>
        <item x="31473"/>
        <item x="18910"/>
        <item x="109084"/>
        <item x="108900"/>
        <item x="127795"/>
        <item x="26049"/>
        <item x="93854"/>
        <item x="429"/>
        <item x="1453"/>
        <item x="117364"/>
        <item x="133739"/>
        <item x="130086"/>
        <item x="19518"/>
        <item x="90223"/>
        <item x="63088"/>
        <item x="4839"/>
        <item x="1521"/>
        <item x="66560"/>
        <item x="940"/>
        <item x="84455"/>
        <item x="14672"/>
        <item x="112329"/>
        <item x="39813"/>
        <item x="115964"/>
        <item x="103443"/>
        <item x="73874"/>
        <item x="7317"/>
        <item x="84999"/>
        <item x="57944"/>
        <item x="59014"/>
        <item x="97337"/>
        <item x="134478"/>
        <item x="63056"/>
        <item x="77480"/>
        <item x="53393"/>
        <item x="133976"/>
        <item x="1626"/>
        <item x="82025"/>
        <item x="73270"/>
        <item x="57208"/>
        <item x="102346"/>
        <item x="37723"/>
        <item x="105890"/>
        <item x="124468"/>
        <item x="45821"/>
        <item x="8163"/>
        <item x="132597"/>
        <item x="61980"/>
        <item x="135227"/>
        <item x="76613"/>
        <item x="81235"/>
        <item x="102991"/>
        <item x="22289"/>
        <item x="125418"/>
        <item x="84899"/>
        <item x="10071"/>
        <item x="97877"/>
        <item x="136297"/>
        <item x="80537"/>
        <item x="60659"/>
        <item x="122873"/>
        <item x="80564"/>
        <item x="37033"/>
        <item x="96460"/>
        <item x="134885"/>
        <item x="67750"/>
        <item x="124393"/>
        <item x="107123"/>
        <item x="36182"/>
        <item x="137841"/>
        <item x="129710"/>
        <item x="91442"/>
        <item x="89234"/>
        <item x="13075"/>
        <item x="18164"/>
        <item x="50449"/>
        <item x="33126"/>
        <item x="76776"/>
        <item x="91421"/>
        <item x="41827"/>
        <item x="62144"/>
        <item x="35807"/>
        <item x="60934"/>
        <item x="80730"/>
        <item x="82886"/>
        <item x="5061"/>
        <item x="31916"/>
        <item x="60504"/>
        <item x="43199"/>
        <item x="8182"/>
        <item x="25923"/>
        <item x="15951"/>
        <item x="81527"/>
        <item x="26807"/>
        <item x="33381"/>
        <item x="73820"/>
        <item x="122396"/>
        <item x="27750"/>
        <item x="138397"/>
        <item x="2469"/>
        <item x="17015"/>
        <item x="36994"/>
        <item x="113231"/>
        <item x="114597"/>
        <item x="17684"/>
        <item x="96317"/>
        <item x="44581"/>
        <item x="90922"/>
        <item x="137561"/>
        <item x="7984"/>
        <item x="19345"/>
        <item x="101012"/>
        <item x="80218"/>
        <item x="136449"/>
        <item x="84067"/>
        <item x="112510"/>
        <item x="105565"/>
        <item x="34865"/>
        <item x="84967"/>
        <item x="1460"/>
        <item x="3864"/>
        <item x="69417"/>
        <item x="589"/>
        <item x="60269"/>
        <item x="33432"/>
        <item x="49195"/>
        <item x="127874"/>
        <item x="6818"/>
        <item x="31275"/>
        <item x="110881"/>
        <item x="11119"/>
        <item x="42561"/>
        <item x="95911"/>
        <item x="90224"/>
        <item x="120950"/>
        <item x="128970"/>
        <item x="87791"/>
        <item x="1125"/>
        <item x="118668"/>
        <item x="86669"/>
        <item x="60002"/>
        <item x="63806"/>
        <item x="135513"/>
        <item x="71507"/>
        <item x="127848"/>
        <item x="8911"/>
        <item x="114117"/>
        <item x="140463"/>
        <item x="18966"/>
        <item x="129756"/>
        <item x="137610"/>
        <item x="91280"/>
        <item x="138536"/>
        <item x="102134"/>
        <item x="56589"/>
        <item x="56870"/>
        <item x="91193"/>
        <item x="61248"/>
        <item x="36495"/>
        <item x="132014"/>
        <item x="331"/>
        <item x="46920"/>
        <item x="135780"/>
        <item x="14069"/>
        <item x="21652"/>
        <item x="25548"/>
        <item x="50910"/>
        <item x="74305"/>
        <item x="91077"/>
        <item x="104245"/>
        <item x="51190"/>
        <item x="76164"/>
        <item x="29299"/>
        <item x="30729"/>
        <item x="118857"/>
        <item x="65124"/>
        <item x="69728"/>
        <item x="76506"/>
        <item x="17356"/>
        <item x="124724"/>
        <item x="140532"/>
        <item x="89465"/>
        <item x="35029"/>
        <item x="113040"/>
        <item x="35588"/>
        <item x="78100"/>
        <item x="82362"/>
        <item x="98409"/>
        <item x="77190"/>
        <item x="19159"/>
        <item x="122904"/>
        <item x="91246"/>
        <item x="67067"/>
        <item x="137956"/>
        <item x="6866"/>
        <item x="67592"/>
        <item x="86402"/>
        <item x="30204"/>
        <item x="96794"/>
        <item x="45733"/>
        <item x="4212"/>
        <item x="18562"/>
        <item x="66758"/>
        <item x="8123"/>
        <item x="19878"/>
        <item x="27300"/>
        <item x="51179"/>
        <item x="82466"/>
        <item x="110328"/>
        <item x="69965"/>
        <item x="67759"/>
        <item x="88805"/>
        <item x="107946"/>
        <item x="110435"/>
        <item x="13507"/>
        <item x="43506"/>
        <item x="14148"/>
        <item x="44913"/>
        <item x="134846"/>
        <item x="96232"/>
        <item x="124457"/>
        <item x="83239"/>
        <item x="34183"/>
        <item x="48783"/>
        <item x="111489"/>
        <item x="4687"/>
        <item x="75611"/>
        <item x="52863"/>
        <item x="68490"/>
        <item x="95978"/>
        <item x="19867"/>
        <item x="1282"/>
        <item x="32087"/>
        <item x="91268"/>
        <item x="52393"/>
        <item x="106499"/>
        <item x="119966"/>
        <item x="94364"/>
        <item x="51705"/>
        <item x="60097"/>
        <item x="62460"/>
        <item x="27716"/>
        <item x="77086"/>
        <item x="30282"/>
        <item x="55029"/>
        <item x="108748"/>
        <item x="138487"/>
        <item x="16169"/>
        <item x="108016"/>
        <item x="35967"/>
        <item x="101631"/>
        <item x="19171"/>
        <item x="50803"/>
        <item x="69177"/>
        <item x="97325"/>
        <item x="67206"/>
        <item x="55304"/>
        <item x="20802"/>
        <item x="63025"/>
        <item x="57370"/>
        <item x="95625"/>
        <item x="91201"/>
        <item x="119348"/>
        <item x="123730"/>
        <item x="111247"/>
        <item x="108418"/>
        <item x="71092"/>
        <item x="47464"/>
        <item x="10917"/>
        <item x="51565"/>
        <item x="25995"/>
        <item x="103287"/>
        <item x="136893"/>
        <item x="1210"/>
        <item x="110082"/>
        <item x="37495"/>
        <item x="94974"/>
        <item x="139942"/>
        <item x="61006"/>
        <item x="81749"/>
        <item x="133294"/>
        <item x="3236"/>
        <item x="114331"/>
        <item x="121909"/>
        <item x="52572"/>
        <item x="92405"/>
        <item x="98188"/>
        <item x="130252"/>
        <item x="25586"/>
        <item x="99052"/>
        <item x="12384"/>
        <item x="56417"/>
        <item x="84410"/>
        <item x="66823"/>
        <item x="130494"/>
        <item x="50301"/>
        <item x="7518"/>
        <item x="40632"/>
        <item x="134149"/>
        <item x="66083"/>
        <item x="76333"/>
        <item x="85993"/>
        <item x="113663"/>
        <item x="134128"/>
        <item x="28440"/>
        <item x="32128"/>
        <item x="37"/>
        <item x="28718"/>
        <item x="128868"/>
        <item x="75480"/>
        <item x="99731"/>
        <item x="4988"/>
        <item x="46383"/>
        <item x="46961"/>
        <item x="139241"/>
        <item x="108556"/>
        <item x="28844"/>
        <item x="93271"/>
        <item x="113272"/>
        <item x="9455"/>
        <item x="54361"/>
        <item x="67417"/>
        <item x="70198"/>
        <item x="101775"/>
        <item x="53289"/>
        <item x="66550"/>
        <item x="12586"/>
        <item x="14858"/>
        <item x="28151"/>
        <item x="70441"/>
        <item x="134070"/>
        <item x="78285"/>
        <item x="138457"/>
        <item x="19363"/>
        <item x="114699"/>
        <item x="14201"/>
        <item x="83470"/>
        <item x="53660"/>
        <item x="1879"/>
        <item x="23351"/>
        <item x="125206"/>
        <item x="21862"/>
        <item x="73570"/>
        <item x="92390"/>
        <item x="111422"/>
        <item x="135103"/>
        <item x="56927"/>
        <item x="63752"/>
        <item x="57945"/>
        <item x="31060"/>
        <item x="44461"/>
        <item x="13303"/>
        <item x="39769"/>
        <item x="57811"/>
        <item x="41675"/>
        <item x="60946"/>
        <item x="73929"/>
        <item x="112796"/>
        <item x="39168"/>
        <item x="134090"/>
        <item x="32429"/>
        <item x="1316"/>
        <item x="88390"/>
        <item x="3053"/>
        <item x="137008"/>
        <item x="121613"/>
        <item x="98428"/>
        <item x="114999"/>
        <item x="529"/>
        <item x="107074"/>
        <item x="81339"/>
        <item x="87994"/>
        <item x="92231"/>
        <item x="79325"/>
        <item x="53018"/>
        <item x="22778"/>
        <item x="47695"/>
        <item x="59793"/>
        <item x="51474"/>
        <item x="61714"/>
        <item x="113532"/>
        <item x="91704"/>
        <item x="129167"/>
        <item x="99490"/>
        <item x="122397"/>
        <item x="114611"/>
        <item x="49756"/>
        <item x="12029"/>
        <item x="138861"/>
        <item x="29001"/>
        <item x="103572"/>
        <item x="115438"/>
        <item x="60403"/>
        <item x="95581"/>
        <item x="108639"/>
        <item x="80443"/>
        <item x="127053"/>
        <item x="40293"/>
        <item x="120951"/>
        <item x="57088"/>
        <item x="123067"/>
        <item x="81661"/>
        <item x="84181"/>
        <item x="19001"/>
        <item x="60473"/>
        <item x="89286"/>
        <item x="37324"/>
        <item x="61272"/>
        <item x="92085"/>
        <item x="50201"/>
        <item x="92620"/>
        <item x="3326"/>
        <item x="61433"/>
        <item x="70132"/>
        <item x="67919"/>
        <item x="8440"/>
        <item x="52408"/>
        <item x="25622"/>
        <item x="86340"/>
        <item x="111296"/>
        <item x="110291"/>
        <item x="44214"/>
        <item x="120930"/>
        <item x="128606"/>
        <item x="36419"/>
        <item x="43984"/>
        <item x="72786"/>
        <item x="3940"/>
        <item x="32458"/>
        <item x="65106"/>
        <item x="109155"/>
        <item x="108827"/>
        <item x="123798"/>
        <item x="68752"/>
        <item x="105566"/>
        <item x="9339"/>
        <item x="45068"/>
        <item x="126583"/>
        <item x="54312"/>
        <item x="63302"/>
        <item x="34022"/>
        <item x="98256"/>
        <item x="102166"/>
        <item x="130635"/>
        <item x="137501"/>
        <item x="48411"/>
        <item x="140180"/>
        <item x="7795"/>
        <item x="138475"/>
        <item x="67252"/>
        <item x="47182"/>
        <item x="124781"/>
        <item x="105132"/>
        <item x="124829"/>
        <item x="47097"/>
        <item x="104451"/>
        <item x="61696"/>
        <item x="103101"/>
        <item x="13933"/>
        <item x="57320"/>
        <item x="131613"/>
        <item x="25163"/>
        <item x="5878"/>
        <item x="38956"/>
        <item x="18353"/>
        <item x="11755"/>
        <item x="119283"/>
        <item x="122928"/>
        <item x="127546"/>
        <item x="9212"/>
        <item x="12876"/>
        <item x="51550"/>
        <item x="108042"/>
        <item x="40180"/>
        <item x="56248"/>
        <item x="97529"/>
        <item x="107326"/>
        <item x="87292"/>
        <item x="88684"/>
        <item x="26149"/>
        <item x="77756"/>
        <item x="137528"/>
        <item x="122603"/>
        <item x="25023"/>
        <item x="44482"/>
        <item x="6420"/>
        <item x="108927"/>
        <item x="112484"/>
        <item x="47389"/>
        <item x="62592"/>
        <item x="50407"/>
        <item x="53941"/>
        <item x="75071"/>
        <item x="27187"/>
        <item x="45571"/>
        <item x="79358"/>
        <item x="68933"/>
        <item x="51478"/>
        <item x="92979"/>
        <item x="135917"/>
        <item x="49349"/>
        <item x="56988"/>
        <item x="77323"/>
        <item x="118132"/>
        <item x="120988"/>
        <item x="50129"/>
        <item x="51767"/>
        <item x="80427"/>
        <item x="78906"/>
        <item x="64014"/>
        <item x="101990"/>
        <item x="34199"/>
        <item x="27393"/>
        <item x="33777"/>
        <item x="37101"/>
        <item x="30172"/>
        <item x="124601"/>
        <item x="118973"/>
        <item x="1122"/>
        <item x="7706"/>
        <item x="86609"/>
        <item x="129982"/>
        <item x="128428"/>
        <item x="77792"/>
        <item x="81245"/>
        <item x="7557"/>
        <item x="68639"/>
        <item x="137361"/>
        <item x="2055"/>
        <item x="1407"/>
        <item x="3731"/>
        <item x="98870"/>
        <item x="105223"/>
        <item x="21780"/>
        <item x="10839"/>
        <item x="40049"/>
        <item x="96536"/>
        <item x="32468"/>
        <item x="45244"/>
        <item x="125479"/>
        <item x="133113"/>
        <item x="37221"/>
        <item x="38381"/>
        <item x="44634"/>
        <item x="115141"/>
        <item x="37701"/>
        <item x="89635"/>
        <item x="40887"/>
        <item x="97471"/>
        <item x="21884"/>
        <item x="29514"/>
        <item x="73227"/>
        <item x="105067"/>
        <item x="108977"/>
        <item x="16865"/>
        <item x="32340"/>
        <item x="53348"/>
        <item x="18844"/>
        <item x="11047"/>
        <item x="111283"/>
        <item x="41368"/>
        <item x="119671"/>
        <item x="128971"/>
        <item x="15924"/>
        <item x="90629"/>
        <item x="10096"/>
        <item x="8957"/>
        <item x="19978"/>
        <item x="52161"/>
        <item x="84283"/>
        <item x="67068"/>
        <item x="92901"/>
        <item x="41198"/>
        <item x="80660"/>
        <item x="118710"/>
        <item x="33224"/>
        <item x="15709"/>
        <item x="44567"/>
        <item x="134847"/>
        <item x="9700"/>
        <item x="47743"/>
        <item x="15649"/>
        <item x="18071"/>
        <item x="113991"/>
        <item x="133109"/>
        <item x="90167"/>
        <item x="139834"/>
        <item x="12899"/>
        <item x="81702"/>
        <item x="24688"/>
        <item x="15116"/>
        <item x="62331"/>
        <item x="62404"/>
        <item x="65816"/>
        <item x="79958"/>
        <item x="138147"/>
        <item x="129711"/>
        <item x="44902"/>
        <item x="113071"/>
        <item x="97951"/>
        <item x="21717"/>
        <item x="110860"/>
        <item x="48191"/>
        <item x="38152"/>
        <item x="34186"/>
        <item x="114712"/>
        <item x="133977"/>
        <item x="95200"/>
        <item x="17186"/>
        <item x="126257"/>
        <item x="138219"/>
        <item x="1755"/>
        <item x="34522"/>
        <item x="89614"/>
        <item x="24499"/>
        <item x="31474"/>
        <item x="69649"/>
        <item x="59387"/>
        <item x="88040"/>
        <item x="102927"/>
        <item x="121624"/>
        <item x="12072"/>
        <item x="76637"/>
        <item x="79780"/>
        <item x="265"/>
        <item x="130997"/>
        <item x="52988"/>
        <item x="98479"/>
        <item x="27632"/>
        <item x="45693"/>
        <item x="140171"/>
        <item x="104804"/>
        <item x="52802"/>
        <item x="14521"/>
        <item x="44421"/>
        <item x="77805"/>
        <item x="109962"/>
        <item x="90857"/>
        <item x="55993"/>
        <item x="20620"/>
        <item x="136765"/>
        <item x="63160"/>
        <item x="128924"/>
        <item x="88085"/>
        <item x="35857"/>
        <item x="48597"/>
        <item x="122094"/>
        <item x="136638"/>
        <item x="112098"/>
        <item x="121208"/>
        <item x="24884"/>
        <item x="50499"/>
        <item x="123524"/>
        <item x="107513"/>
        <item x="20200"/>
        <item x="120311"/>
        <item x="3441"/>
        <item x="60326"/>
        <item x="71405"/>
        <item x="138825"/>
        <item x="14718"/>
        <item x="105791"/>
        <item x="125897"/>
        <item x="14966"/>
        <item x="95984"/>
        <item x="4948"/>
        <item x="103423"/>
        <item x="50533"/>
        <item x="13304"/>
        <item x="42806"/>
        <item x="57821"/>
        <item x="75612"/>
        <item x="2138"/>
        <item x="2292"/>
        <item x="26445"/>
        <item x="99700"/>
        <item x="103506"/>
        <item x="135652"/>
        <item x="63820"/>
        <item x="78592"/>
        <item x="98074"/>
        <item x="57446"/>
        <item x="18717"/>
        <item x="82803"/>
        <item x="120541"/>
        <item x="897"/>
        <item x="76345"/>
        <item x="81164"/>
        <item x="133882"/>
        <item x="75383"/>
        <item x="3363"/>
        <item x="4553"/>
        <item x="40350"/>
        <item x="79042"/>
        <item x="118245"/>
        <item x="136065"/>
        <item x="37524"/>
        <item x="102371"/>
        <item x="136119"/>
        <item x="132121"/>
        <item x="138099"/>
        <item x="16623"/>
        <item x="23537"/>
        <item x="40230"/>
        <item x="55518"/>
        <item x="119492"/>
        <item x="71067"/>
        <item x="17276"/>
        <item x="70414"/>
        <item x="79993"/>
        <item x="108569"/>
        <item x="108741"/>
        <item x="25956"/>
        <item x="61355"/>
        <item x="50369"/>
        <item x="26417"/>
        <item x="12173"/>
        <item x="9405"/>
        <item x="39770"/>
        <item x="65014"/>
        <item x="81485"/>
        <item x="92916"/>
        <item x="88830"/>
        <item x="120450"/>
        <item x="9053"/>
        <item x="82026"/>
        <item x="20187"/>
        <item x="84746"/>
        <item x="19712"/>
        <item x="44693"/>
        <item x="127955"/>
        <item x="18544"/>
        <item x="82940"/>
        <item x="8003"/>
        <item x="46855"/>
        <item x="37661"/>
        <item x="9388"/>
        <item x="59783"/>
        <item x="97134"/>
        <item x="12638"/>
        <item x="57178"/>
        <item x="77468"/>
        <item x="53174"/>
        <item x="99353"/>
        <item x="73395"/>
        <item x="57371"/>
        <item x="24976"/>
        <item x="100116"/>
        <item x="78542"/>
        <item x="114842"/>
        <item x="46775"/>
        <item x="26458"/>
        <item x="46230"/>
        <item x="43950"/>
        <item x="133087"/>
        <item x="8519"/>
        <item x="50585"/>
        <item x="130347"/>
        <item x="42586"/>
        <item x="67483"/>
        <item x="82490"/>
        <item x="104888"/>
        <item x="124925"/>
        <item x="21575"/>
        <item x="52293"/>
        <item x="64580"/>
        <item x="8225"/>
        <item x="27146"/>
        <item x="96178"/>
        <item x="19519"/>
        <item x="30556"/>
        <item x="117903"/>
        <item x="56062"/>
        <item x="104402"/>
        <item x="57063"/>
        <item x="4435"/>
        <item x="59034"/>
        <item x="69713"/>
        <item x="103585"/>
        <item x="96954"/>
        <item x="122060"/>
        <item x="56723"/>
        <item x="88815"/>
        <item x="110581"/>
        <item x="92307"/>
        <item x="9662"/>
        <item x="59869"/>
        <item x="127322"/>
        <item x="75285"/>
        <item x="6328"/>
        <item x="96480"/>
        <item x="110671"/>
        <item x="133369"/>
        <item x="85084"/>
        <item x="5974"/>
        <item x="91608"/>
        <item x="43752"/>
        <item x="3158"/>
        <item x="19114"/>
        <item x="48266"/>
        <item x="114512"/>
        <item x="37289"/>
        <item x="90082"/>
        <item x="107683"/>
        <item x="49118"/>
        <item x="128452"/>
        <item x="33490"/>
        <item x="85624"/>
        <item x="131309"/>
        <item x="134083"/>
        <item x="49729"/>
        <item x="76113"/>
        <item x="41148"/>
        <item x="70764"/>
        <item x="97185"/>
        <item x="98485"/>
        <item x="107578"/>
        <item x="140440"/>
        <item x="4813"/>
        <item x="37091"/>
        <item x="133321"/>
        <item x="66502"/>
        <item x="127534"/>
        <item x="63520"/>
        <item x="87226"/>
        <item x="121866"/>
        <item x="100224"/>
        <item x="53380"/>
        <item x="18867"/>
        <item x="44942"/>
        <item x="58360"/>
        <item x="98476"/>
        <item x="73742"/>
        <item x="88391"/>
        <item x="23093"/>
        <item x="90803"/>
        <item x="29300"/>
        <item x="107062"/>
        <item x="2556"/>
        <item x="38410"/>
        <item x="77240"/>
        <item x="136423"/>
        <item x="13012"/>
        <item x="83056"/>
        <item x="40829"/>
        <item x="57209"/>
        <item x="813"/>
        <item x="81416"/>
        <item x="92326"/>
        <item x="105509"/>
        <item x="64833"/>
        <item x="34089"/>
        <item x="29106"/>
        <item x="136089"/>
        <item x="63777"/>
        <item x="14830"/>
        <item x="79168"/>
        <item x="138599"/>
        <item x="82715"/>
        <item x="112287"/>
        <item x="73913"/>
        <item x="9034"/>
        <item x="100963"/>
        <item x="14745"/>
        <item x="88806"/>
        <item x="97672"/>
        <item x="29666"/>
        <item x="2916"/>
        <item x="80042"/>
        <item x="137449"/>
        <item x="11573"/>
        <item x="26150"/>
        <item x="47033"/>
        <item x="84336"/>
        <item x="122302"/>
        <item x="11334"/>
        <item x="109590"/>
        <item x="106369"/>
        <item x="6898"/>
        <item x="37612"/>
        <item x="45069"/>
        <item x="125109"/>
        <item x="105672"/>
        <item x="57355"/>
        <item x="135303"/>
        <item x="16523"/>
        <item x="64081"/>
        <item x="70842"/>
        <item x="3977"/>
        <item x="44820"/>
        <item x="59563"/>
        <item x="26376"/>
        <item x="138415"/>
        <item x="115303"/>
        <item x="39532"/>
        <item x="47875"/>
        <item x="58407"/>
        <item x="80226"/>
        <item x="109804"/>
        <item x="35716"/>
        <item x="79541"/>
        <item x="117761"/>
        <item x="66730"/>
        <item x="110644"/>
        <item x="110229"/>
        <item x="130128"/>
        <item x="117812"/>
        <item x="63185"/>
        <item x="7318"/>
        <item x="10222"/>
        <item x="87263"/>
        <item x="109990"/>
        <item x="139267"/>
        <item x="108821"/>
        <item x="69980"/>
        <item x="2627"/>
        <item x="30705"/>
        <item x="60832"/>
        <item x="54789"/>
        <item x="82914"/>
        <item x="45822"/>
        <item x="54717"/>
        <item x="90953"/>
        <item x="134479"/>
        <item x="87718"/>
        <item x="31730"/>
        <item x="125839"/>
        <item x="17152"/>
        <item x="31190"/>
        <item x="53330"/>
        <item x="70933"/>
        <item x="26674"/>
        <item x="34025"/>
        <item x="69906"/>
        <item x="76937"/>
        <item x="68934"/>
        <item x="118735"/>
        <item x="44723"/>
        <item x="139341"/>
        <item x="135148"/>
        <item x="53985"/>
        <item x="34005"/>
        <item x="18967"/>
        <item x="82852"/>
        <item x="93382"/>
        <item x="55148"/>
        <item x="92516"/>
        <item x="3179"/>
        <item x="20737"/>
        <item x="17265"/>
        <item x="37121"/>
        <item x="125978"/>
        <item x="15405"/>
        <item x="51584"/>
        <item x="109156"/>
        <item x="19646"/>
        <item x="49350"/>
        <item x="86188"/>
        <item x="136502"/>
        <item x="62604"/>
        <item x="39307"/>
        <item x="84655"/>
        <item x="92174"/>
        <item x="37837"/>
        <item x="74926"/>
        <item x="27082"/>
        <item x="22432"/>
        <item x="64753"/>
        <item x="54269"/>
        <item x="111718"/>
        <item x="4630"/>
        <item x="94353"/>
        <item x="122258"/>
        <item x="69966"/>
        <item x="17645"/>
        <item x="82224"/>
        <item x="1262"/>
        <item x="52795"/>
        <item x="95735"/>
        <item x="49997"/>
        <item x="132464"/>
        <item x="42622"/>
        <item x="63589"/>
        <item x="124534"/>
        <item x="67849"/>
        <item x="3919"/>
        <item x="102415"/>
        <item x="66686"/>
        <item x="115369"/>
        <item x="77390"/>
        <item x="126708"/>
        <item x="107554"/>
        <item x="112658"/>
        <item x="65069"/>
        <item x="74349"/>
        <item x="130970"/>
        <item x="107311"/>
        <item x="67658"/>
        <item x="100603"/>
        <item x="37538"/>
        <item x="55253"/>
        <item x="74089"/>
        <item x="110487"/>
        <item x="131068"/>
        <item x="15016"/>
        <item x="2355"/>
        <item x="122132"/>
        <item x="50061"/>
        <item x="72587"/>
        <item x="97887"/>
        <item x="112797"/>
        <item x="15952"/>
        <item x="91347"/>
        <item x="34275"/>
        <item x="56284"/>
        <item x="91202"/>
        <item x="121666"/>
        <item x="64856"/>
        <item x="1454"/>
        <item x="5188"/>
        <item x="62012"/>
        <item x="18133"/>
        <item x="32850"/>
        <item x="47045"/>
        <item x="79479"/>
        <item x="72007"/>
        <item x="90603"/>
        <item x="127830"/>
        <item x="79959"/>
        <item x="47615"/>
        <item x="79126"/>
        <item x="119508"/>
        <item x="56989"/>
        <item x="116964"/>
        <item x="54884"/>
        <item x="18859"/>
        <item x="119243"/>
        <item x="39156"/>
        <item x="133052"/>
        <item x="109513"/>
        <item x="136790"/>
        <item x="110003"/>
        <item x="1974"/>
        <item x="3901"/>
        <item x="71697"/>
        <item x="118246"/>
        <item x="57033"/>
        <item x="92689"/>
        <item x="81557"/>
        <item x="26940"/>
        <item x="33778"/>
        <item x="62069"/>
        <item x="76638"/>
        <item x="45717"/>
        <item x="79679"/>
        <item x="22553"/>
        <item x="44375"/>
        <item x="3237"/>
        <item x="65901"/>
        <item x="97213"/>
        <item x="54737"/>
        <item x="13341"/>
        <item x="60118"/>
        <item x="114872"/>
        <item x="68265"/>
        <item x="126879"/>
        <item x="87712"/>
        <item x="52454"/>
        <item x="20590"/>
        <item x="59450"/>
        <item x="70348"/>
        <item x="133790"/>
        <item x="11048"/>
        <item x="133135"/>
        <item x="106664"/>
        <item x="79830"/>
        <item x="87278"/>
        <item x="55898"/>
        <item x="65817"/>
        <item x="53574"/>
        <item x="121719"/>
        <item x="16323"/>
        <item x="104627"/>
        <item x="117005"/>
        <item x="119538"/>
        <item x="139242"/>
        <item x="76150"/>
        <item x="9340"/>
        <item x="82378"/>
        <item x="85928"/>
        <item x="40505"/>
        <item x="33294"/>
        <item x="16401"/>
        <item x="105804"/>
        <item x="113992"/>
        <item x="97809"/>
        <item x="5730"/>
        <item x="105659"/>
        <item x="92582"/>
        <item x="99940"/>
        <item x="97234"/>
        <item x="18037"/>
        <item x="89650"/>
        <item x="79896"/>
        <item x="82995"/>
        <item x="93163"/>
        <item x="102003"/>
        <item x="35858"/>
        <item x="41807"/>
        <item x="20631"/>
        <item x="30544"/>
        <item x="101913"/>
        <item x="86149"/>
        <item x="25623"/>
        <item x="26662"/>
        <item x="32644"/>
        <item x="39885"/>
        <item x="51430"/>
        <item x="85379"/>
        <item x="134903"/>
        <item x="20983"/>
        <item x="125323"/>
        <item x="65411"/>
        <item x="126911"/>
        <item x="32520"/>
        <item x="2114"/>
        <item x="102135"/>
        <item x="53204"/>
        <item x="79773"/>
        <item x="127902"/>
        <item x="6183"/>
        <item x="36411"/>
        <item x="87590"/>
        <item x="120167"/>
        <item x="108350"/>
        <item x="89204"/>
        <item x="94466"/>
        <item x="68500"/>
        <item x="7575"/>
        <item x="51406"/>
        <item x="84120"/>
        <item x="121655"/>
        <item x="138642"/>
        <item x="19713"/>
        <item x="51768"/>
        <item x="42220"/>
        <item x="17209"/>
        <item x="74384"/>
        <item x="98556"/>
        <item x="91671"/>
        <item x="132090"/>
        <item x="59794"/>
        <item x="115278"/>
        <item x="120625"/>
        <item x="2408"/>
        <item x="96973"/>
        <item x="14909"/>
        <item x="136537"/>
        <item x="84611"/>
        <item x="31982"/>
        <item x="6448"/>
        <item x="130253"/>
        <item x="92523"/>
        <item x="77959"/>
        <item x="102065"/>
        <item x="125394"/>
        <item x="58051"/>
        <item x="79506"/>
        <item x="87770"/>
        <item x="88368"/>
        <item x="138877"/>
        <item x="123228"/>
        <item x="15353"/>
        <item x="4309"/>
        <item x="76499"/>
        <item x="77087"/>
        <item x="124375"/>
        <item x="55647"/>
        <item x="92327"/>
        <item x="104291"/>
        <item x="47192"/>
        <item x="85966"/>
        <item x="31099"/>
        <item x="54245"/>
        <item x="127956"/>
        <item x="30091"/>
        <item x="4814"/>
        <item x="56577"/>
        <item x="79336"/>
        <item x="94048"/>
        <item x="130710"/>
        <item x="48685"/>
        <item x="11833"/>
        <item x="131006"/>
        <item x="36851"/>
        <item x="40400"/>
        <item x="96659"/>
        <item x="6789"/>
        <item x="51148"/>
        <item x="45645"/>
        <item x="103919"/>
        <item x="95033"/>
        <item x="131310"/>
        <item x="89662"/>
        <item x="121019"/>
        <item x="100127"/>
        <item x="57107"/>
        <item x="61007"/>
        <item x="90972"/>
        <item x="137926"/>
        <item x="14180"/>
        <item x="77970"/>
        <item x="118681"/>
        <item x="136207"/>
        <item x="1769"/>
        <item x="103943"/>
        <item x="57476"/>
        <item x="119310"/>
        <item x="139059"/>
        <item x="7383"/>
        <item x="136639"/>
        <item x="28832"/>
        <item x="75103"/>
        <item x="25871"/>
        <item x="36826"/>
        <item x="28654"/>
        <item x="66726"/>
        <item x="86049"/>
        <item x="8285"/>
        <item x="11030"/>
        <item x="105084"/>
        <item x="66600"/>
        <item x="112364"/>
        <item x="139678"/>
        <item x="12050"/>
        <item x="107525"/>
        <item x="50644"/>
        <item x="54348"/>
        <item x="87738"/>
        <item x="131591"/>
        <item x="121428"/>
        <item x="6804"/>
        <item x="21288"/>
        <item x="112114"/>
        <item x="137295"/>
        <item x="126390"/>
        <item x="56947"/>
        <item x="27984"/>
        <item x="2026"/>
        <item x="124123"/>
        <item x="53954"/>
        <item x="25637"/>
        <item x="110515"/>
        <item x="75426"/>
        <item x="80951"/>
        <item x="31134"/>
        <item x="57271"/>
        <item x="51665"/>
        <item x="97280"/>
        <item x="14293"/>
        <item x="42993"/>
        <item x="36322"/>
        <item x="50730"/>
        <item x="61297"/>
        <item x="56063"/>
        <item x="85015"/>
        <item x="2293"/>
        <item x="140387"/>
        <item x="109157"/>
        <item x="110994"/>
        <item x="115492"/>
        <item x="566"/>
        <item x="79650"/>
        <item x="81281"/>
        <item x="65829"/>
        <item x="44446"/>
        <item x="99296"/>
        <item x="114973"/>
        <item x="75231"/>
        <item x="107312"/>
        <item x="132297"/>
        <item x="28363"/>
        <item x="43161"/>
        <item x="111472"/>
        <item x="83016"/>
        <item x="17371"/>
        <item x="18677"/>
        <item x="97518"/>
        <item x="124747"/>
        <item x="28064"/>
        <item x="2628"/>
        <item x="68858"/>
        <item x="64043"/>
        <item x="85595"/>
        <item x="126880"/>
        <item x="100101"/>
        <item x="45839"/>
        <item x="50380"/>
        <item x="59171"/>
        <item x="87792"/>
        <item x="19133"/>
        <item x="20572"/>
        <item x="80869"/>
        <item x="74627"/>
        <item x="107440"/>
        <item x="135262"/>
        <item x="134576"/>
        <item x="499"/>
        <item x="17982"/>
        <item x="129617"/>
        <item x="61942"/>
        <item x="49015"/>
        <item x="12924"/>
        <item x="50892"/>
        <item x="123506"/>
        <item x="95257"/>
        <item x="10699"/>
        <item x="80428"/>
        <item x="31774"/>
        <item x="10592"/>
        <item x="72625"/>
        <item x="98410"/>
        <item x="40050"/>
        <item x="55730"/>
        <item x="93412"/>
        <item x="138079"/>
        <item x="24961"/>
        <item x="32998"/>
        <item x="98966"/>
        <item x="4681"/>
        <item x="140111"/>
        <item x="28427"/>
        <item x="50089"/>
        <item x="101632"/>
        <item x="71344"/>
        <item x="4018"/>
        <item x="100364"/>
        <item x="124481"/>
        <item x="66693"/>
        <item x="55867"/>
        <item x="47125"/>
        <item x="23263"/>
        <item x="84578"/>
        <item x="128280"/>
        <item x="73814"/>
        <item x="119804"/>
        <item x="118642"/>
        <item x="14595"/>
        <item x="50804"/>
        <item x="16893"/>
        <item x="101661"/>
        <item x="75334"/>
        <item x="25306"/>
        <item x="83770"/>
        <item x="119222"/>
        <item x="34736"/>
        <item x="40168"/>
        <item x="10144"/>
        <item x="59726"/>
        <item x="121821"/>
        <item x="90798"/>
        <item x="79575"/>
        <item x="2085"/>
        <item x="44232"/>
        <item x="130518"/>
        <item x="94014"/>
        <item x="139424"/>
        <item x="95034"/>
        <item x="120158"/>
        <item x="137296"/>
        <item x="85759"/>
        <item x="79595"/>
        <item x="120187"/>
        <item x="67330"/>
        <item x="1627"/>
        <item x="116553"/>
        <item x="22132"/>
        <item x="92344"/>
        <item x="118466"/>
        <item x="19002"/>
        <item x="137349"/>
        <item x="77266"/>
        <item x="110137"/>
        <item x="133488"/>
        <item x="51129"/>
        <item x="41121"/>
        <item x="126912"/>
        <item x="75435"/>
        <item x="18245"/>
        <item x="18646"/>
        <item x="99763"/>
        <item x="121363"/>
        <item x="116539"/>
        <item x="83811"/>
        <item x="78359"/>
        <item x="15934"/>
        <item x="117899"/>
        <item x="139353"/>
        <item x="53609"/>
        <item x="135033"/>
        <item x="125699"/>
        <item x="67175"/>
        <item x="85262"/>
        <item x="97196"/>
        <item x="72829"/>
        <item x="51566"/>
        <item x="8664"/>
        <item x="91829"/>
        <item x="100545"/>
        <item x="83828"/>
        <item x="140002"/>
        <item x="27849"/>
        <item x="93795"/>
        <item x="83122"/>
        <item x="114420"/>
        <item x="63161"/>
        <item x="125979"/>
        <item x="130317"/>
        <item x="81448"/>
        <item x="137204"/>
        <item x="107831"/>
        <item x="63246"/>
        <item x="65687"/>
        <item x="3732"/>
        <item x="99137"/>
        <item x="26867"/>
        <item x="37274"/>
        <item x="86765"/>
        <item x="126931"/>
        <item x="108947"/>
        <item x="135850"/>
        <item x="104896"/>
        <item x="14070"/>
        <item x="54485"/>
        <item x="2654"/>
        <item x="54183"/>
        <item x="2828"/>
        <item x="34550"/>
        <item x="88590"/>
        <item x="128956"/>
        <item x="37034"/>
        <item x="104063"/>
        <item x="111094"/>
        <item x="108231"/>
        <item x="112634"/>
        <item x="94671"/>
        <item x="96431"/>
        <item x="28364"/>
        <item x="104027"/>
        <item x="87452"/>
        <item x="48525"/>
        <item x="130594"/>
        <item x="88487"/>
        <item x="127831"/>
        <item x="72547"/>
        <item x="72220"/>
        <item x="32030"/>
        <item x="119701"/>
        <item x="34046"/>
        <item x="139852"/>
        <item x="32001"/>
        <item x="68221"/>
        <item x="17725"/>
        <item x="85085"/>
        <item x="121753"/>
        <item x="101571"/>
        <item x="135038"/>
        <item x="37978"/>
        <item x="1461"/>
        <item x="53552"/>
        <item x="36183"/>
        <item x="133172"/>
        <item x="25153"/>
        <item x="127512"/>
        <item x="60766"/>
        <item x="121925"/>
        <item x="110984"/>
        <item x="105034"/>
        <item x="123776"/>
        <item x="139151"/>
        <item x="12823"/>
        <item x="72830"/>
        <item x="119967"/>
        <item x="76743"/>
        <item x="48907"/>
        <item x="137224"/>
        <item x="51475"/>
        <item x="129007"/>
        <item x="117927"/>
        <item x="116887"/>
        <item x="6619"/>
        <item x="61094"/>
        <item x="108581"/>
        <item x="81312"/>
        <item x="27912"/>
        <item x="18580"/>
        <item x="31338"/>
        <item x="29790"/>
        <item x="38250"/>
        <item x="80661"/>
        <item x="111945"/>
        <item x="91078"/>
        <item x="99235"/>
        <item x="14547"/>
        <item x="61928"/>
        <item x="100841"/>
        <item x="69370"/>
        <item x="65279"/>
        <item x="50450"/>
        <item x="125110"/>
        <item x="94463"/>
        <item x="28933"/>
        <item x="44057"/>
        <item x="94120"/>
        <item x="50893"/>
        <item x="32341"/>
        <item x="30015"/>
        <item x="69729"/>
        <item x="127594"/>
        <item x="56302"/>
        <item x="95126"/>
        <item x="81429"/>
        <item x="81348"/>
        <item x="131938"/>
        <item x="31236"/>
        <item x="9313"/>
        <item x="68641"/>
        <item x="61968"/>
        <item x="22514"/>
        <item x="120312"/>
        <item x="18960"/>
        <item x="55030"/>
        <item x="18754"/>
        <item x="28412"/>
        <item x="123849"/>
        <item x="136989"/>
        <item x="77347"/>
        <item x="102623"/>
        <item x="8077"/>
        <item x="12939"/>
        <item x="22806"/>
        <item x="123799"/>
        <item x="91364"/>
        <item x="58523"/>
        <item x="5206"/>
        <item x="87793"/>
        <item x="138148"/>
        <item x="83838"/>
        <item x="137350"/>
        <item x="5926"/>
        <item x="44651"/>
        <item x="116436"/>
        <item x="101720"/>
        <item x="8543"/>
        <item x="111652"/>
        <item x="35074"/>
        <item x="41369"/>
        <item x="74193"/>
        <item x="122506"/>
        <item x="128218"/>
        <item x="25872"/>
        <item x="101223"/>
        <item x="49169"/>
        <item x="7902"/>
        <item x="31645"/>
        <item x="88233"/>
        <item x="79741"/>
        <item x="15415"/>
        <item x="65444"/>
        <item x="73260"/>
        <item x="133438"/>
        <item x="15765"/>
        <item x="124247"/>
        <item x="129659"/>
        <item x="35554"/>
        <item x="21839"/>
        <item x="28003"/>
        <item x="108742"/>
        <item x="20984"/>
        <item x="90738"/>
        <item x="63031"/>
        <item x="4469"/>
        <item x="137753"/>
        <item x="68210"/>
        <item x="130425"/>
        <item x="4880"/>
        <item x="48547"/>
        <item x="127376"/>
        <item x="75138"/>
        <item x="105151"/>
        <item x="49426"/>
        <item x="85857"/>
        <item x="79215"/>
        <item x="58408"/>
        <item x="133600"/>
        <item x="1817"/>
        <item x="129667"/>
        <item x="23142"/>
        <item x="109703"/>
        <item x="81256"/>
        <item x="52032"/>
        <item x="69860"/>
        <item x="90182"/>
        <item x="13239"/>
        <item x="115721"/>
        <item x="15066"/>
        <item x="36768"/>
        <item x="29951"/>
        <item x="91672"/>
        <item x="91166"/>
        <item x="94682"/>
        <item x="9130"/>
        <item x="81916"/>
        <item x="51779"/>
        <item x="3231"/>
        <item x="119413"/>
        <item x="113931"/>
        <item x="39354"/>
        <item x="70457"/>
        <item x="75739"/>
        <item x="43200"/>
        <item x="96254"/>
        <item x="31926"/>
        <item x="51158"/>
        <item x="128200"/>
        <item x="13747"/>
        <item x="15563"/>
        <item x="8880"/>
        <item x="58801"/>
        <item x="55486"/>
        <item x="106939"/>
        <item x="93289"/>
        <item x="60012"/>
        <item x="73747"/>
        <item x="21815"/>
        <item x="115016"/>
        <item x="69191"/>
        <item x="41250"/>
        <item x="48001"/>
        <item x="97015"/>
        <item x="47819"/>
        <item x="76659"/>
        <item x="34790"/>
        <item x="136894"/>
        <item x="82242"/>
        <item x="4648"/>
        <item x="120989"/>
        <item x="71068"/>
        <item x="24726"/>
        <item x="90752"/>
        <item x="24656"/>
        <item x="22479"/>
        <item x="65671"/>
        <item x="45710"/>
        <item x="103384"/>
        <item x="41924"/>
        <item x="75777"/>
        <item x="103157"/>
        <item x="64167"/>
        <item x="35742"/>
        <item x="49503"/>
        <item x="110069"/>
        <item x="100210"/>
        <item x="130732"/>
        <item x="30302"/>
        <item x="6269"/>
        <item x="33879"/>
        <item x="108690"/>
        <item x="66650"/>
        <item x="110895"/>
        <item x="125679"/>
        <item x="27717"/>
        <item x="127435"/>
        <item x="55850"/>
        <item x="28607"/>
        <item x="6620"/>
        <item x="111562"/>
        <item x="41122"/>
        <item x="12312"/>
        <item x="20544"/>
        <item x="16501"/>
        <item x="6150"/>
        <item x="26429"/>
        <item x="40393"/>
        <item x="930"/>
        <item x="131585"/>
        <item x="132834"/>
        <item x="114298"/>
        <item x="7789"/>
        <item x="139342"/>
        <item x="35184"/>
        <item x="37157"/>
        <item x="64957"/>
        <item x="54802"/>
        <item x="42637"/>
        <item x="56830"/>
        <item x="8838"/>
        <item x="8216"/>
        <item x="77378"/>
        <item x="32430"/>
        <item x="60880"/>
        <item x="35039"/>
        <item x="80551"/>
        <item x="46270"/>
        <item x="59756"/>
        <item x="93084"/>
        <item x="137084"/>
        <item x="23848"/>
        <item x="9302"/>
        <item x="542"/>
        <item x="8606"/>
        <item x="4224"/>
        <item x="5411"/>
        <item x="83865"/>
        <item x="28519"/>
        <item x="109606"/>
        <item x="118978"/>
        <item x="62617"/>
        <item x="67760"/>
        <item x="123339"/>
        <item x="819"/>
        <item x="113127"/>
        <item x="13170"/>
        <item x="103746"/>
        <item x="22004"/>
        <item x="94801"/>
        <item x="131017"/>
        <item x="25536"/>
        <item x="109473"/>
        <item x="34090"/>
        <item x="114557"/>
        <item x="42981"/>
        <item x="22541"/>
        <item x="134161"/>
        <item x="75481"/>
        <item x="10038"/>
        <item x="127359"/>
        <item x="121614"/>
        <item x="50975"/>
        <item x="133978"/>
        <item x="11785"/>
        <item x="119288"/>
        <item x="104824"/>
        <item x="121891"/>
        <item x="21546"/>
        <item x="50746"/>
        <item x="69319"/>
        <item x="118778"/>
        <item x="15501"/>
        <item x="38172"/>
        <item x="97903"/>
        <item x="19229"/>
        <item x="57418"/>
        <item x="118553"/>
        <item x="39349"/>
        <item x="103652"/>
        <item x="50763"/>
        <item x="120879"/>
        <item x="54465"/>
        <item x="26446"/>
        <item x="76518"/>
        <item x="34667"/>
        <item x="57447"/>
        <item x="36108"/>
        <item x="46315"/>
        <item x="18548"/>
        <item x="5707"/>
        <item x="113770"/>
        <item x="112618"/>
        <item x="106534"/>
        <item x="104530"/>
        <item x="37662"/>
        <item x="36089"/>
        <item x="52301"/>
        <item x="2743"/>
        <item x="120019"/>
        <item x="86101"/>
        <item x="37539"/>
        <item x="102911"/>
        <item x="61623"/>
        <item x="8506"/>
        <item x="17472"/>
        <item x="78681"/>
        <item x="112514"/>
        <item x="115855"/>
        <item x="76892"/>
        <item x="46525"/>
        <item x="19482"/>
        <item x="116267"/>
        <item x="128429"/>
        <item x="70277"/>
        <item x="83812"/>
        <item x="51445"/>
        <item x="64679"/>
        <item x="49757"/>
        <item x="99354"/>
        <item x="90703"/>
        <item x="134931"/>
        <item x="71406"/>
        <item x="51551"/>
        <item x="9907"/>
        <item x="22615"/>
        <item x="92563"/>
        <item x="74827"/>
        <item x="49504"/>
        <item x="75286"/>
        <item x="59488"/>
        <item x="53290"/>
        <item x="19346"/>
        <item x="50418"/>
        <item x="111280"/>
        <item x="126728"/>
        <item x="42751"/>
        <item x="78702"/>
        <item x="67723"/>
        <item x="81750"/>
        <item x="76812"/>
        <item x="135781"/>
        <item x="126630"/>
        <item x="26342"/>
        <item x="19251"/>
        <item x="105673"/>
        <item x="69907"/>
        <item x="97405"/>
        <item x="97016"/>
        <item x="12983"/>
        <item x="137891"/>
        <item x="96498"/>
        <item x="128748"/>
        <item x="116348"/>
        <item x="47390"/>
        <item x="99055"/>
        <item x="86208"/>
        <item x="125092"/>
        <item x="11834"/>
        <item x="93275"/>
        <item x="80010"/>
        <item x="27506"/>
        <item x="81637"/>
        <item x="80227"/>
        <item x="36657"/>
        <item x="25924"/>
        <item x="12612"/>
        <item x="24378"/>
        <item x="63778"/>
        <item x="139391"/>
        <item x="55081"/>
        <item x="47303"/>
        <item x="82039"/>
        <item x="10063"/>
        <item x="110760"/>
        <item x="134367"/>
        <item x="118023"/>
        <item x="34253"/>
        <item x="63964"/>
        <item x="100878"/>
        <item x="35294"/>
        <item x="48074"/>
        <item x="109837"/>
        <item x="38629"/>
        <item x="53175"/>
        <item x="93645"/>
        <item x="47150"/>
        <item x="8323"/>
        <item x="132026"/>
        <item x="52762"/>
        <item x="57309"/>
        <item x="71876"/>
        <item x="119443"/>
        <item x="17571"/>
        <item x="88069"/>
        <item x="111766"/>
        <item x="43562"/>
        <item x="27832"/>
        <item x="16170"/>
        <item x="43201"/>
        <item x="51332"/>
        <item x="24885"/>
        <item x="8983"/>
        <item x="75139"/>
        <item x="6023"/>
        <item x="68181"/>
        <item x="71797"/>
        <item x="70365"/>
        <item x="87227"/>
        <item x="117856"/>
        <item x="127957"/>
        <item x="50848"/>
        <item x="31822"/>
        <item x="56515"/>
        <item x="34184"/>
        <item x="65575"/>
        <item x="79007"/>
        <item x="61677"/>
        <item x="35878"/>
        <item x="122905"/>
        <item x="128725"/>
        <item x="114808"/>
        <item x="105701"/>
        <item x="12764"/>
        <item x="31885"/>
        <item x="79192"/>
        <item x="18207"/>
        <item x="107555"/>
        <item x="941"/>
        <item x="1780"/>
        <item x="99684"/>
        <item x="93800"/>
        <item x="139045"/>
        <item x="134129"/>
        <item x="79226"/>
        <item x="35351"/>
        <item x="102814"/>
        <item x="126230"/>
        <item x="14276"/>
        <item x="56339"/>
        <item x="66360"/>
        <item x="135228"/>
        <item x="85967"/>
        <item x="37724"/>
        <item x="39025"/>
        <item x="56138"/>
        <item x="107467"/>
        <item x="126555"/>
        <item x="110090"/>
        <item x="61323"/>
        <item x="97810"/>
        <item x="77595"/>
        <item x="123609"/>
        <item x="646"/>
        <item x="37778"/>
        <item x="27636"/>
        <item x="96365"/>
        <item x="65870"/>
        <item x="117112"/>
        <item x="13064"/>
        <item x="20434"/>
        <item x="77545"/>
        <item x="90804"/>
        <item x="85055"/>
        <item x="90196"/>
        <item x="47465"/>
        <item x="56916"/>
        <item x="125734"/>
        <item x="118451"/>
        <item x="126835"/>
        <item x="100189"/>
        <item x="6192"/>
        <item x="9389"/>
        <item x="90923"/>
        <item x="102091"/>
        <item x="115319"/>
        <item x="19647"/>
        <item x="13981"/>
        <item x="128026"/>
        <item x="91816"/>
        <item x="93308"/>
        <item x="1089"/>
        <item x="110779"/>
        <item x="69418"/>
        <item x="78907"/>
        <item x="95895"/>
        <item x="59290"/>
        <item x="89902"/>
        <item x="126881"/>
        <item x="61877"/>
        <item x="110689"/>
        <item x="104154"/>
        <item x="39866"/>
        <item x="111931"/>
        <item x="23572"/>
        <item x="126301"/>
        <item x="90981"/>
        <item x="86978"/>
        <item x="55103"/>
        <item x="2242"/>
        <item x="79092"/>
        <item x="79547"/>
        <item x="97827"/>
        <item x="8241"/>
        <item x="139453"/>
        <item x="81084"/>
        <item x="81246"/>
        <item x="89518"/>
        <item x="133655"/>
        <item x="7854"/>
        <item x="78058"/>
        <item x="86774"/>
        <item x="35094"/>
        <item x="12951"/>
        <item x="120626"/>
        <item x="135458"/>
        <item x="11082"/>
        <item x="78137"/>
        <item x="25478"/>
        <item x="40267"/>
        <item x="97365"/>
        <item x="3764"/>
        <item x="52543"/>
        <item x="1522"/>
        <item x="14136"/>
        <item x="42645"/>
        <item x="28291"/>
        <item x="48354"/>
        <item x="6850"/>
        <item x="27475"/>
        <item x="77766"/>
        <item x="46147"/>
        <item x="72925"/>
        <item x="19571"/>
        <item x="50202"/>
        <item x="101191"/>
        <item x="133039"/>
        <item x="104905"/>
        <item x="119741"/>
        <item x="63"/>
        <item x="75271"/>
        <item x="13002"/>
        <item x="82615"/>
        <item x="110329"/>
        <item x="88229"/>
        <item x="46271"/>
        <item x="77060"/>
        <item x="91884"/>
        <item x="108097"/>
        <item x="15650"/>
        <item x="81107"/>
        <item x="96318"/>
        <item x="37375"/>
        <item x="86341"/>
        <item x="50747"/>
        <item x="62800"/>
        <item x="129008"/>
        <item x="131254"/>
        <item x="121788"/>
        <item x="37355"/>
        <item x="113871"/>
        <item x="39399"/>
        <item x="56418"/>
        <item x="20748"/>
        <item x="89217"/>
        <item x="112989"/>
        <item x="47126"/>
        <item x="123162"/>
        <item x="14449"/>
        <item x="58347"/>
        <item x="46921"/>
        <item x="105388"/>
        <item x="136314"/>
        <item x="7456"/>
        <item x="108784"/>
        <item x="17834"/>
        <item x="130254"/>
        <item x="14596"/>
        <item x="59472"/>
        <item x="102530"/>
        <item x="55092"/>
        <item x="116385"/>
        <item x="40284"/>
        <item x="101239"/>
        <item x="359"/>
        <item x="106104"/>
        <item x="79025"/>
        <item x="39830"/>
        <item x="102928"/>
        <item x="89626"/>
        <item x="61119"/>
        <item x="82725"/>
        <item x="64146"/>
        <item x="139531"/>
        <item x="120340"/>
        <item x="62562"/>
        <item x="69932"/>
        <item x="80852"/>
        <item x="128698"/>
        <item x="4043"/>
        <item x="18678"/>
        <item x="83341"/>
        <item x="102684"/>
        <item x="14982"/>
        <item x="71676"/>
        <item x="124926"/>
        <item x="54755"/>
        <item x="78807"/>
        <item x="79576"/>
        <item x="129416"/>
        <item x="9341"/>
        <item x="123246"/>
        <item x="34115"/>
        <item x="18845"/>
        <item x="87610"/>
        <item x="48154"/>
        <item x="59248"/>
        <item x="4340"/>
        <item x="104007"/>
        <item x="32368"/>
        <item x="68824"/>
        <item x="52197"/>
        <item x="124660"/>
        <item x="75368"/>
        <item x="140034"/>
        <item x="37158"/>
        <item x="35703"/>
        <item x="41187"/>
        <item x="118492"/>
        <item x="90753"/>
        <item x="58266"/>
        <item x="17862"/>
        <item x="30507"/>
        <item x="122823"/>
        <item x="95280"/>
        <item x="134975"/>
        <item x="20548"/>
        <item x="34479"/>
        <item x="82015"/>
        <item x="77306"/>
        <item x="87293"/>
        <item x="102035"/>
        <item x="114081"/>
        <item x="65988"/>
        <item x="25307"/>
        <item x="107526"/>
        <item x="137713"/>
        <item x="64834"/>
        <item x="115370"/>
        <item x="95115"/>
        <item x="10821"/>
        <item x="40888"/>
        <item x="46253"/>
        <item x="67121"/>
        <item x="86219"/>
        <item x="99159"/>
        <item x="101699"/>
        <item x="114010"/>
        <item x="30333"/>
        <item x="14075"/>
        <item x="56112"/>
        <item x="119338"/>
        <item x="41888"/>
        <item x="18749"/>
        <item x="137217"/>
        <item x="95412"/>
        <item x="64789"/>
        <item x="67816"/>
        <item x="96057"/>
        <item x="14022"/>
        <item x="109375"/>
        <item x="74518"/>
        <item x="49671"/>
        <item x="104499"/>
        <item x="128366"/>
        <item x="62866"/>
        <item x="62436"/>
        <item x="71774"/>
        <item x="127142"/>
        <item x="251"/>
        <item x="11445"/>
        <item x="94093"/>
        <item x="63935"/>
        <item x="60672"/>
        <item x="53810"/>
        <item x="78662"/>
        <item x="9636"/>
        <item x="86558"/>
        <item x="11474"/>
        <item x="56320"/>
        <item x="6062"/>
        <item x="121322"/>
        <item x="42775"/>
        <item x="96034"/>
        <item x="77634"/>
        <item x="44376"/>
        <item x="52064"/>
        <item x="88369"/>
        <item x="39169"/>
        <item x="89130"/>
        <item x="56578"/>
        <item x="18514"/>
        <item x="132517"/>
        <item x="108419"/>
        <item x="40143"/>
        <item x="18279"/>
        <item x="41739"/>
        <item x="130711"/>
        <item x="121760"/>
        <item x="125538"/>
        <item x="37991"/>
        <item x="78847"/>
        <item x="100697"/>
        <item x="50027"/>
        <item x="19932"/>
        <item x="122204"/>
        <item x="50381"/>
        <item x="125910"/>
        <item x="52344"/>
        <item x="103511"/>
        <item x="104576"/>
        <item x="104977"/>
        <item x="123745"/>
        <item x="106583"/>
        <item x="24977"/>
        <item x="125378"/>
        <item x="27345"/>
        <item x="44547"/>
        <item x="132509"/>
        <item x="68773"/>
        <item x="42373"/>
        <item x="7958"/>
        <item x="35466"/>
        <item x="83260"/>
        <item x="50982"/>
        <item x="51349"/>
        <item x="76821"/>
        <item x="41959"/>
        <item x="113316"/>
        <item x="21363"/>
        <item x="103760"/>
        <item x="53986"/>
        <item x="32066"/>
        <item x="82915"/>
        <item x="120101"/>
        <item x="30189"/>
        <item x="58483"/>
        <item x="2172"/>
        <item x="101555"/>
        <item x="75258"/>
        <item x="134150"/>
        <item x="33138"/>
        <item x="28649"/>
        <item x="16742"/>
        <item x="97072"/>
        <item x="72505"/>
        <item x="33866"/>
        <item x="45400"/>
        <item x="20957"/>
        <item x="80731"/>
        <item x="20722"/>
        <item x="10737"/>
        <item x="20320"/>
        <item x="31135"/>
        <item x="140239"/>
        <item x="2409"/>
        <item x="83993"/>
        <item x="30139"/>
        <item x="72577"/>
        <item x="20282"/>
        <item x="7879"/>
        <item x="105224"/>
        <item x="9213"/>
        <item x="36109"/>
        <item x="52394"/>
        <item x="39858"/>
        <item x="54980"/>
        <item x="130693"/>
        <item x="135121"/>
        <item x="137835"/>
        <item x="14734"/>
        <item x="30970"/>
        <item x="34141"/>
        <item x="97093"/>
        <item x="124830"/>
        <item x="111490"/>
        <item x="136616"/>
        <item x="29587"/>
        <item x="121070"/>
        <item x="65602"/>
        <item x="130006"/>
        <item x="23143"/>
        <item x="51167"/>
        <item x="52280"/>
        <item x="12581"/>
        <item x="67108"/>
        <item x="2393"/>
        <item x="73371"/>
        <item x="36872"/>
        <item x="66169"/>
        <item x="14089"/>
        <item x="137892"/>
        <item x="28320"/>
        <item x="61298"/>
        <item x="42697"/>
        <item x="47501"/>
        <item x="138488"/>
        <item x="28859"/>
        <item x="43507"/>
        <item x="98898"/>
        <item x="131896"/>
        <item x="54885"/>
        <item x="108481"/>
        <item x="35926"/>
        <item x="9248"/>
        <item x="131961"/>
        <item x="78524"/>
        <item x="138080"/>
        <item x="4639"/>
        <item x="50783"/>
        <item x="94975"/>
        <item x="104897"/>
        <item x="24605"/>
        <item x="17210"/>
        <item x="66466"/>
        <item x="128983"/>
        <item x="111308"/>
        <item x="90720"/>
        <item x="139835"/>
        <item x="128549"/>
        <item x="113782"/>
        <item x="37017"/>
        <item x="3429"/>
        <item x="92308"/>
        <item x="2838"/>
        <item x="86128"/>
        <item x="22779"/>
        <item x="68491"/>
        <item x="89466"/>
        <item x="120561"/>
        <item x="67438"/>
        <item x="136404"/>
        <item x="125"/>
        <item x="98160"/>
        <item x="121187"/>
        <item x="22542"/>
        <item x="30897"/>
        <item x="23849"/>
        <item x="27074"/>
        <item x="36852"/>
        <item x="33097"/>
        <item x="98684"/>
        <item x="26188"/>
        <item x="13461"/>
        <item x="73613"/>
        <item x="106426"/>
        <item x="108691"/>
        <item x="117205"/>
        <item x="14181"/>
        <item x="121008"/>
        <item x="94619"/>
        <item x="29595"/>
        <item x="60075"/>
        <item x="126709"/>
        <item x="84121"/>
        <item x="47183"/>
        <item x="84028"/>
        <item x="25733"/>
        <item x="52605"/>
        <item x="123787"/>
        <item x="8912"/>
        <item x="70385"/>
        <item x="78315"/>
        <item x="50386"/>
        <item x="89691"/>
        <item x="7397"/>
        <item x="101650"/>
        <item x="128869"/>
        <item x="3052"/>
        <item x="134661"/>
        <item x="23853"/>
        <item x="116678"/>
        <item x="82467"/>
        <item x="48355"/>
        <item x="56039"/>
        <item x="100939"/>
        <item x="20756"/>
        <item x="11636"/>
        <item x="114037"/>
        <item x="83728"/>
        <item x="58001"/>
        <item x="51431"/>
        <item x="71279"/>
        <item x="22030"/>
        <item x="45955"/>
        <item x="98300"/>
        <item x="19538"/>
        <item x="132243"/>
        <item x="2209"/>
        <item x="93722"/>
        <item x="105249"/>
        <item x="19606"/>
        <item x="43898"/>
        <item x="75751"/>
        <item x="49577"/>
        <item x="58575"/>
        <item x="111800"/>
        <item x="118682"/>
        <item x="1680"/>
        <item x="1628"/>
        <item x="125122"/>
        <item x="123496"/>
        <item x="63216"/>
        <item x="39463"/>
        <item x="54349"/>
        <item x="26430"/>
        <item x="128648"/>
        <item x="73501"/>
        <item x="41940"/>
        <item x="27718"/>
        <item x="106774"/>
        <item x="78350"/>
        <item x="93133"/>
        <item x="46668"/>
        <item x="121429"/>
        <item x="13727"/>
        <item x="4857"/>
        <item x="62215"/>
        <item x="72674"/>
        <item x="70734"/>
        <item x="115592"/>
        <item x="63267"/>
        <item x="14689"/>
        <item x="71750"/>
        <item x="63456"/>
        <item x="23750"/>
        <item x="393"/>
        <item x="84078"/>
        <item x="130765"/>
        <item x="89534"/>
        <item x="49030"/>
        <item x="78000"/>
        <item x="75072"/>
        <item x="118574"/>
        <item x="102125"/>
        <item x="139444"/>
        <item x="50625"/>
        <item x="38519"/>
        <item x="4554"/>
        <item x="22655"/>
        <item x="100761"/>
        <item x="139729"/>
        <item x="19037"/>
        <item x="53615"/>
        <item x="19347"/>
        <item x="58542"/>
        <item x="72075"/>
        <item x="112520"/>
        <item x="83439"/>
        <item x="123016"/>
        <item x="54133"/>
        <item x="80580"/>
        <item x="128330"/>
        <item x="31696"/>
        <item x="44024"/>
        <item x="74018"/>
        <item x="94930"/>
        <item x="47590"/>
        <item x="18563"/>
        <item x="99189"/>
        <item x="131946"/>
        <item x="41518"/>
        <item x="89496"/>
        <item x="93870"/>
        <item x="4436"/>
        <item x="30173"/>
        <item x="45354"/>
        <item x="88462"/>
        <item x="122095"/>
        <item x="26882"/>
        <item x="98429"/>
        <item x="135772"/>
        <item x="3364"/>
        <item x="3118"/>
        <item x="42867"/>
        <item x="75676"/>
        <item x="85099"/>
        <item x="90764"/>
        <item x="15117"/>
        <item x="54280"/>
        <item x="96066"/>
        <item x="71943"/>
        <item x="37112"/>
        <item x="55093"/>
        <item x="85320"/>
        <item x="135435"/>
        <item x="85064"/>
        <item x="73914"/>
        <item x="126127"/>
        <item x="71535"/>
        <item x="14042"/>
        <item x="51181"/>
        <item x="106397"/>
        <item x="130208"/>
        <item x="139392"/>
        <item x="110269"/>
        <item x="36334"/>
        <item x="58417"/>
        <item x="81638"/>
        <item x="84995"/>
        <item x="124711"/>
        <item x="36679"/>
        <item x="100190"/>
        <item x="44568"/>
        <item x="81662"/>
        <item x="108785"/>
        <item x="24901"/>
        <item x="71560"/>
        <item x="22480"/>
        <item x="35404"/>
        <item x="60013"/>
        <item x="112344"/>
        <item x="107075"/>
        <item x="22201"/>
        <item x="97931"/>
        <item x="132663"/>
        <item x="60029"/>
        <item x="17646"/>
        <item x="11756"/>
        <item x="121636"/>
        <item x="81778"/>
        <item x="10678"/>
        <item x="32424"/>
        <item x="126218"/>
        <item x="39627"/>
        <item x="53394"/>
        <item x="86220"/>
        <item x="59216"/>
        <item x="32690"/>
        <item x="33742"/>
        <item x="64627"/>
        <item x="110930"/>
        <item x="136318"/>
        <item x="60205"/>
        <item x="109479"/>
        <item x="50342"/>
        <item x="106833"/>
        <item x="16011"/>
        <item x="129378"/>
        <item x="116179"/>
        <item x="60756"/>
        <item x="46101"/>
        <item x="19520"/>
        <item x="79293"/>
        <item x="126176"/>
        <item x="42310"/>
        <item x="98454"/>
        <item x="21697"/>
        <item x="43301"/>
        <item x="67992"/>
        <item x="98111"/>
        <item x="28253"/>
        <item x="132164"/>
        <item x="99882"/>
        <item x="55082"/>
        <item x="129798"/>
        <item x="3089"/>
        <item x="45795"/>
        <item x="76049"/>
        <item x="93031"/>
        <item x="109963"/>
        <item x="5557"/>
        <item x="78257"/>
        <item x="74880"/>
        <item x="56029"/>
        <item x="62250"/>
        <item x="95091"/>
        <item x="115989"/>
        <item x="8800"/>
        <item x="119104"/>
        <item x="9507"/>
        <item x="115406"/>
        <item x="23326"/>
        <item x="82027"/>
        <item x="14294"/>
        <item x="21816"/>
        <item x="131530"/>
        <item x="112895"/>
        <item x="45626"/>
        <item x="43532"/>
        <item x="45245"/>
        <item x="60270"/>
        <item x="66603"/>
        <item x="107579"/>
        <item x="20283"/>
        <item x="75997"/>
        <item x="112917"/>
        <item x="42270"/>
        <item x="62262"/>
        <item x="74401"/>
        <item x="36110"/>
        <item x="132250"/>
        <item x="14482"/>
        <item x="118554"/>
        <item x="95626"/>
        <item x="1781"/>
        <item x="3765"/>
        <item x="57838"/>
        <item x="129152"/>
        <item x="14435"/>
        <item x="60474"/>
        <item x="39930"/>
        <item x="108403"/>
        <item x="127918"/>
        <item x="95337"/>
        <item x="111840"/>
        <item x="118084"/>
        <item x="132781"/>
        <item x="133656"/>
        <item x="49328"/>
        <item x="78491"/>
        <item x="79612"/>
        <item x="102269"/>
        <item x="133040"/>
        <item x="13356"/>
        <item x="59625"/>
        <item x="84411"/>
        <item x="117951"/>
        <item x="46340"/>
        <item x="84382"/>
        <item x="35275"/>
        <item x="38989"/>
        <item x="105674"/>
        <item x="133279"/>
        <item x="125528"/>
        <item x="133018"/>
        <item x="3978"/>
        <item x="132915"/>
        <item x="51180"/>
        <item x="102964"/>
        <item x="60455"/>
        <item x="122637"/>
        <item x="120767"/>
        <item x="70065"/>
        <item x="88047"/>
        <item x="24367"/>
        <item x="33027"/>
        <item x="23957"/>
        <item x="39221"/>
        <item x="40768"/>
        <item x="90547"/>
        <item x="74431"/>
        <item x="34665"/>
        <item x="2431"/>
        <item x="24727"/>
        <item x="28466"/>
        <item x="76297"/>
        <item x="49249"/>
        <item x="63303"/>
        <item x="58570"/>
        <item x="21152"/>
        <item x="43494"/>
        <item x="127986"/>
        <item x="14356"/>
        <item x="128972"/>
        <item x="110672"/>
        <item x="27316"/>
        <item x="71477"/>
        <item x="128475"/>
        <item x="66593"/>
        <item x="79558"/>
        <item x="67902"/>
        <item x="28620"/>
        <item x="81449"/>
        <item x="120741"/>
        <item x="126771"/>
        <item x="79247"/>
        <item x="107780"/>
        <item x="48908"/>
        <item x="114513"/>
        <item x="55837"/>
        <item x="35380"/>
        <item x="46361"/>
        <item x="67761"/>
        <item x="49614"/>
        <item x="137809"/>
        <item x="108928"/>
        <item x="17901"/>
        <item x="112194"/>
        <item x="41755"/>
        <item x="96499"/>
        <item x="135734"/>
        <item x="58061"/>
        <item x="110742"/>
        <item x="28655"/>
        <item x="129283"/>
        <item x="89065"/>
        <item x="64666"/>
        <item x="19818"/>
        <item x="34116"/>
        <item x="137225"/>
        <item x="44422"/>
        <item x="10133"/>
        <item x="110605"/>
        <item x="135012"/>
        <item x="22349"/>
        <item x="25554"/>
        <item x="46384"/>
        <item x="104714"/>
        <item x="108441"/>
        <item x="119244"/>
        <item x="91269"/>
        <item x="108557"/>
        <item x="45734"/>
        <item x="83240"/>
        <item x="125353"/>
        <item x="43899"/>
        <item x="68605"/>
        <item x="35953"/>
        <item x="140302"/>
        <item x="135943"/>
        <item x="8544"/>
        <item x="27100"/>
        <item x="25610"/>
        <item x="42030"/>
        <item x="80732"/>
        <item x="136640"/>
        <item x="51921"/>
        <item x="58614"/>
        <item x="754"/>
        <item x="78030"/>
        <item x="97733"/>
        <item x="37593"/>
        <item x="119686"/>
        <item x="58076"/>
        <item x="84267"/>
        <item x="60850"/>
        <item x="112021"/>
        <item x="898"/>
        <item x="48742"/>
        <item x="98480"/>
        <item x="126012"/>
        <item x="19674"/>
        <item x="127323"/>
        <item x="4310"/>
        <item x="79277"/>
        <item x="103288"/>
        <item x="94083"/>
        <item x="115000"/>
        <item x="140051"/>
        <item x="133643"/>
        <item x="72113"/>
        <item x="68151"/>
        <item x="64015"/>
        <item x="109376"/>
        <item x="36236"/>
        <item x="109881"/>
        <item x="48218"/>
        <item x="39233"/>
        <item x="117928"/>
        <item x="7679"/>
        <item x="100644"/>
        <item x="41522"/>
        <item x="66006"/>
        <item x="40932"/>
        <item x="139991"/>
        <item x="132027"/>
        <item x="96179"/>
        <item x="125324"/>
        <item x="125939"/>
        <item x="138157"/>
        <item x="71455"/>
        <item x="65978"/>
        <item x="7933"/>
        <item x="89155"/>
        <item x="59409"/>
        <item x="139411"/>
        <item x="72548"/>
        <item x="94313"/>
        <item x="77180"/>
        <item x="53876"/>
        <item x="25124"/>
        <item x="85000"/>
        <item x="50062"/>
        <item x="126338"/>
        <item x="60437"/>
        <item x="103886"/>
        <item x="22665"/>
        <item x="137639"/>
        <item x="68182"/>
        <item x="113721"/>
        <item x="39170"/>
        <item x="75661"/>
        <item x="87918"/>
        <item x="82986"/>
        <item x="43442"/>
        <item x="76334"/>
        <item x="108066"/>
        <item x="45470"/>
        <item x="61736"/>
        <item x="33207"/>
        <item x="69788"/>
        <item x="91021"/>
        <item x="10426"/>
        <item x="20642"/>
        <item x="108452"/>
        <item x="68690"/>
        <item x="85436"/>
        <item x="126502"/>
        <item x="2549"/>
        <item x="82916"/>
        <item x="62828"/>
        <item x="128649"/>
        <item x="75768"/>
        <item x="120990"/>
        <item x="139640"/>
        <item x="11413"/>
        <item x="24741"/>
        <item x="136298"/>
        <item x="10157"/>
        <item x="92902"/>
        <item x="123173"/>
        <item x="49318"/>
        <item x="95201"/>
        <item x="47603"/>
        <item x="55700"/>
        <item x="50090"/>
        <item x="4576"/>
        <item x="99732"/>
        <item x="83899"/>
        <item x="103350"/>
        <item x="54184"/>
        <item x="78219"/>
        <item x="38520"/>
        <item x="105578"/>
        <item x="55713"/>
        <item x="119566"/>
        <item x="27913"/>
        <item x="92564"/>
        <item x="73120"/>
        <item x="93487"/>
        <item x="63247"/>
        <item x="130066"/>
        <item x="12295"/>
        <item x="70386"/>
        <item x="2531"/>
        <item x="65445"/>
        <item x="75006"/>
        <item x="118095"/>
        <item x="2557"/>
        <item x="83648"/>
        <item x="118711"/>
        <item x="27577"/>
        <item x="34768"/>
        <item x="54848"/>
        <item x="63918"/>
        <item x="14768"/>
        <item x="106348"/>
        <item x="130928"/>
        <item x="74179"/>
        <item x="6475"/>
        <item x="20516"/>
        <item x="91247"/>
        <item x="131648"/>
        <item x="69402"/>
        <item x="32164"/>
        <item x="71785"/>
        <item x="131100"/>
        <item x="30848"/>
        <item x="71236"/>
        <item x="97585"/>
        <item x="24962"/>
        <item x="30557"/>
        <item x="106628"/>
        <item x="45694"/>
        <item x="130236"/>
        <item x="70213"/>
        <item x="33113"/>
        <item x="23635"/>
        <item x="37376"/>
        <item x="6899"/>
        <item x="37247"/>
        <item x="124515"/>
        <item x="34737"/>
        <item x="133987"/>
        <item x="74789"/>
        <item x="64117"/>
        <item x="23573"/>
        <item x="97186"/>
        <item x="107090"/>
        <item x="118467"/>
        <item x="22384"/>
        <item x="2757"/>
        <item x="94835"/>
        <item x="28241"/>
        <item x="73228"/>
        <item x="93614"/>
        <item x="69660"/>
        <item x="104008"/>
        <item x="99607"/>
        <item x="44406"/>
        <item x="23352"/>
        <item x="55447"/>
        <item x="77116"/>
        <item x="83910"/>
        <item x="105897"/>
        <item x="132618"/>
        <item x="52198"/>
        <item x="96353"/>
        <item x="10611"/>
        <item x="108729"/>
        <item x="78422"/>
        <item x="16334"/>
        <item x="135401"/>
        <item x="27394"/>
        <item x="43904"/>
        <item x="109856"/>
        <item x="22151"/>
        <item x="104140"/>
        <item x="122727"/>
        <item x="118247"/>
        <item x="41562"/>
        <item x="139393"/>
        <item x="23751"/>
        <item x="140074"/>
        <item x="51955"/>
        <item x="24872"/>
        <item x="60980"/>
        <item x="106724"/>
        <item x="128164"/>
        <item x="95582"/>
        <item x="121020"/>
        <item x="97398"/>
        <item x="83539"/>
        <item x="41479"/>
        <item x="19318"/>
        <item x="37356"/>
        <item x="54209"/>
        <item x="50612"/>
        <item x="22955"/>
        <item x="136649"/>
        <item x="55360"/>
        <item x="28960"/>
        <item x="34142"/>
        <item x="97638"/>
        <item x="112858"/>
        <item x="105641"/>
        <item x="132244"/>
        <item x="105872"/>
        <item x="23216"/>
        <item x="131592"/>
        <item x="997"/>
        <item x="91649"/>
        <item x="105660"/>
        <item x="109480"/>
        <item x="122874"/>
        <item x="121754"/>
        <item x="99996"/>
        <item x="80268"/>
        <item x="90739"/>
        <item x="113524"/>
        <item x="101483"/>
        <item x="35153"/>
        <item x="114011"/>
        <item x="84876"/>
        <item x="2410"/>
        <item x="21024"/>
        <item x="130099"/>
        <item x="85466"/>
        <item x="52409"/>
        <item x="38574"/>
        <item x="129512"/>
        <item x="99934"/>
        <item x="73748"/>
        <item x="129526"/>
        <item x="18539"/>
        <item x="110053"/>
        <item x="114311"/>
        <item x="72705"/>
        <item x="27557"/>
        <item x="92716"/>
        <item x="53716"/>
        <item x="86559"/>
        <item x="128149"/>
        <item x="49177"/>
        <item x="69537"/>
        <item x="17912"/>
        <item x="56831"/>
        <item x="133515"/>
        <item x="12900"/>
        <item x="30367"/>
        <item x="22334"/>
        <item x="58615"/>
        <item x="44576"/>
        <item x="15497"/>
        <item x="52258"/>
        <item x="63248"/>
        <item x="20091"/>
        <item x="113367"/>
        <item x="50725"/>
        <item x="122662"/>
        <item x="72947"/>
        <item x="105675"/>
        <item x="70133"/>
        <item x="24472"/>
        <item x="111512"/>
        <item x="32088"/>
        <item x="31983"/>
        <item x="99019"/>
        <item x="84001"/>
        <item x="45099"/>
        <item x="35743"/>
        <item x="109295"/>
        <item x="33683"/>
        <item x="36290"/>
        <item x="114242"/>
        <item x="131069"/>
        <item x="85952"/>
        <item x="95005"/>
        <item x="131289"/>
        <item x="86221"/>
        <item x="138044"/>
        <item x="101685"/>
        <item x="117365"/>
        <item x="77241"/>
        <item x="75677"/>
        <item x="57272"/>
        <item x="109322"/>
        <item x="71914"/>
        <item x="88254"/>
        <item x="118173"/>
        <item x="129019"/>
        <item x="130971"/>
        <item x="102004"/>
        <item x="45718"/>
        <item x="122235"/>
        <item x="103694"/>
        <item x="63416"/>
        <item x="42994"/>
        <item x="72506"/>
        <item x="24728"/>
        <item x="81505"/>
        <item x="90973"/>
        <item x="113317"/>
        <item x="54391"/>
        <item x="106725"/>
        <item x="89627"/>
        <item x="19447"/>
        <item x="7202"/>
        <item x="69358"/>
        <item x="57254"/>
        <item x="138114"/>
        <item x="85707"/>
        <item x="78351"/>
        <item x="90812"/>
        <item x="39400"/>
        <item x="36237"/>
        <item x="13822"/>
        <item x="132518"/>
        <item x="94121"/>
        <item x="121867"/>
        <item x="85001"/>
        <item x="121853"/>
        <item x="134760"/>
        <item x="83289"/>
        <item x="133384"/>
        <item x="103823"/>
        <item x="37275"/>
        <item x="17584"/>
        <item x="45113"/>
        <item x="79008"/>
        <item x="26065"/>
        <item x="47274"/>
        <item x="134031"/>
        <item x="3999"/>
        <item x="135090"/>
        <item x="109567"/>
        <item x="59107"/>
        <item x="138672"/>
        <item x="88329"/>
        <item x="9997"/>
        <item x="23317"/>
        <item x="115876"/>
        <item x="133322"/>
        <item x="101476"/>
        <item x="91509"/>
        <item x="133903"/>
        <item x="119444"/>
        <item x="89341"/>
        <item x="91022"/>
        <item x="44706"/>
        <item x="30114"/>
        <item x="41199"/>
        <item x="133731"/>
        <item x="23587"/>
        <item x="98017"/>
        <item x="59291"/>
        <item x="29183"/>
        <item x="45213"/>
        <item x="131426"/>
        <item x="90146"/>
        <item x="32656"/>
        <item x="95451"/>
        <item x="109727"/>
        <item x="4130"/>
        <item x="122047"/>
        <item x="109018"/>
        <item x="99811"/>
        <item x="93396"/>
        <item x="52673"/>
        <item x="91181"/>
        <item x="8573"/>
        <item x="126096"/>
        <item x="51065"/>
        <item x="26912"/>
        <item x="120518"/>
        <item x="134840"/>
        <item x="134103"/>
        <item x="39037"/>
        <item x="18246"/>
        <item x="68026"/>
        <item x="135980"/>
        <item x="86552"/>
        <item x="57210"/>
        <item x="75662"/>
        <item x="93344"/>
        <item x="17313"/>
        <item x="131007"/>
        <item x="82413"/>
        <item x="111339"/>
        <item x="128699"/>
        <item x="131214"/>
        <item x="29874"/>
        <item x="30730"/>
        <item x="29767"/>
        <item x="4077"/>
        <item x="60190"/>
        <item x="114201"/>
        <item x="126177"/>
        <item x="19160"/>
        <item x="13728"/>
        <item x="27431"/>
        <item x="8693"/>
        <item x="83839"/>
        <item x="43617"/>
        <item x="22180"/>
        <item x="42940"/>
        <item x="48125"/>
        <item x="80565"/>
        <item x="68989"/>
        <item x="109781"/>
        <item x="28520"/>
        <item x="101890"/>
        <item x="2821"/>
        <item x="40231"/>
        <item x="139021"/>
        <item x="31136"/>
        <item x="91167"/>
        <item x="96188"/>
        <item x="66551"/>
        <item x="75314"/>
        <item x="97499"/>
        <item x="71484"/>
        <item x="21547"/>
        <item x="116274"/>
        <item x="97811"/>
        <item x="132465"/>
        <item x="92832"/>
        <item x="41925"/>
        <item x="97952"/>
        <item x="44652"/>
        <item x="8613"/>
        <item x="128566"/>
        <item x="67317"/>
        <item x="6545"/>
        <item x="133675"/>
        <item x="39814"/>
        <item x="78984"/>
        <item x="41986"/>
        <item x="64118"/>
        <item x="16925"/>
        <item x="120313"/>
        <item x="111297"/>
        <item x="86403"/>
        <item x="67500"/>
        <item x="28428"/>
        <item x="108088"/>
        <item x="82121"/>
        <item x="85884"/>
        <item x="11348"/>
        <item x="23734"/>
        <item x="103704"/>
        <item x="46074"/>
        <item x="132077"/>
        <item x="55631"/>
        <item x="27985"/>
        <item x="65692"/>
        <item x="83357"/>
        <item x="34306"/>
        <item x="44943"/>
        <item x="5763"/>
        <item x="64754"/>
        <item x="54718"/>
        <item x="76017"/>
        <item x="42734"/>
        <item x="122604"/>
        <item x="117083"/>
        <item x="1619"/>
        <item x="82206"/>
        <item x="46808"/>
        <item x="77971"/>
        <item x="101609"/>
        <item x="8761"/>
        <item x="112848"/>
        <item x="106512"/>
        <item x="20867"/>
        <item x="12385"/>
        <item x="26545"/>
        <item x="124376"/>
        <item x="112798"/>
        <item x="138398"/>
        <item x="4688"/>
        <item x="90548"/>
        <item x="119898"/>
        <item x="48476"/>
        <item x="11062"/>
        <item x="28793"/>
        <item x="39157"/>
        <item x="41301"/>
        <item x="63521"/>
        <item x="105649"/>
        <item x="33225"/>
        <item x="50967"/>
        <item x="98734"/>
        <item x="80990"/>
        <item x="52497"/>
        <item x="131910"/>
        <item x="99898"/>
        <item x="119539"/>
        <item x="123389"/>
        <item x="137732"/>
        <item x="62677"/>
        <item x="57051"/>
        <item x="130832"/>
        <item x="99815"/>
        <item x="28605"/>
        <item x="104589"/>
        <item x="60438"/>
        <item x="66346"/>
        <item x="121364"/>
        <item x="134680"/>
        <item x="138331"/>
        <item x="95726"/>
        <item x="50911"/>
        <item x="129704"/>
        <item x="12401"/>
        <item x="33665"/>
        <item x="54281"/>
        <item x="104978"/>
        <item x="90374"/>
        <item x="81686"/>
        <item x="13171"/>
        <item x="63268"/>
        <item x="25058"/>
        <item x="117232"/>
        <item x="124124"/>
        <item x="129947"/>
        <item x="68116"/>
        <item x="39799"/>
        <item x="139119"/>
        <item x="76457"/>
        <item x="105208"/>
        <item x="87228"/>
        <item x="111989"/>
        <item x="78824"/>
        <item x="137149"/>
        <item x="30486"/>
        <item x="51479"/>
        <item x="66033"/>
        <item x="138554"/>
        <item x="108492"/>
        <item x="35744"/>
        <item x="49319"/>
        <item x="40555"/>
        <item x="131962"/>
        <item x="134595"/>
        <item x="135280"/>
        <item x="79055"/>
        <item x="2558"/>
        <item x="126238"/>
        <item x="38829"/>
        <item x="16382"/>
        <item x="3979"/>
        <item x="7769"/>
        <item x="33028"/>
        <item x="124444"/>
        <item x="41188"/>
        <item x="118030"/>
        <item x="43876"/>
        <item x="69192"/>
        <item x="87424"/>
        <item x="97500"/>
        <item x="125582"/>
        <item x="19483"/>
        <item x="137927"/>
        <item x="87502"/>
        <item x="60757"/>
        <item x="3072"/>
        <item x="36082"/>
        <item x="74808"/>
        <item x="2518"/>
        <item x="105792"/>
        <item x="69915"/>
        <item x="101427"/>
        <item x="118042"/>
        <item x="134969"/>
        <item x="60981"/>
        <item x="123044"/>
        <item x="89615"/>
        <item x="63057"/>
        <item x="89066"/>
        <item x="55377"/>
        <item x="99950"/>
        <item x="86863"/>
        <item x="98655"/>
        <item x="107625"/>
        <item x="110690"/>
        <item x="99334"/>
        <item x="109248"/>
        <item x="95322"/>
        <item x="116067"/>
        <item x="137351"/>
        <item x="33273"/>
        <item x="102202"/>
        <item x="35609"/>
        <item x="91994"/>
        <item x="52033"/>
        <item x="8044"/>
        <item x="84122"/>
        <item x="13065"/>
        <item x="58484"/>
        <item x="30898"/>
        <item x="74883"/>
        <item x="131148"/>
        <item x="74855"/>
        <item x="20092"/>
        <item x="39518"/>
        <item x="99319"/>
        <item x="114843"/>
        <item x="121021"/>
        <item x="34143"/>
        <item x="3941"/>
        <item x="19088"/>
        <item x="4272"/>
        <item x="77469"/>
        <item x="91194"/>
        <item x="91717"/>
        <item x="21437"/>
        <item x="137681"/>
        <item x="109447"/>
        <item x="79248"/>
        <item x="74050"/>
        <item x="96500"/>
        <item x="32533"/>
        <item x="52606"/>
        <item x="61310"/>
        <item x="40365"/>
        <item x="105046"/>
        <item x="81589"/>
        <item x="49445"/>
        <item x="15337"/>
        <item x="81178"/>
        <item x="15976"/>
        <item x="18911"/>
        <item x="117985"/>
        <item x="8762"/>
        <item x="26706"/>
        <item x="63936"/>
        <item x="105982"/>
        <item x="48784"/>
        <item x="94873"/>
        <item x="37122"/>
        <item x="81005"/>
        <item x="45152"/>
        <item x="107450"/>
        <item x="29301"/>
        <item x="87369"/>
        <item x="60485"/>
        <item x="78138"/>
        <item x="41404"/>
        <item x="77852"/>
        <item x="50849"/>
        <item x="135459"/>
        <item x="111062"/>
        <item x="10593"/>
        <item x="51276"/>
        <item x="40232"/>
        <item x="20175"/>
        <item x="109919"/>
        <item x="25821"/>
        <item x="942"/>
        <item x="130694"/>
        <item x="130859"/>
        <item x="95896"/>
        <item x="55851"/>
        <item x="137928"/>
        <item x="4773"/>
        <item x="57345"/>
        <item x="85545"/>
        <item x="116691"/>
        <item x="55332"/>
        <item x="39195"/>
        <item x="104292"/>
        <item x="77927"/>
        <item x="21048"/>
        <item x="13295"/>
        <item x="91650"/>
        <item x="32442"/>
        <item x="65504"/>
        <item x="117737"/>
        <item x="97338"/>
        <item x="112918"/>
        <item x="99513"/>
        <item x="70735"/>
        <item x="129848"/>
        <item x="3965"/>
        <item x="40211"/>
        <item x="67284"/>
        <item x="138045"/>
        <item x="53836"/>
        <item x="16445"/>
        <item x="80087"/>
        <item x="92328"/>
        <item x="90083"/>
        <item x="9853"/>
        <item x="111801"/>
        <item x="111701"/>
        <item x="63657"/>
        <item x="88768"/>
        <item x="106398"/>
        <item x="125305"/>
        <item x="84549"/>
        <item x="68774"/>
        <item x="124625"/>
        <item x="6945"/>
        <item x="96537"/>
        <item x="113609"/>
        <item x="60660"/>
        <item x="57448"/>
        <item x="126584"/>
        <item x="45735"/>
        <item x="8444"/>
        <item x="95663"/>
        <item x="41941"/>
        <item x="137985"/>
        <item x="80538"/>
        <item x="31100"/>
        <item x="16125"/>
        <item x="33880"/>
        <item x="49387"/>
        <item x="101572"/>
        <item x="40088"/>
        <item x="104628"/>
        <item x="13779"/>
        <item x="20093"/>
        <item x="58849"/>
        <item x="122284"/>
        <item x="26808"/>
        <item x="81340"/>
        <item x="98623"/>
        <item x="133173"/>
        <item x="30255"/>
        <item x="92461"/>
        <item x="128398"/>
        <item x="113783"/>
        <item x="97501"/>
        <item x="140035"/>
        <item x="85641"/>
        <item x="125093"/>
        <item x="30998"/>
        <item x="125646"/>
        <item x="12702"/>
        <item x="83057"/>
        <item x="50613"/>
        <item x="81832"/>
        <item x="133053"/>
        <item x="74500"/>
        <item x="60206"/>
        <item x="5637"/>
        <item x="318"/>
        <item x="135475"/>
        <item x="50934"/>
        <item x="71122"/>
        <item x="89054"/>
        <item x="84787"/>
        <item x="32645"/>
        <item x="132056"/>
        <item x="34227"/>
        <item x="45678"/>
        <item x="17473"/>
        <item x="59921"/>
        <item x="70021"/>
        <item x="86209"/>
        <item x="67534"/>
        <item x="12268"/>
        <item x="19099"/>
        <item x="135351"/>
        <item x="92870"/>
        <item x="82178"/>
        <item x="138792"/>
        <item x="37340"/>
        <item x="62842"/>
        <item x="58777"/>
        <item x="29617"/>
        <item x="99819"/>
        <item x="31339"/>
        <item x="61969"/>
        <item x="136703"/>
        <item x="72377"/>
        <item x="39308"/>
        <item x="18038"/>
        <item x="52428"/>
        <item x="1479"/>
        <item x="72221"/>
        <item x="129878"/>
        <item x="90697"/>
        <item x="11637"/>
        <item x="2139"/>
        <item x="87852"/>
        <item x="51722"/>
        <item x="22979"/>
        <item x="23241"/>
        <item x="71751"/>
        <item x="101330"/>
        <item x="17106"/>
        <item x="108706"/>
        <item x="107485"/>
        <item x="34326"/>
        <item x="48633"/>
        <item x="76880"/>
        <item x="114974"/>
        <item x="15473"/>
        <item x="41510"/>
        <item x="102736"/>
        <item x="62618"/>
        <item x="36002"/>
        <item x="36191"/>
        <item x="15781"/>
        <item x="122272"/>
        <item x="67069"/>
        <item x="137189"/>
        <item x="58388"/>
        <item x="124554"/>
        <item x="4078"/>
        <item x="128430"/>
        <item x="97519"/>
        <item x="40933"/>
        <item x="49715"/>
        <item x="86477"/>
        <item x="117261"/>
        <item x="18280"/>
        <item x="54109"/>
        <item x="108786"/>
        <item x="52515"/>
        <item x="21085"/>
        <item x="15543"/>
        <item x="70586"/>
        <item x="76979"/>
        <item x="28111"/>
        <item x="43202"/>
        <item x="59527"/>
        <item x="31570"/>
        <item x="3865"/>
        <item x="103605"/>
        <item x="99138"/>
        <item x="96911"/>
        <item x="137842"/>
        <item x="82147"/>
        <item x="131666"/>
        <item x="75902"/>
        <item x="53127"/>
        <item x="42853"/>
        <item x="46316"/>
        <item x="8134"/>
        <item x="14548"/>
        <item x="126729"/>
        <item x="15042"/>
        <item x="96416"/>
        <item x="17751"/>
        <item x="19172"/>
        <item x="100179"/>
        <item x="79093"/>
        <item x="129127"/>
        <item x="102624"/>
        <item x="59827"/>
        <item x="140404"/>
        <item x="10134"/>
        <item x="67190"/>
        <item x="81349"/>
        <item x="49427"/>
        <item x="132510"/>
        <item x="25355"/>
        <item x="125662"/>
        <item x="8958"/>
        <item x="37290"/>
        <item x="79699"/>
        <item x="31248"/>
        <item x="123853"/>
        <item x="20881"/>
        <item x="72859"/>
        <item x="108423"/>
        <item x="25074"/>
        <item x="94280"/>
        <item x="54202"/>
        <item x="108515"/>
        <item x="68606"/>
        <item x="89144"/>
        <item x="48877"/>
        <item x="99790"/>
        <item x="66754"/>
        <item x="64581"/>
        <item x="86380"/>
        <item x="15564"/>
        <item x="29484"/>
        <item x="122303"/>
        <item x="127468"/>
        <item x="90315"/>
        <item x="95615"/>
        <item x="30437"/>
        <item x="56928"/>
        <item x="111139"/>
        <item x="48815"/>
        <item x="24307"/>
        <item x="93914"/>
        <item x="92058"/>
        <item x="94015"/>
        <item x="117281"/>
        <item x="129379"/>
        <item x="80253"/>
        <item x="11128"/>
        <item x="105366"/>
        <item x="61790"/>
        <item x="131381"/>
        <item x="34378"/>
        <item x="125596"/>
        <item x="101105"/>
        <item x="136746"/>
        <item x="14314"/>
        <item x="49003"/>
        <item x="92075"/>
        <item x="102441"/>
        <item x="110839"/>
        <item x="19521"/>
        <item x="68642"/>
        <item x="110975"/>
        <item x="82319"/>
        <item x="30752"/>
        <item x="99966"/>
        <item x="16719"/>
        <item x="131811"/>
        <item x="45338"/>
        <item x="50880"/>
        <item x="67521"/>
        <item x="69503"/>
        <item x="77582"/>
        <item x="68747"/>
        <item x="70693"/>
        <item x="57477"/>
        <item x="110761"/>
        <item x="12824"/>
        <item x="19100"/>
        <item x="126391"/>
        <item x="16402"/>
        <item x="136623"/>
        <item x="37113"/>
        <item x="96122"/>
        <item x="101029"/>
        <item x="26431"/>
        <item x="46031"/>
        <item x="103251"/>
        <item x="3966"/>
        <item x="79651"/>
        <item x="108822"/>
        <item x="47316"/>
        <item x="63410"/>
        <item x="32770"/>
        <item x="111491"/>
        <item x="130978"/>
        <item x="643"/>
        <item x="4244"/>
        <item x="34429"/>
        <item x="135738"/>
        <item x="46254"/>
        <item x="126556"/>
        <item x="139964"/>
        <item x="120289"/>
        <item x="50651"/>
        <item x="91479"/>
        <item x="133783"/>
        <item x="124576"/>
        <item x="68627"/>
        <item x="31165"/>
        <item x="106801"/>
        <item x="119732"/>
        <item x="19154"/>
        <item x="108504"/>
        <item x="24118"/>
        <item x="129338"/>
        <item x="881"/>
        <item x="88079"/>
        <item x="94084"/>
        <item x="98481"/>
        <item x="9789"/>
        <item x="17879"/>
        <item x="109019"/>
        <item x="76151"/>
        <item x="72617"/>
        <item x="35200"/>
        <item x="113807"/>
        <item x="63110"/>
        <item x="105480"/>
        <item x="110536"/>
        <item x="73678"/>
        <item x="97488"/>
        <item x="9342"/>
        <item x="127360"/>
        <item x="22209"/>
        <item x="128331"/>
        <item x="101573"/>
        <item x="32293"/>
        <item x="72"/>
        <item x="106921"/>
        <item x="78626"/>
        <item x="78728"/>
        <item x="25125"/>
        <item x="103424"/>
        <item x="50382"/>
        <item x="80228"/>
        <item x="135406"/>
        <item x="57968"/>
        <item x="80473"/>
        <item x="91646"/>
        <item x="124207"/>
        <item x="8763"/>
        <item x="332"/>
        <item x="102685"/>
        <item x="40375"/>
        <item x="70619"/>
        <item x="97094"/>
        <item x="114792"/>
        <item x="111668"/>
        <item x="79428"/>
        <item x="87771"/>
        <item x="36975"/>
        <item x="101280"/>
        <item x="59489"/>
        <item x="93237"/>
        <item x="37540"/>
        <item x="45165"/>
        <item x="89535"/>
        <item x="89973"/>
        <item x="92833"/>
        <item x="105676"/>
        <item x="116046"/>
        <item x="117963"/>
        <item x="3377"/>
        <item x="27776"/>
        <item x="134918"/>
        <item x="17461"/>
        <item x="60065"/>
        <item x="74310"/>
        <item x="98366"/>
        <item x="48373"/>
        <item x="99533"/>
        <item x="29015"/>
        <item x="88626"/>
        <item x="110955"/>
        <item x="702"/>
        <item x="111534"/>
        <item x="97652"/>
        <item x="23157"/>
        <item x="108067"/>
        <item x="123788"/>
        <item x="79559"/>
        <item x="9169"/>
        <item x="112379"/>
        <item x="91335"/>
        <item x="56655"/>
        <item x="387"/>
        <item x="96598"/>
        <item x="27301"/>
        <item x="82647"/>
        <item x="62405"/>
        <item x="29755"/>
        <item x="75007"/>
        <item x="11031"/>
        <item x="52362"/>
        <item x="58887"/>
        <item x="130833"/>
        <item x="10631"/>
        <item x="73271"/>
        <item x="61952"/>
        <item x="116140"/>
        <item x="50510"/>
        <item x="66108"/>
        <item x="34707"/>
        <item x="105650"/>
        <item x="93634"/>
        <item x="32425"/>
        <item x="53616"/>
        <item x="98122"/>
        <item x="56249"/>
        <item x="128607"/>
        <item x="40443"/>
        <item x="16992"/>
        <item x="48431"/>
        <item x="54134"/>
        <item x="9854"/>
        <item x="111602"/>
        <item x="18647"/>
        <item x="114577"/>
        <item x="26132"/>
        <item x="134495"/>
        <item x="32015"/>
        <item x="8324"/>
        <item x="72258"/>
        <item x="137623"/>
        <item x="58150"/>
        <item x="37018"/>
        <item x="47885"/>
        <item x="95338"/>
        <item x="123410"/>
        <item x="44845"/>
        <item x="103141"/>
        <item x="128777"/>
        <item x="114461"/>
        <item x="107441"/>
        <item x="131837"/>
        <item x="2778"/>
        <item x="76216"/>
        <item x="22921"/>
        <item x="98140"/>
        <item x="107118"/>
        <item x="4942"/>
        <item x="95102"/>
        <item x="9677"/>
        <item x="12233"/>
        <item x="17468"/>
        <item x="74194"/>
        <item x="53898"/>
        <item x="79278"/>
        <item x="98855"/>
        <item x="124675"/>
        <item x="76438"/>
        <item x="12"/>
        <item x="119026"/>
        <item x="133863"/>
        <item x="25555"/>
        <item x="94570"/>
        <item x="76744"/>
        <item x="117952"/>
        <item x="69661"/>
        <item x="125735"/>
        <item x="43694"/>
        <item x="43905"/>
        <item x="128650"/>
        <item x="5105"/>
        <item x="4640"/>
        <item x="25479"/>
        <item x="39139"/>
        <item x="137304"/>
        <item x="138736"/>
        <item x="118133"/>
        <item x="135540"/>
        <item x="70843"/>
        <item x="32052"/>
        <item x="34480"/>
        <item x="39586"/>
        <item x="44944"/>
        <item x="110070"/>
        <item x="14821"/>
        <item x="73165"/>
        <item x="124782"/>
        <item x="2027"/>
        <item x="11151"/>
        <item x="102929"/>
        <item x="121224"/>
        <item x="52630"/>
        <item x="59941"/>
        <item x="89589"/>
        <item x="101776"/>
        <item x="59807"/>
        <item x="88831"/>
        <item x="58200"/>
        <item x="104612"/>
        <item x="131593"/>
        <item x="17056"/>
        <item x="71956"/>
        <item x="129577"/>
        <item x="33743"/>
        <item x="30613"/>
        <item x="21232"/>
        <item x="49004"/>
        <item x="118493"/>
        <item x="34645"/>
        <item x="89497"/>
        <item x="98871"/>
        <item x="58267"/>
        <item x="115270"/>
        <item x="126817"/>
        <item x="84268"/>
        <item x="86893"/>
        <item x="97432"/>
        <item x="50203"/>
        <item x="132818"/>
        <item x="43248"/>
        <item x="44529"/>
        <item x="106489"/>
        <item x="31443"/>
        <item x="121468"/>
        <item x="98301"/>
        <item x="15130"/>
        <item x="30190"/>
        <item x="85148"/>
        <item x="69730"/>
        <item x="123731"/>
        <item x="29302"/>
        <item x="66047"/>
        <item x="137072"/>
        <item x="127130"/>
        <item x="22335"/>
        <item x="104213"/>
        <item x="78013"/>
        <item x="14340"/>
        <item x="3159"/>
        <item x="46272"/>
        <item x="83866"/>
        <item x="73337"/>
        <item x="139454"/>
        <item x="52199"/>
        <item x="83813"/>
        <item x="4373"/>
        <item x="38521"/>
        <item x="44790"/>
        <item x="56516"/>
        <item x="51269"/>
        <item x="94433"/>
        <item x="5486"/>
        <item x="60661"/>
        <item x="63341"/>
        <item x="81779"/>
        <item x="106844"/>
        <item x="129417"/>
        <item x="75663"/>
        <item x="44666"/>
        <item x="45264"/>
        <item x="69650"/>
        <item x="67361"/>
        <item x="26894"/>
        <item x="71996"/>
        <item x="102484"/>
        <item x="138917"/>
        <item x="111385"/>
        <item x="119289"/>
        <item x="100338"/>
        <item x="32387"/>
        <item x="56186"/>
        <item x="97717"/>
        <item x="102815"/>
        <item x="85858"/>
        <item x="16624"/>
        <item x="22938"/>
        <item x="86553"/>
        <item x="26432"/>
        <item x="92815"/>
        <item x="57108"/>
        <item x="78663"/>
        <item x="111232"/>
        <item x="131531"/>
        <item x="110840"/>
        <item x="106349"/>
        <item x="77757"/>
        <item x="27903"/>
        <item x="36153"/>
        <item x="34612"/>
        <item x="6760"/>
        <item x="100735"/>
        <item x="108424"/>
        <item x="20847"/>
        <item x="114621"/>
        <item x="118604"/>
        <item x="127364"/>
        <item x="129856"/>
        <item x="123340"/>
        <item x="85263"/>
        <item x="13748"/>
        <item x="26982"/>
        <item x="80889"/>
        <item x="13003"/>
        <item x="28313"/>
        <item x="137117"/>
        <item x="25748"/>
        <item x="40098"/>
        <item x="92232"/>
        <item x="96836"/>
        <item x="107747"/>
        <item x="69683"/>
        <item x="121472"/>
        <item x="7232"/>
        <item x="8621"/>
        <item x="118468"/>
        <item x="49016"/>
        <item x="129618"/>
        <item x="123665"/>
        <item x="5316"/>
        <item x="3733"/>
        <item x="130942"/>
        <item x="59573"/>
        <item x="79169"/>
        <item x="133119"/>
        <item x="5659"/>
        <item x="68777"/>
        <item x="25259"/>
        <item x="95996"/>
        <item x="115794"/>
        <item x="87279"/>
        <item x="110801"/>
        <item x="118893"/>
        <item x="123628"/>
        <item x="70962"/>
        <item x="133791"/>
        <item x="65348"/>
        <item x="18305"/>
        <item x="70502"/>
        <item x="127547"/>
        <item x="24834"/>
        <item x="47835"/>
        <item x="96067"/>
        <item x="64428"/>
        <item x="20162"/>
        <item x="30803"/>
        <item x="54546"/>
        <item x="100609"/>
        <item x="20709"/>
        <item x="53599"/>
        <item x="60558"/>
        <item x="83900"/>
        <item x="90324"/>
        <item x="10738"/>
        <item x="123854"/>
        <item x="26319"/>
        <item x="93238"/>
        <item x="97622"/>
        <item x="110931"/>
        <item x="138936"/>
        <item x="73785"/>
        <item x="71237"/>
        <item x="112345"/>
        <item x="8520"/>
        <item x="23264"/>
        <item x="89944"/>
        <item x="138163"/>
        <item x="60076"/>
        <item x="64628"/>
        <item x="68120"/>
        <item x="72844"/>
        <item x="123930"/>
        <item x="5432"/>
        <item x="110582"/>
        <item x="94945"/>
        <item x="95664"/>
        <item x="72087"/>
        <item x="30549"/>
        <item x="23442"/>
        <item x="33642"/>
        <item x="46752"/>
        <item x="56741"/>
        <item x="95864"/>
        <item x="42313"/>
        <item x="93668"/>
        <item x="8020"/>
        <item x="104258"/>
        <item x="32646"/>
        <item x="57588"/>
        <item x="56759"/>
        <item x="4079"/>
        <item x="71716"/>
        <item x="43083"/>
        <item x="63643"/>
        <item x="48727"/>
        <item x="50675"/>
        <item x="109269"/>
        <item x="61737"/>
        <item x="110469"/>
        <item x="13478"/>
        <item x="25336"/>
        <item x="93183"/>
        <item x="14090"/>
        <item x="30079"/>
        <item x="29121"/>
        <item x="64894"/>
        <item x="107766"/>
        <item x="86709"/>
        <item x="105772"/>
        <item x="75073"/>
        <item x="107626"/>
        <item x="120188"/>
        <item x="1664"/>
        <item x="11625"/>
        <item x="125130"/>
        <item x="7429"/>
        <item x="62485"/>
        <item x="124091"/>
        <item x="6641"/>
        <item x="60695"/>
        <item x="105816"/>
        <item x="124831"/>
        <item x="137905"/>
        <item x="39782"/>
        <item x="38618"/>
        <item x="22956"/>
        <item x="64933"/>
        <item x="68724"/>
        <item x="33190"/>
        <item x="73655"/>
        <item x="36124"/>
        <item x="88392"/>
        <item x="75201"/>
        <item x="16060"/>
        <item x="119395"/>
        <item x="51455"/>
        <item x="137088"/>
        <item x="30971"/>
        <item x="30525"/>
        <item x="65548"/>
        <item x="58945"/>
        <item x="38805"/>
        <item x="137205"/>
        <item x="97970"/>
        <item x="91079"/>
        <item x="61573"/>
        <item x="71536"/>
        <item x="55975"/>
        <item x="131812"/>
        <item x="138081"/>
        <item x="98599"/>
        <item x="120102"/>
        <item x="72251"/>
        <item x="133280"/>
        <item x="139770"/>
        <item x="10316"/>
        <item x="14071"/>
        <item x="35630"/>
        <item x="102416"/>
        <item x="92345"/>
        <item x="137022"/>
        <item x="29357"/>
        <item x="76385"/>
        <item x="81639"/>
        <item x="120451"/>
        <item x="81730"/>
        <item x="3559"/>
        <item x="38373"/>
        <item x="121637"/>
        <item x="740"/>
        <item x="8607"/>
        <item x="97953"/>
        <item x="116213"/>
        <item x="25201"/>
        <item x="90813"/>
        <item x="72717"/>
        <item x="60720"/>
        <item x="105747"/>
        <item x="73541"/>
        <item x="96015"/>
        <item x="123885"/>
        <item x="90531"/>
        <item x="38658"/>
        <item x="128180"/>
        <item x="212"/>
        <item x="9663"/>
        <item x="29503"/>
        <item x="83103"/>
        <item x="26635"/>
        <item x="31475"/>
        <item x="67293"/>
        <item x="319"/>
        <item x="77374"/>
        <item x="27461"/>
        <item x="88726"/>
        <item x="3365"/>
        <item x="88096"/>
        <item x="111535"/>
        <item x="125306"/>
        <item x="31061"/>
        <item x="10903"/>
        <item x="99791"/>
        <item x="132697"/>
        <item x="74669"/>
        <item x="135851"/>
        <item x="19400"/>
        <item x="18134"/>
        <item x="92678"/>
        <item x="120789"/>
        <item x="64507"/>
        <item x="82757"/>
        <item x="1995"/>
        <item x="31731"/>
        <item x="107527"/>
        <item x="40462"/>
        <item x="138895"/>
        <item x="30893"/>
        <item x="96490"/>
        <item x="32637"/>
        <item x="37105"/>
        <item x="1681"/>
        <item x="28368"/>
        <item x="74402"/>
        <item x="10408"/>
        <item x="65376"/>
        <item x="95891"/>
        <item x="74628"/>
        <item x="44462"/>
        <item x="10585"/>
        <item x="77317"/>
        <item x="125898"/>
        <item x="54438"/>
        <item x="123497"/>
        <item x="41037"/>
        <item x="2394"/>
        <item x="64044"/>
        <item x="99222"/>
        <item x="72675"/>
        <item x="126004"/>
        <item x="118788"/>
        <item x="111038"/>
        <item x="113054"/>
        <item x="127260"/>
        <item x="134091"/>
        <item x="94505"/>
        <item x="55305"/>
        <item x="35717"/>
        <item x="125493"/>
        <item x="796"/>
        <item x="86102"/>
        <item x="96690"/>
        <item x="123411"/>
        <item x="36447"/>
        <item x="94314"/>
        <item x="47622"/>
        <item x="80189"/>
        <item x="83058"/>
        <item x="5819"/>
        <item x="12765"/>
        <item x="6621"/>
        <item x="24923"/>
        <item x="65270"/>
        <item x="96342"/>
        <item x="41106"/>
        <item x="120519"/>
        <item x="20787"/>
        <item x="12569"/>
        <item x="66954"/>
        <item x="126270"/>
        <item x="108232"/>
        <item x="111120"/>
        <item x="19636"/>
        <item x="27147"/>
        <item x="130890"/>
        <item x="32771"/>
        <item x="13440"/>
        <item x="114736"/>
        <item x="63658"/>
        <item x="119899"/>
        <item x="129983"/>
        <item x="130840"/>
        <item x="69061"/>
        <item x="115480"/>
        <item x="3412"/>
        <item x="33517"/>
        <item x="48403"/>
        <item x="20576"/>
        <item x="131408"/>
        <item x="779"/>
        <item x="19038"/>
        <item x="84435"/>
        <item x="99514"/>
        <item x="14467"/>
        <item x="28355"/>
        <item x="93309"/>
        <item x="38078"/>
        <item x="129712"/>
        <item x="90765"/>
        <item x="102930"/>
        <item x="29667"/>
        <item x="67418"/>
        <item x="85149"/>
        <item x="108516"/>
        <item x="106665"/>
        <item x="103339"/>
        <item x="23479"/>
        <item x="100698"/>
        <item x="95140"/>
        <item x="119805"/>
        <item x="36335"/>
        <item x="129486"/>
        <item x="1190"/>
        <item x="33413"/>
        <item x="121868"/>
        <item x="42151"/>
        <item x="28065"/>
        <item x="39401"/>
        <item x="110553"/>
        <item x="108224"/>
        <item x="52429"/>
        <item x="109102"/>
        <item x="21337"/>
        <item x="75542"/>
        <item x="111871"/>
        <item x="47931"/>
        <item x="53877"/>
        <item x="55060"/>
        <item x="105782"/>
        <item x="133826"/>
        <item x="111946"/>
        <item x="73080"/>
        <item x="112056"/>
        <item x="138918"/>
        <item x="79471"/>
        <item x="25654"/>
        <item x="81086"/>
        <item x="90740"/>
        <item x="120376"/>
        <item x="118227"/>
        <item x="91289"/>
        <item x="132519"/>
        <item x="130558"/>
        <item x="132511"/>
        <item x="83409"/>
        <item x="55219"/>
        <item x="103782"/>
        <item x="26102"/>
        <item x="54123"/>
        <item x="91995"/>
        <item x="121119"/>
        <item x="23935"/>
        <item x="119493"/>
        <item x="99309"/>
        <item x="23116"/>
        <item x="63476"/>
        <item x="97315"/>
        <item x="27492"/>
        <item x="43344"/>
        <item x="114054"/>
        <item x="88048"/>
        <item x="50130"/>
        <item x="80762"/>
        <item x="15318"/>
        <item x="110762"/>
        <item x="82328"/>
        <item x="17559"/>
        <item x="136032"/>
        <item x="62742"/>
        <item x="92988"/>
        <item x="76800"/>
        <item x="42995"/>
        <item x="53010"/>
        <item x="140013"/>
        <item x="99182"/>
        <item x="9678"/>
        <item x="53418"/>
        <item x="92139"/>
        <item x="109357"/>
        <item x="98525"/>
        <item x="4909"/>
        <item x="114873"/>
        <item x="39"/>
        <item x="66783"/>
        <item x="135735"/>
        <item x="125980"/>
        <item x="106834"/>
        <item x="129628"/>
        <item x="59692"/>
        <item x="110743"/>
        <item x="68319"/>
        <item x="66604"/>
        <item x="88998"/>
        <item x="134976"/>
        <item x="44694"/>
        <item x="134000"/>
        <item x="5669"/>
        <item x="36184"/>
        <item x="132916"/>
        <item x="55361"/>
        <item x="38700"/>
        <item x="112720"/>
        <item x="86478"/>
        <item x="106250"/>
        <item x="19741"/>
        <item x="43432"/>
        <item x="70166"/>
        <item x="139813"/>
        <item x="127945"/>
        <item x="3017"/>
        <item x="94233"/>
        <item x="54738"/>
        <item x="9855"/>
        <item x="131963"/>
        <item x="13462"/>
        <item x="109986"/>
        <item x="7031"/>
        <item x="2519"/>
        <item x="88317"/>
        <item x="109857"/>
        <item x="86594"/>
        <item x="28365"/>
        <item x="1126"/>
        <item x="90845"/>
        <item x="127513"/>
        <item x="21297"/>
        <item x="40212"/>
        <item x="68292"/>
        <item x="106726"/>
        <item x="97339"/>
        <item x="90982"/>
        <item x="46102"/>
        <item x="58524"/>
        <item x="30035"/>
        <item x="20201"/>
        <item x="8021"/>
        <item x="108171"/>
        <item x="57321"/>
        <item x="39434"/>
        <item x="138737"/>
        <item x="72049"/>
        <item x="135384"/>
        <item x="28128"/>
        <item x="39771"/>
        <item x="14549"/>
        <item x="137703"/>
        <item x="11475"/>
        <item x="41563"/>
        <item x="85908"/>
        <item x="93830"/>
        <item x="101914"/>
        <item x="21752"/>
        <item x="79445"/>
        <item x="17681"/>
        <item x="128865"/>
        <item x="66727"/>
        <item x="52727"/>
        <item x="134577"/>
        <item x="98878"/>
        <item x="75348"/>
        <item x="93239"/>
        <item x="31041"/>
        <item x="118842"/>
        <item x="84011"/>
        <item x="19297"/>
        <item x="130409"/>
        <item x="58767"/>
        <item x="79241"/>
        <item x="25611"/>
        <item x="82163"/>
        <item x="107893"/>
        <item x="4374"/>
        <item x="14673"/>
        <item x="67781"/>
        <item x="76386"/>
        <item x="18409"/>
        <item x="3255"/>
        <item x="79120"/>
        <item x="23195"/>
        <item x="98685"/>
        <item x="128651"/>
        <item x="124445"/>
        <item x="132598"/>
        <item x="4500"/>
        <item x="2822"/>
        <item x="107580"/>
        <item x="41779"/>
        <item x="95202"/>
        <item x="78423"/>
        <item x="121430"/>
        <item x="125181"/>
        <item x="80128"/>
        <item x="137544"/>
        <item x="113748"/>
        <item x="18564"/>
        <item x="114388"/>
        <item x="129363"/>
        <item x="108068"/>
        <item x="139292"/>
        <item x="22782"/>
        <item x="79337"/>
        <item x="124065"/>
        <item x="115304"/>
        <item x="73424"/>
        <item x="101240"/>
        <item x="72345"/>
        <item x="35903"/>
        <item x="1440"/>
        <item x="100431"/>
        <item x="120595"/>
        <item x="19216"/>
        <item x="20788"/>
        <item x="43938"/>
        <item x="102102"/>
        <item x="9054"/>
        <item x="62843"/>
        <item x="48219"/>
        <item x="91852"/>
        <item x="19933"/>
        <item x="29596"/>
        <item x="31596"/>
        <item x="52674"/>
        <item x="104919"/>
        <item x="20145"/>
        <item x="61356"/>
        <item x="39122"/>
        <item x="10822"/>
        <item x="65580"/>
        <item x="111653"/>
        <item x="3786"/>
        <item x="103332"/>
        <item x="92187"/>
        <item x="117124"/>
        <item x="121667"/>
        <item x="18186"/>
        <item x="82028"/>
        <item x="14522"/>
        <item x="43813"/>
        <item x="26447"/>
        <item x="111492"/>
        <item x="54246"/>
        <item x="94683"/>
        <item x="119672"/>
        <item x="38374"/>
        <item x="50558"/>
        <item x="92565"/>
        <item x="103920"/>
        <item x="117084"/>
        <item x="102184"/>
        <item x="89145"/>
        <item x="84900"/>
        <item x="6610"/>
        <item x="117206"/>
        <item x="95339"/>
        <item x="54466"/>
        <item x="47046"/>
        <item x="73656"/>
        <item x="109124"/>
        <item x="2432"/>
        <item x="121365"/>
        <item x="131234"/>
        <item x="130447"/>
        <item x="39295"/>
        <item x="4943"/>
        <item x="119066"/>
        <item x="22554"/>
        <item x="500"/>
        <item x="97172"/>
        <item x="138220"/>
        <item x="35748"/>
        <item x="50859"/>
        <item x="124748"/>
        <item x="126517"/>
        <item x="120218"/>
        <item x="52246"/>
        <item x="36795"/>
        <item x="75104"/>
        <item x="2194"/>
        <item x="122705"/>
        <item x="124125"/>
        <item x="14769"/>
        <item x="66627"/>
        <item x="25059"/>
        <item x="121084"/>
        <item x="41689"/>
        <item x="53538"/>
        <item x="134721"/>
        <item x="129398"/>
        <item x="101086"/>
        <item x="19264"/>
        <item x="26601"/>
        <item x="48021"/>
        <item x="21049"/>
        <item x="50063"/>
        <item x="17187"/>
        <item x="94874"/>
        <item x="13155"/>
        <item x="59874"/>
        <item x="74230"/>
        <item x="87213"/>
        <item x="85660"/>
        <item x="54547"/>
        <item x="74771"/>
        <item x="109377"/>
        <item x="36083"/>
        <item x="2829"/>
        <item x="7887"/>
        <item x="76846"/>
        <item x="77267"/>
        <item x="41189"/>
        <item x="21140"/>
        <item x="88451"/>
        <item x="76335"/>
        <item x="81570"/>
        <item x="126610"/>
        <item x="76745"/>
        <item x="123629"/>
        <item x="83649"/>
        <item x="52150"/>
        <item x="35652"/>
        <item x="25337"/>
        <item x="139585"/>
        <item x="92309"/>
        <item x="123588"/>
        <item x="45527"/>
        <item x="60430"/>
        <item x="118409"/>
        <item x="76541"/>
        <item x="82391"/>
        <item x="136588"/>
        <item x="61854"/>
        <item x="125467"/>
        <item x="120209"/>
        <item x="51683"/>
        <item x="25379"/>
        <item x="117334"/>
        <item x="19412"/>
        <item x="78754"/>
        <item x="87332"/>
        <item x="56094"/>
        <item x="4815"/>
        <item x="59181"/>
        <item x="70246"/>
        <item x="72831"/>
        <item x="76169"/>
        <item x="8764"/>
        <item x="12910"/>
        <item x="127012"/>
        <item x="34307"/>
        <item x="116328"/>
        <item x="3501"/>
        <item x="110802"/>
        <item x="46750"/>
        <item x="103340"/>
        <item x="38566"/>
        <item x="32487"/>
        <item x="123746"/>
        <item x="111039"/>
        <item x="49820"/>
        <item x="37106"/>
        <item x="104852"/>
        <item x="93635"/>
        <item x="88234"/>
        <item x="20501"/>
        <item x="13423"/>
        <item x="6877"/>
        <item x="28478"/>
        <item x="115615"/>
        <item x="13226"/>
        <item x="118206"/>
        <item x="110470"/>
        <item x="138235"/>
        <item x="7603"/>
        <item x="120857"/>
        <item x="125855"/>
        <item x="24018"/>
        <item x="21025"/>
        <item x="44233"/>
        <item x="14879"/>
        <item x="90325"/>
        <item x="100832"/>
        <item x="49272"/>
        <item x="79721"/>
        <item x="99976"/>
        <item x="116822"/>
        <item x="85546"/>
        <item x="74725"/>
        <item x="129314"/>
        <item x="21863"/>
        <item x="34875"/>
        <item x="67653"/>
        <item x="50091"/>
        <item x="44010"/>
        <item x="14341"/>
        <item x="115377"/>
        <item x="138176"/>
        <item x="16638"/>
        <item x="129768"/>
        <item x="138221"/>
        <item x="48412"/>
        <item x="71977"/>
        <item x="23496"/>
        <item x="124419"/>
        <item x="75635"/>
        <item x="41312"/>
        <item x="102460"/>
        <item x="88370"/>
        <item x="110330"/>
        <item x="29043"/>
        <item x="29756"/>
        <item x="139943"/>
        <item x="129777"/>
        <item x="62678"/>
        <item x="52763"/>
        <item x="75812"/>
        <item x="123457"/>
        <item x="65859"/>
        <item x="66927"/>
        <item x="73869"/>
        <item x="74231"/>
        <item x="9432"/>
        <item x="21309"/>
        <item x="89705"/>
        <item x="88282"/>
        <item x="99261"/>
        <item x="102018"/>
        <item x="104961"/>
        <item x="3512"/>
        <item x="95045"/>
        <item x="102092"/>
        <item x="46922"/>
        <item x="6341"/>
        <item x="115778"/>
        <item x="1005"/>
        <item x="29303"/>
        <item x="63111"/>
        <item x="19252"/>
        <item x="91290"/>
        <item x="36215"/>
        <item x="46881"/>
        <item x="98967"/>
        <item x="78825"/>
        <item x="123777"/>
        <item x="7000"/>
        <item x="118754"/>
        <item x="111248"/>
        <item x="6002"/>
        <item x="50998"/>
        <item x="19155"/>
        <item x="104787"/>
        <item x="57671"/>
        <item x="72706"/>
        <item x="50614"/>
        <item x="138347"/>
        <item x="101192"/>
        <item x="6106"/>
        <item x="127885"/>
        <item x="95815"/>
        <item x="86150"/>
        <item x="128608"/>
        <item x="75778"/>
        <item x="120351"/>
        <item x="66708"/>
        <item x="58348"/>
        <item x="61813"/>
        <item x="139944"/>
        <item x="74566"/>
        <item x="32129"/>
        <item x="119223"/>
        <item x="20723"/>
        <item x="64429"/>
        <item x="72225"/>
        <item x="83944"/>
        <item x="18718"/>
        <item x="94016"/>
        <item x="1462"/>
        <item x="2645"/>
        <item x="68211"/>
        <item x="40859"/>
        <item x="83787"/>
        <item x="96501"/>
        <item x="108960"/>
        <item x="98656"/>
        <item x="96417"/>
        <item x="80890"/>
        <item x="52378"/>
        <item x="58819"/>
        <item x="9720"/>
        <item x="66646"/>
        <item x="104739"/>
        <item x="81236"/>
        <item x="133153"/>
        <item x="13264"/>
        <item x="125354"/>
        <item x="27719"/>
        <item x="101765"/>
        <item x="96561"/>
        <item x="88948"/>
        <item x="126258"/>
        <item x="125123"/>
        <item x="43284"/>
        <item x="43533"/>
        <item x="23353"/>
        <item x="131215"/>
        <item x="16683"/>
        <item x="87041"/>
        <item x="97530"/>
        <item x="55994"/>
        <item x="110546"/>
        <item x="29504"/>
        <item x="36412"/>
        <item x="55914"/>
        <item x="66153"/>
        <item x="93739"/>
        <item x="117857"/>
        <item x="98611"/>
        <item x="113207"/>
        <item x="89342"/>
        <item x="115200"/>
        <item x="35808"/>
        <item x="40213"/>
        <item x="90469"/>
        <item x="48646"/>
        <item x="126005"/>
        <item x="100117"/>
        <item x="91124"/>
        <item x="123941"/>
        <item x="52607"/>
        <item x="104962"/>
        <item x="2247"/>
        <item x="6926"/>
        <item x="42996"/>
        <item x="39613"/>
        <item x="131235"/>
        <item x="129094"/>
        <item x="31871"/>
        <item x="55475"/>
        <item x="89055"/>
        <item x="80679"/>
        <item x="33911"/>
        <item x="34791"/>
        <item x="60758"/>
        <item x="78682"/>
        <item x="53304"/>
        <item x="54965"/>
        <item x="17188"/>
        <item x="64168"/>
        <item x="130007"/>
        <item x="14941"/>
        <item x="59112"/>
        <item x="75998"/>
        <item x="134919"/>
        <item x="108089"/>
        <item x="116724"/>
        <item x="80936"/>
        <item x="25260"/>
        <item x="20549"/>
        <item x="74976"/>
        <item x="59765"/>
        <item x="80853"/>
        <item x="104805"/>
        <item x="24625"/>
        <item x="18846"/>
        <item x="121546"/>
        <item x="126471"/>
        <item x="136538"/>
        <item x="34228"/>
        <item x="14568"/>
        <item x="44945"/>
        <item x="93882"/>
        <item x="45100"/>
        <item x="99977"/>
        <item x="53539"/>
        <item x="97768"/>
        <item x="128685"/>
        <item x="47338"/>
        <item x="117988"/>
        <item x="63949"/>
        <item x="109943"/>
        <item x="62679"/>
        <item x="112234"/>
        <item x="31042"/>
        <item x="98517"/>
        <item x="72362"/>
        <item x="28165"/>
        <item x="124469"/>
        <item x="13617"/>
        <item x="93972"/>
        <item x="11032"/>
        <item x="65461"/>
        <item x="123800"/>
        <item x="79577"/>
        <item x="17665"/>
        <item x="139568"/>
        <item x="28746"/>
        <item x="73197"/>
        <item x="128624"/>
        <item x="68892"/>
        <item x="90107"/>
        <item x="91895"/>
        <item x="36192"/>
        <item x="139172"/>
        <item x="123555"/>
        <item x="23854"/>
        <item x="127402"/>
        <item x="90443"/>
        <item x="11095"/>
        <item x="63579"/>
        <item x="53176"/>
        <item x="74884"/>
        <item x="61624"/>
        <item x="88661"/>
        <item x="70870"/>
        <item x="125760"/>
        <item x="89841"/>
        <item x="11120"/>
        <item x="44514"/>
        <item x="95901"/>
        <item x="61914"/>
        <item x="25800"/>
        <item x="4361"/>
        <item x="112195"/>
        <item x="30600"/>
        <item x="13479"/>
        <item x="100825"/>
        <item x="68377"/>
        <item x="94281"/>
        <item x="36518"/>
        <item x="26778"/>
        <item x="70392"/>
        <item x="95583"/>
        <item x="35423"/>
        <item x="64006"/>
        <item x="119756"/>
        <item x="127623"/>
        <item x="123174"/>
        <item x="23480"/>
        <item x="31144"/>
        <item x="115779"/>
        <item x="14772"/>
        <item x="103065"/>
        <item x="71877"/>
        <item x="24434"/>
        <item x="8078"/>
        <item x="20005"/>
        <item x="124482"/>
        <item x="129705"/>
        <item x="132756"/>
        <item x="49232"/>
        <item x="52441"/>
        <item x="123884"/>
        <item x="124044"/>
        <item x="81571"/>
        <item x="91638"/>
        <item x="98990"/>
        <item x="39410"/>
        <item x="129984"/>
        <item x="18151"/>
        <item x="38240"/>
        <item x="60635"/>
        <item x="100353"/>
        <item x="88086"/>
        <item x="17572"/>
        <item x="44194"/>
        <item x="109964"/>
        <item x="7007"/>
        <item x="58418"/>
        <item x="68445"/>
        <item x="11144"/>
        <item x="51905"/>
        <item x="31476"/>
        <item x="109882"/>
        <item x="114844"/>
        <item x="12911"/>
        <item x="53262"/>
        <item x="45986"/>
        <item x="39899"/>
        <item x="65959"/>
        <item x="54886"/>
        <item x="105563"/>
        <item x="134820"/>
        <item x="26301"/>
        <item x="28007"/>
        <item x="46836"/>
        <item x="81742"/>
        <item x="136434"/>
        <item x="34984"/>
        <item x="52247"/>
        <item x="37406"/>
        <item x="35968"/>
        <item x="70914"/>
        <item x="99899"/>
        <item x="7959"/>
        <item x="39867"/>
        <item x="61021"/>
        <item x="139398"/>
        <item x="64183"/>
        <item x="14116"/>
        <item x="2305"/>
        <item x="41690"/>
        <item x="123525"/>
        <item x="46148"/>
        <item x="49539"/>
        <item x="50534"/>
        <item x="53878"/>
        <item x="114202"/>
        <item x="70677"/>
        <item x="123886"/>
        <item x="56453"/>
        <item x="112827"/>
        <item x="66955"/>
        <item x="119180"/>
        <item x="84200"/>
        <item x="78808"/>
        <item x="85239"/>
        <item x="88692"/>
        <item x="26343"/>
        <item x="134848"/>
        <item x="130198"/>
        <item x="92489"/>
        <item x="22005"/>
        <item x="112968"/>
        <item x="29364"/>
        <item x="140424"/>
        <item x="50092"/>
        <item x="93018"/>
        <item x="110488"/>
        <item x="37838"/>
        <item x="49885"/>
        <item x="53214"/>
        <item x="132180"/>
        <item x="122774"/>
        <item x="110424"/>
        <item x="123957"/>
        <item x="132664"/>
        <item x="30411"/>
        <item x="69003"/>
        <item x="104126"/>
        <item x="92215"/>
        <item x="52267"/>
        <item x="43332"/>
        <item x="1191"/>
        <item x="4182"/>
        <item x="70524"/>
        <item x="87739"/>
        <item x="66845"/>
        <item x="76439"/>
        <item x="92842"/>
        <item x="119027"/>
        <item x="119445"/>
        <item x="136142"/>
        <item x="55788"/>
        <item x="109125"/>
        <item x="115812"/>
        <item x="58679"/>
        <item x="8142"/>
        <item x="25701"/>
        <item x="124889"/>
        <item x="45455"/>
        <item x="7233"/>
        <item x="39804"/>
        <item x="75692"/>
        <item x="74350"/>
        <item x="130379"/>
        <item x="39347"/>
        <item x="116386"/>
        <item x="71225"/>
        <item x="82872"/>
        <item x="140441"/>
        <item x="21901"/>
        <item x="126557"/>
        <item x="16797"/>
        <item x="138738"/>
        <item x="31886"/>
        <item x="48669"/>
        <item x="81430"/>
        <item x="102167"/>
        <item x="6481"/>
        <item x="64680"/>
        <item x="88427"/>
        <item x="12825"/>
        <item x="67850"/>
        <item x="89863"/>
        <item x="26377"/>
        <item x="53331"/>
        <item x="99204"/>
        <item x="139646"/>
        <item x="33341"/>
        <item x="25380"/>
        <item x="125650"/>
        <item x="56661"/>
        <item x="112346"/>
        <item x="71257"/>
        <item x="127188"/>
        <item x="69076"/>
        <item x="79897"/>
        <item x="106986"/>
        <item x="52294"/>
        <item x="97904"/>
        <item x="121763"/>
        <item x="104729"/>
        <item x="94905"/>
        <item x="63889"/>
        <item x="71619"/>
        <item x="96599"/>
        <item x="54790"/>
        <item x="56231"/>
        <item x="131694"/>
        <item x="30036"/>
        <item x="9836"/>
        <item x="51922"/>
        <item x="87305"/>
        <item x="40889"/>
        <item x="122069"/>
        <item x="9701"/>
        <item x="90805"/>
        <item x="112707"/>
        <item x="42630"/>
        <item x="21946"/>
        <item x="28656"/>
        <item x="41038"/>
        <item x="21885"/>
        <item x="1455"/>
        <item x="48560"/>
        <item x="9577"/>
        <item x="38531"/>
        <item x="66812"/>
        <item x="10739"/>
        <item x="70227"/>
        <item x="72626"/>
        <item x="79604"/>
        <item x="39414"/>
        <item x="2927"/>
        <item x="24742"/>
        <item x="138149"/>
        <item x="96381"/>
        <item x="61906"/>
        <item x="106535"/>
        <item x="63411"/>
        <item x="111767"/>
        <item x="39783"/>
        <item x="107592"/>
        <item x="46341"/>
        <item x="2948"/>
        <item x="70608"/>
        <item x="23354"/>
        <item x="50939"/>
        <item x="77324"/>
        <item x="108468"/>
        <item x="116377"/>
        <item x="10632"/>
        <item x="74195"/>
        <item x="71944"/>
        <item x="35981"/>
        <item x="3673"/>
        <item x="59955"/>
        <item x="116612"/>
        <item x="74828"/>
        <item x="53113"/>
        <item x="4437"/>
        <item x="95961"/>
        <item x="107478"/>
        <item x="135640"/>
        <item x="59015"/>
        <item x="39608"/>
        <item x="12842"/>
        <item x="42906"/>
        <item x="128228"/>
        <item x="31062"/>
        <item x="64052"/>
        <item x="108163"/>
        <item x="97079"/>
        <item x="17775"/>
        <item x="132298"/>
        <item x="85356"/>
        <item x="129437"/>
        <item x="87042"/>
        <item x="32449"/>
        <item x="54362"/>
        <item x="138998"/>
        <item x="63644"/>
        <item x="78431"/>
        <item x="27432"/>
        <item x="80824"/>
        <item x="63919"/>
        <item x="52796"/>
        <item x="79935"/>
        <item x="108538"/>
        <item x="99812"/>
        <item x="73477"/>
        <item x="87794"/>
        <item x="140533"/>
        <item x="99160"/>
        <item x="130225"/>
        <item x="36784"/>
        <item x="52845"/>
        <item x="10941"/>
        <item x="53729"/>
        <item x="106028"/>
        <item x="86189"/>
        <item x="10612"/>
        <item x="125647"/>
        <item x="23985"/>
        <item x="135436"/>
        <item x="28839"/>
        <item x="29521"/>
        <item x="38687"/>
        <item x="90326"/>
        <item x="37416"/>
        <item x="123002"/>
        <item x="24064"/>
        <item x="21994"/>
        <item x="28531"/>
        <item x="36755"/>
        <item x="13780"/>
        <item x="19049"/>
        <item x="58092"/>
        <item x="6622"/>
        <item x="108404"/>
        <item x="38806"/>
        <item x="104613"/>
        <item x="11816"/>
        <item x="64352"/>
        <item x="115453"/>
        <item x="116540"/>
        <item x="31634"/>
        <item x="117262"/>
        <item x="127886"/>
        <item x="13076"/>
        <item x="73749"/>
        <item x="88746"/>
        <item x="115176"/>
        <item x="23899"/>
        <item x="43917"/>
        <item x="121561"/>
        <item x="97353"/>
        <item x="66131"/>
        <item x="81798"/>
        <item x="44991"/>
        <item x="138620"/>
        <item x="110463"/>
        <item x="23117"/>
        <item x="11591"/>
        <item x="40879"/>
        <item x="31305"/>
        <item x="114665"/>
        <item x="42487"/>
        <item x="35859"/>
        <item x="89131"/>
        <item x="98792"/>
        <item x="20771"/>
        <item x="65620"/>
        <item x="5590"/>
        <item x="39931"/>
        <item x="98582"/>
        <item x="93316"/>
        <item x="94684"/>
        <item x="125158"/>
        <item x="120025"/>
        <item x="50676"/>
        <item x="40333"/>
        <item x="48634"/>
        <item x="17599"/>
        <item x="7770"/>
        <item x="57158"/>
        <item x="116865"/>
        <item x="58596"/>
        <item x="128870"/>
        <item x="20868"/>
        <item x="30270"/>
        <item x="61008"/>
        <item x="127452"/>
        <item x="107270"/>
        <item x="73988"/>
        <item x="120524"/>
        <item x="11083"/>
        <item x="3238"/>
        <item x="78199"/>
        <item x="135541"/>
        <item x="121986"/>
        <item x="15565"/>
        <item x="15604"/>
        <item x="67466"/>
        <item x="7430"/>
        <item x="53661"/>
        <item x="3634"/>
        <item x="26205"/>
        <item x="37572"/>
        <item x="4555"/>
        <item x="136482"/>
        <item x="33904"/>
        <item x="111899"/>
        <item x="127143"/>
        <item x="136053"/>
        <item x="16904"/>
        <item x="44977"/>
        <item x="57822"/>
        <item x="125059"/>
        <item x="54627"/>
        <item x="84149"/>
        <item x="55961"/>
        <item x="20848"/>
        <item x="73229"/>
        <item x="63217"/>
        <item x="71280"/>
        <item x="129825"/>
        <item x="136589"/>
        <item x="59828"/>
        <item x="110499"/>
        <item x="56894"/>
        <item x="126302"/>
        <item x="52954"/>
        <item x="57589"/>
        <item x="99297"/>
        <item x="131558"/>
        <item x="138673"/>
        <item x="4027"/>
        <item x="51507"/>
        <item x="56187"/>
        <item x="89663"/>
        <item x="20920"/>
        <item x="105179"/>
        <item x="86836"/>
        <item x="77242"/>
        <item x="23855"/>
        <item x="4969"/>
        <item x="18208"/>
        <item x="62486"/>
        <item x="5558"/>
        <item x="129948"/>
        <item x="33718"/>
        <item x="28521"/>
        <item x="57011"/>
        <item x="102633"/>
        <item x="66656"/>
        <item x="84877"/>
        <item x="55326"/>
        <item x="84689"/>
        <item x="135944"/>
        <item x="25812"/>
        <item x="134939"/>
        <item x="94724"/>
        <item x="35003"/>
        <item x="52268"/>
        <item x="14508"/>
        <item x="69861"/>
        <item x="107794"/>
        <item x="137906"/>
        <item x="133019"/>
        <item x="21902"/>
        <item x="32311"/>
        <item x="34187"/>
        <item x="88411"/>
        <item x="4089"/>
        <item x="34293"/>
        <item x="57372"/>
        <item x="5660"/>
        <item x="44153"/>
        <item x="16666"/>
        <item x="16446"/>
        <item x="44846"/>
        <item x="85953"/>
        <item x="61697"/>
        <item x="90741"/>
        <item x="113189"/>
        <item x="73821"/>
        <item x="42524"/>
        <item x="46856"/>
        <item x="96502"/>
        <item x="66687"/>
        <item x="128749"/>
        <item x="103243"/>
        <item x="13156"/>
        <item x="121293"/>
        <item x="2115"/>
        <item x="125070"/>
        <item x="18847"/>
        <item x="69084"/>
        <item x="89903"/>
        <item x="44635"/>
        <item x="66717"/>
        <item x="88560"/>
        <item x="39628"/>
        <item x="55112"/>
        <item x="63510"/>
        <item x="102874"/>
        <item x="22857"/>
        <item x="42752"/>
        <item x="85736"/>
        <item x="129380"/>
        <item x="21840"/>
        <item x="6222"/>
        <item x="26546"/>
        <item x="102570"/>
        <item x="41703"/>
        <item x="111947"/>
        <item x="50950"/>
        <item x="127580"/>
        <item x="85100"/>
        <item x="93485"/>
        <item x="93038"/>
        <item x="109323"/>
        <item x="135149"/>
        <item x="111009"/>
        <item x="133676"/>
        <item x="48220"/>
        <item x="127646"/>
        <item x="19101"/>
        <item x="81462"/>
        <item x="49250"/>
        <item x="35893"/>
        <item x="66461"/>
        <item x="68492"/>
        <item x="28552"/>
        <item x="7446"/>
        <item x="16556"/>
        <item x="109126"/>
        <item x="119625"/>
        <item x="18897"/>
        <item x="92736"/>
        <item x="53475"/>
        <item x="115393"/>
        <item x="126280"/>
        <item x="130882"/>
        <item x="1838"/>
        <item x="65116"/>
        <item x="12787"/>
        <item x="93915"/>
        <item x="136572"/>
        <item x="78089"/>
        <item x="64934"/>
        <item x="50870"/>
        <item x="20032"/>
        <item x="27654"/>
        <item x="29588"/>
        <item x="134662"/>
        <item x="84690"/>
        <item x="103931"/>
        <item x="125355"/>
        <item x="27633"/>
        <item x="100922"/>
        <item x="133136"/>
        <item x="75232"/>
        <item x="129128"/>
        <item x="8614"/>
        <item x="81313"/>
        <item x="82343"/>
        <item x="98704"/>
        <item x="110230"/>
        <item x="41889"/>
        <item x="23288"/>
        <item x="52637"/>
        <item x="92769"/>
        <item x="62306"/>
        <item x="41614"/>
        <item x="85264"/>
        <item x="80820"/>
        <item x="118985"/>
        <item x="2053"/>
        <item x="65505"/>
        <item x="56365"/>
        <item x="68725"/>
        <item x="138046"/>
        <item x="133120"/>
        <item x="95281"/>
        <item x="133054"/>
        <item x="104"/>
        <item x="75335"/>
        <item x="35618"/>
        <item x="104229"/>
        <item x="95912"/>
        <item x="89378"/>
        <item x="62980"/>
        <item x="126112"/>
        <item x="3947"/>
        <item x="111513"/>
        <item x="33616"/>
        <item x="15030"/>
        <item x="33933"/>
        <item x="57685"/>
        <item x="76727"/>
        <item x="60098"/>
        <item x="67051"/>
        <item x="36658"/>
        <item x="129107"/>
        <item x="136464"/>
        <item x="137740"/>
        <item x="94786"/>
        <item x="39900"/>
        <item x="14436"/>
        <item x="34026"/>
        <item x="99491"/>
        <item x="20532"/>
        <item x="95452"/>
        <item x="113232"/>
        <item x="96837"/>
        <item x="46809"/>
        <item x="118207"/>
        <item x="88163"/>
        <item x="111768"/>
        <item x="9578"/>
        <item x="17776"/>
        <item x="119911"/>
        <item x="14933"/>
        <item x="133952"/>
        <item x="31464"/>
        <item x="61179"/>
        <item x="64471"/>
        <item x="125899"/>
        <item x="5062"/>
        <item x="48096"/>
        <item x="123194"/>
        <item x="64045"/>
        <item x="24999"/>
        <item x="77616"/>
        <item x="86222"/>
        <item x="11315"/>
        <item x="9610"/>
        <item x="59473"/>
        <item x="111825"/>
        <item x="86151"/>
        <item x="3513"/>
        <item x="4649"/>
        <item x="68331"/>
        <item x="124188"/>
        <item x="121755"/>
        <item x="125856"/>
        <item x="4000"/>
        <item x="91521"/>
        <item x="137669"/>
        <item x="6878"/>
        <item x="30883"/>
        <item x="134084"/>
        <item x="15502"/>
        <item x="76542"/>
        <item x="104418"/>
        <item x="110004"/>
        <item x="2294"/>
        <item x="63466"/>
        <item x="87503"/>
        <item x="98872"/>
        <item x="899"/>
        <item x="118789"/>
        <item x="82274"/>
        <item x="13823"/>
        <item x="15443"/>
        <item x="124458"/>
        <item x="102319"/>
        <item x="139268"/>
        <item x="86509"/>
        <item x="104141"/>
        <item x="4362"/>
        <item x="11817"/>
        <item x="85038"/>
        <item x="13296"/>
        <item x="101022"/>
        <item x="12213"/>
        <item x="105481"/>
        <item x="6790"/>
        <item x="87121"/>
        <item x="87977"/>
        <item x="79774"/>
        <item x="46317"/>
        <item x="90637"/>
        <item x="93577"/>
        <item x="67377"/>
        <item x="12964"/>
        <item x="65446"/>
        <item x="54486"/>
        <item x="26206"/>
        <item x="109825"/>
        <item x="6200"/>
        <item x="32647"/>
        <item x="11084"/>
        <item x="36401"/>
        <item x="17170"/>
        <item x="76298"/>
        <item x="28920"/>
        <item x="65172"/>
        <item x="58850"/>
        <item x="72469"/>
        <item x="37623"/>
        <item x="68501"/>
        <item x="96720"/>
        <item x="82692"/>
        <item x="55232"/>
        <item x="34047"/>
        <item x="60388"/>
        <item x="76543"/>
        <item x="21625"/>
        <item x="49758"/>
        <item x="91168"/>
        <item x="53305"/>
        <item x="33970"/>
        <item x="124516"/>
        <item x="74536"/>
        <item x="140106"/>
        <item x="41873"/>
        <item x="25381"/>
        <item x="126392"/>
        <item x="107781"/>
        <item x="52186"/>
        <item x="83497"/>
        <item x="56948"/>
        <item x="17357"/>
        <item x="125857"/>
        <item x="64629"/>
        <item x="37107"/>
        <item x="90084"/>
        <item x="61393"/>
        <item x="122398"/>
        <item x="76404"/>
        <item x="31166"/>
        <item x="128531"/>
        <item x="103783"/>
        <item x="113368"/>
        <item x="120737"/>
        <item x="46014"/>
        <item x="122638"/>
        <item x="76170"/>
        <item x="20094"/>
        <item x="111423"/>
        <item x="129757"/>
        <item x="58160"/>
        <item x="28840"/>
        <item x="39234"/>
        <item x="56541"/>
        <item x="37035"/>
        <item x="81590"/>
        <item x="11476"/>
        <item x="26809"/>
        <item x="27476"/>
        <item x="67682"/>
        <item x="23597"/>
        <item x="34229"/>
        <item x="68967"/>
        <item x="100826"/>
        <item x="98075"/>
        <item x="110620"/>
        <item x="108425"/>
        <item x="113041"/>
        <item x="30152"/>
        <item x="19175"/>
        <item x="6051"/>
        <item x="52472"/>
        <item x="130426"/>
        <item x="97673"/>
        <item x="74977"/>
        <item x="118304"/>
        <item x="55220"/>
        <item x="73750"/>
        <item x="87853"/>
        <item x="3866"/>
        <item x="57590"/>
        <item x="83540"/>
        <item x="69584"/>
        <item x="34668"/>
        <item x="82761"/>
        <item x="47886"/>
        <item x="118055"/>
        <item x="135542"/>
        <item x="72330"/>
        <item x="117989"/>
        <item x="31689"/>
        <item x="75140"/>
        <item x="63645"/>
        <item x="124326"/>
        <item x="4363"/>
        <item x="27241"/>
        <item x="5317"/>
        <item x="64587"/>
        <item x="118273"/>
        <item x="46510"/>
        <item x="86989"/>
        <item x="18281"/>
        <item x="138862"/>
        <item x="105873"/>
        <item x="53782"/>
        <item x="66478"/>
        <item x="11818"/>
        <item x="65787"/>
        <item x="66759"/>
        <item x="47546"/>
        <item x="115378"/>
        <item x="140491"/>
        <item x="73639"/>
        <item x="94600"/>
        <item x="135122"/>
        <item x="108493"/>
        <item x="47047"/>
        <item x="49844"/>
        <item x="115230"/>
        <item x="10847"/>
        <item x="10272"/>
        <item x="110841"/>
        <item x="60547"/>
        <item x="75391"/>
        <item x="74363"/>
        <item x="126558"/>
        <item x="68348"/>
        <item x="53362"/>
        <item x="45711"/>
        <item x="32369"/>
        <item x="97586"/>
        <item x="104127"/>
        <item x="119827"/>
        <item x="12123"/>
        <item x="94641"/>
        <item x="22732"/>
        <item x="135304"/>
        <item x="26418"/>
        <item x="70349"/>
        <item x="20591"/>
        <item x="133827"/>
        <item x="127514"/>
        <item x="32907"/>
        <item x="38549"/>
        <item x="90183"/>
        <item x="33946"/>
        <item x="19760"/>
        <item x="40294"/>
        <item x="119446"/>
        <item x="78492"/>
        <item x="46837"/>
        <item x="21592"/>
        <item x="49233"/>
        <item x="123870"/>
        <item x="87453"/>
        <item x="139945"/>
        <item x="28242"/>
        <item x="126818"/>
        <item x="1123"/>
        <item x="30092"/>
        <item x="100940"/>
        <item x="71915"/>
        <item x="114785"/>
        <item x="116437"/>
        <item x="65871"/>
        <item x="82392"/>
        <item x="37922"/>
        <item x="94191"/>
        <item x="4080"/>
        <item x="114713"/>
        <item x="133339"/>
        <item x="137704"/>
        <item x="82887"/>
        <item x="101087"/>
        <item x="39339"/>
        <item x="13667"/>
        <item x="74567"/>
        <item x="135238"/>
        <item x="132537"/>
        <item x="126882"/>
        <item x="8256"/>
        <item x="35954"/>
        <item x="63467"/>
        <item x="37779"/>
        <item x="53177"/>
        <item x="88786"/>
        <item x="15300"/>
        <item x="65473"/>
        <item x="105564"/>
        <item x="124306"/>
        <item x="103512"/>
        <item x="124749"/>
        <item x="89753"/>
        <item x="14648"/>
        <item x="45265"/>
        <item x="102320"/>
        <item x="55186"/>
        <item x="22980"/>
        <item x="78738"/>
        <item x="11574"/>
        <item x="44821"/>
        <item x="75769"/>
        <item x="139524"/>
        <item x="46385"/>
        <item x="122992"/>
        <item x="117990"/>
        <item x="50626"/>
        <item x="60307"/>
        <item x="4802"/>
        <item x="8984"/>
        <item x="52345"/>
        <item x="22699"/>
        <item x="44601"/>
        <item x="60636"/>
        <item x="122061"/>
        <item x="84383"/>
        <item x="85708"/>
        <item x="9088"/>
        <item x="32726"/>
        <item x="36519"/>
        <item x="62013"/>
        <item x="117006"/>
        <item x="32450"/>
        <item x="90799"/>
        <item x="115356"/>
        <item x="73121"/>
        <item x="26570"/>
        <item x="47766"/>
        <item x="72754"/>
        <item x="109591"/>
        <item x="108505"/>
        <item x="71537"/>
        <item x="34481"/>
        <item x="42136"/>
        <item x="2674"/>
        <item x="59693"/>
        <item x="128652"/>
        <item x="135460"/>
        <item x="70981"/>
        <item x="64681"/>
        <item x="26532"/>
        <item x="38411"/>
        <item x="3734"/>
        <item x="55962"/>
        <item x="72718"/>
        <item x="98319"/>
        <item x="117858"/>
        <item x="28140"/>
        <item x="132081"/>
        <item x="109399"/>
        <item x="88293"/>
        <item x="42982"/>
        <item x="111900"/>
        <item x="65868"/>
        <item x="137810"/>
        <item x="76313"/>
        <item x="111623"/>
        <item x="136895"/>
        <item x="121656"/>
        <item x="92621"/>
        <item x="63223"/>
        <item x="61146"/>
        <item x="85286"/>
        <item x="128778"/>
        <item x="132574"/>
        <item x="6088"/>
        <item x="61981"/>
        <item x="86369"/>
        <item x="38241"/>
        <item x="136650"/>
        <item x="21333"/>
        <item x="36003"/>
        <item x="116408"/>
        <item x="119318"/>
        <item x="83829"/>
        <item x="104182"/>
        <item x="115086"/>
        <item x="132181"/>
        <item x="12901"/>
        <item x="110814"/>
        <item x="5487"/>
        <item x="118712"/>
        <item x="126585"/>
        <item x="8226"/>
        <item x="68778"/>
        <item x="79359"/>
        <item x="11592"/>
        <item x="27188"/>
        <item x="96068"/>
        <item x="37341"/>
        <item x="41691"/>
        <item x="36785"/>
        <item x="49716"/>
        <item x="66728"/>
        <item x="78402"/>
        <item x="25957"/>
        <item x="133516"/>
        <item x="43233"/>
        <item x="87043"/>
        <item x="13618"/>
        <item x="35295"/>
        <item x="90444"/>
        <item x="3125"/>
        <item x="34637"/>
        <item x="9367"/>
        <item x="88412"/>
        <item x="103784"/>
        <item x="113297"/>
        <item x="20643"/>
        <item x="76953"/>
        <item x="107468"/>
        <item x="122240"/>
        <item x="3207"/>
        <item x="14951"/>
        <item x="99205"/>
        <item x="130025"/>
        <item x="101651"/>
        <item x="126932"/>
        <item x="132928"/>
        <item x="58291"/>
        <item x="82716"/>
        <item x="133883"/>
        <item x="18898"/>
        <item x="44978"/>
        <item x="14091"/>
        <item x="58648"/>
        <item x="101879"/>
        <item x="123991"/>
        <item x="126655"/>
        <item x="103647"/>
        <item x="119482"/>
        <item x="22529"/>
        <item x="74757"/>
        <item x="105225"/>
        <item x="31477"/>
        <item x="61553"/>
        <item x="73870"/>
        <item x="31498"/>
        <item x="60404"/>
        <item x="45796"/>
        <item x="72050"/>
        <item x="100546"/>
        <item x="48126"/>
        <item x="62251"/>
        <item x="118736"/>
        <item x="71957"/>
        <item x="90008"/>
        <item x="13531"/>
        <item x="71620"/>
        <item x="76126"/>
        <item x="119048"/>
        <item x="27407"/>
        <item x="69178"/>
        <item x="37907"/>
        <item x="76273"/>
        <item x="137206"/>
        <item x="39744"/>
        <item x="77405"/>
        <item x="89864"/>
        <item x="92871"/>
        <item x="35879"/>
        <item x="52608"/>
        <item x="97718"/>
        <item x="135026"/>
        <item x="12276"/>
        <item x="135476"/>
        <item x="20921"/>
        <item x="138674"/>
        <item x="1863"/>
        <item x="106169"/>
        <item x="109965"/>
        <item x="115742"/>
        <item x="117966"/>
        <item x="76387"/>
        <item x="118755"/>
        <item x="67169"/>
        <item x="32179"/>
        <item x="101804"/>
        <item x="118940"/>
        <item x="46103"/>
        <item x="133315"/>
        <item x="108978"/>
        <item x="139166"/>
        <item x="102442"/>
        <item x="109296"/>
        <item x="46400"/>
        <item x="127946"/>
        <item x="54756"/>
        <item x="81703"/>
        <item x="104999"/>
        <item x="266"/>
        <item x="19977"/>
        <item x="137957"/>
        <item x="71978"/>
        <item x="103932"/>
        <item x="40295"/>
        <item x="59332"/>
        <item x="87772"/>
        <item x="129521"/>
        <item x="46655"/>
        <item x="14326"/>
        <item x="29743"/>
        <item x="4131"/>
        <item x="25356"/>
        <item x="41519"/>
        <item x="63032"/>
        <item x="138739"/>
        <item x="2655"/>
        <item x="8881"/>
        <item x="12214"/>
        <item x="61357"/>
        <item x="71612"/>
        <item x="60014"/>
        <item x="63058"/>
        <item x="121892"/>
        <item x="34144"/>
        <item x="113872"/>
        <item x="72948"/>
        <item x="92216"/>
        <item x="39068"/>
        <item x="41615"/>
        <item x="22970"/>
        <item x="39247"/>
        <item x="31635"/>
        <item x="26151"/>
        <item x="130100"/>
        <item x="136054"/>
        <item x="31842"/>
        <item x="40633"/>
        <item x="10989"/>
        <item x="29846"/>
        <item x="71837"/>
        <item x="81108"/>
        <item x="103453"/>
        <item x="105651"/>
        <item x="79009"/>
        <item x="23230"/>
        <item x="92426"/>
        <item x="134648"/>
        <item x="31690"/>
        <item x="34551"/>
        <item x="110373"/>
        <item x="116965"/>
        <item x="70393"/>
        <item x="84747"/>
        <item x="114514"/>
        <item x="25103"/>
        <item x="136624"/>
        <item x="1894"/>
        <item x="2550"/>
        <item x="29817"/>
        <item x="37550"/>
        <item x="67142"/>
        <item x="7164"/>
        <item x="59351"/>
        <item x="59889"/>
        <item x="58334"/>
        <item x="123003"/>
        <item x="107815"/>
        <item x="77806"/>
        <item x="20592"/>
        <item x="89327"/>
        <item x="96823"/>
        <item x="39655"/>
        <item x="86648"/>
        <item x="71238"/>
        <item x="84599"/>
        <item x="100019"/>
        <item x="79781"/>
        <item x="115954"/>
        <item x="16335"/>
        <item x="134321"/>
        <item x="32887"/>
        <item x="70546"/>
        <item x="19742"/>
        <item x="31406"/>
        <item x="105510"/>
        <item x="73679"/>
        <item x="16720"/>
        <item x="16171"/>
        <item x="21886"/>
        <item x="65902"/>
        <item x="11638"/>
        <item x="116588"/>
        <item x="50370"/>
        <item x="115703"/>
        <item x="97049"/>
        <item x="4245"/>
        <item x="2435"/>
        <item x="58802"/>
        <item x="37159"/>
        <item x="39085"/>
        <item x="71362"/>
        <item x="82853"/>
        <item x="60799"/>
        <item x="27727"/>
        <item x="50764"/>
        <item x="56176"/>
        <item x="44636"/>
        <item x="4544"/>
        <item x="30124"/>
        <item x="80142"/>
        <item x="48404"/>
        <item x="80602"/>
        <item x="100944"/>
        <item x="125468"/>
        <item x="74327"/>
        <item x="38567"/>
        <item x="98032"/>
        <item x="126366"/>
        <item x="54363"/>
        <item x="34979"/>
        <item x="96030"/>
        <item x="140036"/>
        <item x="77391"/>
        <item x="80825"/>
        <item x="69092"/>
        <item x="83616"/>
        <item x="66170"/>
        <item x="37325"/>
        <item x="110803"/>
        <item x="6390"/>
        <item x="43877"/>
        <item x="24743"/>
        <item x="94467"/>
        <item x="102417"/>
        <item x="119509"/>
        <item x="131865"/>
        <item x="102547"/>
        <item x="3430"/>
        <item x="78181"/>
        <item x="70199"/>
        <item x="91718"/>
        <item x="15301"/>
        <item x="19205"/>
        <item x="103573"/>
        <item x="117940"/>
        <item x="15691"/>
        <item x="87591"/>
        <item x="36090"/>
        <item x="106812"/>
        <item x="18152"/>
        <item x="36786"/>
        <item x="93871"/>
        <item x="20849"/>
        <item x="38079"/>
        <item x="31437"/>
        <item x="79294"/>
        <item x="25351"/>
        <item x="25000"/>
        <item x="98018"/>
        <item x="17880"/>
        <item x="108370"/>
        <item x="110464"/>
        <item x="106775"/>
        <item x="16421"/>
        <item x="60982"/>
        <item x="116850"/>
        <item x="34876"/>
        <item x="103333"/>
        <item x="95127"/>
        <item x="87978"/>
        <item x="45797"/>
        <item x="49655"/>
        <item x="79936"/>
        <item x="33139"/>
        <item x="3920"/>
        <item x="100137"/>
        <item x="132520"/>
        <item x="30299"/>
        <item x="119349"/>
        <item x="106560"/>
        <item x="68753"/>
        <item x="96538"/>
        <item x="48909"/>
        <item x="109728"/>
        <item x="10097"/>
        <item x="94620"/>
        <item x="138062"/>
        <item x="20146"/>
        <item x="140356"/>
        <item x="55536"/>
        <item x="99563"/>
        <item x="101331"/>
        <item x="136539"/>
        <item x="117991"/>
        <item x="118174"/>
        <item x="76801"/>
        <item x="100547"/>
        <item x="30804"/>
        <item x="67285"/>
        <item x="85357"/>
        <item x="65117"/>
        <item x="21317"/>
        <item x="44215"/>
        <item x="48785"/>
        <item x="51090"/>
        <item x="76018"/>
        <item x="41405"/>
        <item x="43900"/>
        <item x="53600"/>
        <item x="129153"/>
        <item x="114082"/>
        <item x="30526"/>
        <item x="89721"/>
        <item x="49845"/>
        <item x="55614"/>
        <item x="133953"/>
        <item x="20941"/>
        <item x="98339"/>
        <item x="43753"/>
        <item x="67817"/>
        <item x="114203"/>
        <item x="45101"/>
        <item x="102686"/>
        <item x="126079"/>
        <item x="13857"/>
        <item x="71585"/>
        <item x="51364"/>
        <item x="17560"/>
        <item x="44094"/>
        <item x="95865"/>
        <item x="113664"/>
        <item x="34669"/>
        <item x="54164"/>
        <item x="3522"/>
        <item x="7923"/>
        <item x="131532"/>
        <item x="117561"/>
        <item x="33934"/>
        <item x="15461"/>
        <item x="108961"/>
        <item x="27904"/>
        <item x="33433"/>
        <item x="99816"/>
        <item x="79652"/>
        <item x="26841"/>
        <item x="797"/>
        <item x="41400"/>
        <item x="78059"/>
        <item x="77635"/>
        <item x="125480"/>
        <item x="116771"/>
        <item x="127346"/>
        <item x="125111"/>
        <item x="86880"/>
        <item x="31872"/>
        <item x="68825"/>
        <item x="114918"/>
        <item x="24835"/>
        <item x="37601"/>
        <item x="25801"/>
        <item x="95420"/>
        <item x="122824"/>
        <item x="43107"/>
        <item x="100842"/>
        <item x="95035"/>
        <item x="66628"/>
        <item x="125790"/>
        <item x="33744"/>
        <item x="105898"/>
        <item x="18549"/>
        <item x="75074"/>
        <item x="91565"/>
        <item x="101805"/>
        <item x="51042"/>
        <item x="123045"/>
        <item x="123574"/>
        <item x="123017"/>
        <item x="106666"/>
        <item x="3697"/>
        <item x="39800"/>
        <item x="65319"/>
        <item x="20416"/>
        <item x="36520"/>
        <item x="56419"/>
        <item x="94787"/>
        <item x="93872"/>
        <item x="136107"/>
        <item x="107650"/>
        <item x="9185"/>
        <item x="11673"/>
        <item x="48097"/>
        <item x="79056"/>
        <item x="75349"/>
        <item x="100793"/>
        <item x="90001"/>
        <item x="23986"/>
        <item x="106029"/>
        <item x="111206"/>
        <item x="37019"/>
        <item x="27637"/>
        <item x="4723"/>
        <item x="4774"/>
        <item x="77325"/>
        <item x="73217"/>
        <item x="125618"/>
        <item x="19217"/>
        <item x="51875"/>
        <item x="2675"/>
        <item x="13013"/>
        <item x="97197"/>
        <item x="43249"/>
        <item x="47456"/>
        <item x="105931"/>
        <item x="113932"/>
        <item x="10586"/>
        <item x="110425"/>
        <item x="115493"/>
        <item x="55948"/>
        <item x="90549"/>
        <item x="111203"/>
        <item x="137297"/>
        <item x="52864"/>
        <item x="14327"/>
        <item x="87248"/>
        <item x="60140"/>
        <item x="74232"/>
        <item x="86342"/>
        <item x="20284"/>
        <item x="85039"/>
        <item x="118031"/>
        <item x="70134"/>
        <item x="119371"/>
        <item x="51654"/>
        <item x="139543"/>
        <item x="35075"/>
        <item x="35619"/>
        <item x="108371"/>
        <item x="135576"/>
        <item x="108670"/>
        <item x="39271"/>
        <item x="103006"/>
        <item x="117335"/>
        <item x="61715"/>
        <item x="76519"/>
        <item x="84691"/>
        <item x="125529"/>
        <item x="83738"/>
        <item x="33465"/>
        <item x="126113"/>
        <item x="104452"/>
        <item x="138010"/>
        <item x="140357"/>
        <item x="15406"/>
        <item x="7457"/>
        <item x="79831"/>
        <item x="103425"/>
        <item x="131964"/>
        <item x="13305"/>
        <item x="13077"/>
        <item x="112595"/>
        <item x="11835"/>
        <item x="20067"/>
        <item x="106584"/>
        <item x="134722"/>
        <item x="32727"/>
        <item x="44398"/>
        <item x="73770"/>
        <item x="24473"/>
        <item x="53114"/>
        <item x="84656"/>
        <item x="107710"/>
        <item x="8286"/>
        <item x="1441"/>
        <item x="93844"/>
        <item x="13824"/>
        <item x="134322"/>
        <item x="63089"/>
        <item x="136386"/>
        <item x="17983"/>
        <item x="116275"/>
        <item x="125900"/>
        <item x="139679"/>
        <item x="23434"/>
        <item x="136319"/>
        <item x="58851"/>
        <item x="23588"/>
        <item x="4001"/>
        <item x="43345"/>
        <item x="30849"/>
        <item x="85395"/>
        <item x="8217"/>
        <item x="22783"/>
        <item x="110606"/>
        <item x="23231"/>
        <item x="9611"/>
        <item x="51480"/>
        <item x="66570"/>
        <item x="100610"/>
        <item x="24410"/>
        <item x="21289"/>
        <item x="92023"/>
        <item x="57664"/>
        <item x="63177"/>
        <item x="798"/>
        <item x="56064"/>
        <item x="121188"/>
        <item x="90147"/>
        <item x="43878"/>
        <item x="56436"/>
        <item x="63920"/>
        <item x="122370"/>
        <item x="123789"/>
        <item x="126679"/>
        <item x="127250"/>
        <item x="23217"/>
        <item x="87773"/>
        <item x="64131"/>
        <item x="47604"/>
        <item x="126559"/>
        <item x="52251"/>
        <item x="6089"/>
        <item x="89198"/>
        <item x="94514"/>
        <item x="4044"/>
        <item x="96738"/>
        <item x="49592"/>
        <item x="20598"/>
        <item x="107940"/>
        <item x="95017"/>
        <item x="70844"/>
        <item x="4744"/>
        <item x="36420"/>
        <item x="116725"/>
        <item x="61767"/>
        <item x="126472"/>
        <item x="931"/>
        <item x="18515"/>
        <item x="56549"/>
        <item x="111619"/>
        <item x="1539"/>
        <item x="116378"/>
        <item x="23481"/>
        <item x="50860"/>
        <item x="60099"/>
        <item x="32657"/>
        <item x="103678"/>
        <item x="40769"/>
        <item x="95727"/>
        <item x="111948"/>
        <item x="59516"/>
        <item x="32908"/>
        <item x="47364"/>
        <item x="86129"/>
        <item x="59706"/>
        <item x="15430"/>
        <item x="121085"/>
        <item x="98600"/>
        <item x="52363"/>
        <item x="115616"/>
        <item x="87197"/>
        <item x="48910"/>
        <item x="96824"/>
        <item x="37417"/>
        <item x="92024"/>
        <item x="111040"/>
        <item x="74829"/>
        <item x="88893"/>
        <item x="6985"/>
        <item x="6879"/>
        <item x="19761"/>
        <item x="31873"/>
        <item x="7707"/>
        <item x="94234"/>
        <item x="76847"/>
        <item x="2532"/>
        <item x="2195"/>
        <item x="78188"/>
        <item x="2949"/>
        <item x="17585"/>
        <item x="85760"/>
        <item x="96864"/>
        <item x="17057"/>
        <item x="30191"/>
        <item x="135782"/>
        <item x="63142"/>
        <item x="127054"/>
        <item x="52002"/>
        <item x="78755"/>
        <item x="2744"/>
        <item x="128539"/>
        <item x="43162"/>
        <item x="80870"/>
        <item x="43906"/>
        <item x="131931"/>
        <item x="36606"/>
        <item x="130043"/>
        <item x="65377"/>
        <item x="11366"/>
        <item x="59875"/>
        <item x="88969"/>
        <item x="78283"/>
        <item x="27986"/>
        <item x="89786"/>
        <item x="129211"/>
        <item x="4895"/>
        <item x="116379"/>
        <item x="63886"/>
        <item x="30753"/>
        <item x="29938"/>
        <item x="16218"/>
        <item x="17453"/>
        <item x="99978"/>
        <item x="90766"/>
        <item x="110621"/>
        <item x="99426"/>
        <item x="11096"/>
        <item x="108453"/>
        <item x="103653"/>
        <item x="96091"/>
        <item x="83597"/>
        <item x="33605"/>
        <item x="64074"/>
        <item x="14889"/>
        <item x="120452"/>
        <item x="102970"/>
        <item x="53059"/>
        <item x="34162"/>
        <item x="95472"/>
        <item x="78908"/>
        <item x="15977"/>
        <item x="61040"/>
        <item x="39222"/>
        <item x="106474"/>
        <item x="17528"/>
        <item x="105209"/>
        <item x="38061"/>
        <item x="77037"/>
        <item x="99967"/>
        <item x="44234"/>
        <item x="4881"/>
        <item x="13934"/>
        <item x="24174"/>
        <item x="112099"/>
        <item x="5488"/>
        <item x="10427"/>
        <item x="39355"/>
        <item x="99600"/>
        <item x="55306"/>
        <item x="110842"/>
        <item x="108743"/>
        <item x="56494"/>
        <item x="66651"/>
        <item x="61878"/>
        <item x="103648"/>
        <item x="133842"/>
        <item x="4517"/>
        <item x="77546"/>
        <item x="71442"/>
        <item x="88662"/>
        <item x="49730"/>
        <item x="66519"/>
        <item x="15577"/>
        <item x="21310"/>
        <item x="64765"/>
        <item x="129095"/>
        <item x="69093"/>
        <item x="42562"/>
        <item x="10862"/>
        <item x="60308"/>
        <item x="19904"/>
        <item x="35549"/>
        <item x="108749"/>
        <item x="111071"/>
        <item x="32342"/>
        <item x="83377"/>
        <item x="86027"/>
        <item x="34023"/>
        <item x="82225"/>
        <item x="13051"/>
        <item x="71465"/>
        <item x="131359"/>
        <item x="131311"/>
        <item x="122687"/>
        <item x="6730"/>
        <item x="19762"/>
        <item x="98686"/>
        <item x="14328"/>
        <item x="47907"/>
        <item x="3852"/>
        <item x="107757"/>
        <item x="75813"/>
        <item x="46015"/>
        <item x="43918"/>
        <item x="75392"/>
        <item x="92406"/>
        <item x="11316"/>
        <item x="27507"/>
        <item x="45456"/>
        <item x="40247"/>
        <item x="58201"/>
        <item x="96974"/>
        <item x="98657"/>
        <item x="106399"/>
        <item x="52430"/>
        <item x="86710"/>
        <item x="133110"/>
        <item x="119350"/>
        <item x="93788"/>
        <item x="64203"/>
        <item x="25357"/>
        <item x="56724"/>
        <item x="22031"/>
        <item x="74873"/>
        <item x="25075"/>
        <item x="102816"/>
        <item x="131579"/>
        <item x="80552"/>
        <item x="60518"/>
        <item x="47565"/>
        <item x="115780"/>
        <item x="6003"/>
        <item x="133385"/>
        <item x="94571"/>
        <item x="128027"/>
        <item x="138369"/>
        <item x="12587"/>
        <item x="138399"/>
        <item x="107469"/>
        <item x="46176"/>
        <item x="99604"/>
        <item x="90002"/>
        <item x="130018"/>
        <item x="83308"/>
        <item x="32888"/>
        <item x="63342"/>
        <item x="120256"/>
        <item x="58161"/>
        <item x="114836"/>
        <item x="71226"/>
        <item x="77928"/>
        <item x="6954"/>
        <item x="62332"/>
        <item x="98640"/>
        <item x="50535"/>
        <item x="104419"/>
        <item x="28008"/>
        <item x="118999"/>
        <item x="130318"/>
        <item x="50383"/>
        <item x="39533"/>
        <item x="36193"/>
        <item x="15605"/>
        <item x="21318"/>
        <item x="96604"/>
        <item x="101506"/>
        <item x="72304"/>
        <item x="4989"/>
        <item x="60731"/>
        <item x="69714"/>
        <item x="137085"/>
        <item x="11004"/>
        <item x="93615"/>
        <item x="135945"/>
        <item x="81314"/>
        <item x="4896"/>
        <item x="122087"/>
        <item x="100072"/>
        <item x="21781"/>
        <item x="38597"/>
        <item x="126656"/>
        <item x="130766"/>
        <item x="69538"/>
        <item x="107076"/>
        <item x="129076"/>
        <item x="103785"/>
        <item x="113610"/>
        <item x="128367"/>
        <item x="9290"/>
        <item x="134559"/>
        <item x="140276"/>
        <item x="52764"/>
        <item x="52797"/>
        <item x="112330"/>
        <item x="28501"/>
        <item x="75459"/>
        <item x="53553"/>
        <item x="11836"/>
        <item x="85709"/>
        <item x="76746"/>
        <item x="74019"/>
        <item x="97001"/>
        <item x="135305"/>
        <item x="32208"/>
        <item x="36291"/>
        <item x="70587"/>
        <item x="104183"/>
        <item x="70228"/>
        <item x="137352"/>
        <item x="129381"/>
        <item x="26810"/>
        <item x="137670"/>
        <item x="37478"/>
        <item x="49872"/>
        <item x="98482"/>
        <item x="31927"/>
        <item x="134130"/>
        <item x="18860"/>
        <item x="67659"/>
        <item x="64895"/>
        <item x="20366"/>
        <item x="62307"/>
        <item x="138675"/>
        <item x="138826"/>
        <item x="21718"/>
        <item x="54577"/>
        <item x="32711"/>
        <item x="5602"/>
        <item x="70678"/>
        <item x="49846"/>
        <item x="73218"/>
        <item x="79193"/>
        <item x="113183"/>
        <item x="139329"/>
        <item x="46844"/>
        <item x="72787"/>
        <item x="19849"/>
        <item x="100354"/>
        <item x="133262"/>
        <item x="120596"/>
        <item x="2116"/>
        <item x="33684"/>
        <item x="18912"/>
        <item x="119414"/>
        <item x="128003"/>
        <item x="104788"/>
        <item x="19348"/>
        <item x="126231"/>
        <item x="4470"/>
        <item x="55031"/>
        <item x="112235"/>
        <item x="140161"/>
        <item x="18187"/>
        <item x="108172"/>
        <item x="117282"/>
        <item x="62263"/>
        <item x="83585"/>
        <item x="28112"/>
        <item x="118134"/>
        <item x="93855"/>
        <item x="84079"/>
        <item x="54364"/>
        <item x="58419"/>
        <item x="64958"/>
        <item x="101910"/>
        <item x="50204"/>
        <item x="93740"/>
        <item x="102888"/>
        <item x="65107"/>
        <item x="62117"/>
        <item x="84968"/>
        <item x="47767"/>
        <item x="136651"/>
        <item x="38423"/>
        <item x="131614"/>
        <item x="932"/>
        <item x="107210"/>
        <item x="117578"/>
        <item x="3073"/>
        <item x="92076"/>
        <item x="84933"/>
        <item x="49005"/>
        <item x="55731"/>
        <item x="139269"/>
        <item x="109361"/>
        <item x="13858"/>
        <item x="87774"/>
        <item x="34117"/>
        <item x="57356"/>
        <item x="65869"/>
        <item x="83118"/>
        <item x="106692"/>
        <item x="109626"/>
        <item x="126097"/>
        <item x="42374"/>
        <item x="101700"/>
        <item x="101793"/>
        <item x="108164"/>
        <item x="89235"/>
        <item x="95323"/>
        <item x="67782"/>
        <item x="12925"/>
        <item x="22584"/>
        <item x="100128"/>
        <item x="26092"/>
        <item x="66755"/>
        <item x="86934"/>
        <item x="104853"/>
        <item x="117007"/>
        <item x="117953"/>
        <item x="53853"/>
        <item x="81731"/>
        <item x="58778"/>
        <item x="49320"/>
        <item x="52573"/>
        <item x="1818"/>
        <item x="97699"/>
        <item x="44447"/>
        <item x="90630"/>
        <item x="132337"/>
        <item x="37496"/>
        <item x="112877"/>
        <item x="28066"/>
        <item x="42117"/>
        <item x="90924"/>
        <item x="4775"/>
        <item x="61180"/>
        <item x="38619"/>
        <item x="40444"/>
        <item x="129849"/>
        <item x="45370"/>
        <item x="31742"/>
        <item x="134085"/>
        <item x="130891"/>
        <item x="130329"/>
        <item x="9200"/>
        <item x="59352"/>
        <item x="114809"/>
        <item x="95782"/>
        <item x="68228"/>
        <item x="26271"/>
        <item x="61022"/>
        <item x="80680"/>
        <item x="109492"/>
        <item x="36402"/>
        <item x="252"/>
        <item x="53476"/>
        <item x="99883"/>
        <item x="119385"/>
        <item x="88294"/>
        <item x="12327"/>
        <item x="88727"/>
        <item x="97954"/>
        <item x="19115"/>
        <item x="98033"/>
        <item x="76033"/>
        <item x="51380"/>
        <item x="132937"/>
        <item x="134622"/>
        <item x="47423"/>
        <item x="3635"/>
        <item x="119757"/>
        <item x="44637"/>
        <item x="53955"/>
        <item x="83261"/>
        <item x="92346"/>
        <item x="103622"/>
        <item x="110587"/>
        <item x="115177"/>
        <item x="99951"/>
        <item x="8124"/>
        <item x="79749"/>
        <item x="118494"/>
        <item x="126324"/>
        <item x="33076"/>
        <item x="106585"/>
        <item x="62358"/>
        <item x="98161"/>
        <item x="92690"/>
        <item x="98687"/>
        <item x="115077"/>
        <item x="79155"/>
        <item x="100980"/>
        <item x="34024"/>
        <item x="123204"/>
        <item x="58779"/>
        <item x="6090"/>
        <item x="5661"/>
        <item x="137929"/>
        <item x="20068"/>
        <item x="140107"/>
        <item x="35076"/>
        <item x="54452"/>
        <item x="22879"/>
        <item x="40710"/>
        <item x="48686"/>
        <item x="19889"/>
        <item x="65157"/>
        <item x="137798"/>
        <item x="121638"/>
        <item x="139641"/>
        <item x="115647"/>
        <item x="80129"/>
        <item x="103252"/>
        <item x="8801"/>
        <item x="17863"/>
        <item x="138177"/>
        <item x="34719"/>
        <item x="75259"/>
        <item x="111309"/>
        <item x="118575"/>
        <item x="57018"/>
        <item x="75172"/>
        <item x="8385"/>
        <item x="117813"/>
        <item x="126148"/>
        <item x="132320"/>
        <item x="40099"/>
        <item x="61929"/>
        <item x="40296"/>
        <item x="113273"/>
        <item x="98257"/>
        <item x="94315"/>
        <item x="8045"/>
        <item x="40401"/>
        <item x="39356"/>
        <item x="136573"/>
        <item x="49273"/>
        <item x="79446"/>
        <item x="61557"/>
        <item x="24729"/>
        <item x="91270"/>
        <item x="68027"/>
        <item x="130563"/>
        <item x="116329"/>
        <item x="122929"/>
        <item x="126537"/>
        <item x="127595"/>
        <item x="37677"/>
        <item x="40"/>
        <item x="31636"/>
        <item x="38957"/>
        <item x="108517"/>
        <item x="131559"/>
        <item x="137362"/>
        <item x="7212"/>
        <item x="127232"/>
        <item x="12073"/>
        <item x="61855"/>
        <item x="45646"/>
        <item x="80891"/>
        <item x="84002"/>
        <item x="12809"/>
        <item x="37839"/>
        <item x="43857"/>
        <item x="133633"/>
        <item x="113263"/>
        <item x="74901"/>
        <item x="24308"/>
        <item x="86819"/>
        <item x="127131"/>
        <item x="70620"/>
        <item x="63468"/>
        <item x="100191"/>
        <item x="66441"/>
        <item x="92128"/>
        <item x="128726"/>
        <item x="134241"/>
        <item x="106551"/>
        <item x="133295"/>
        <item x="54829"/>
        <item x="130380"/>
        <item x="53688"/>
        <item x="59694"/>
        <item x="94143"/>
        <item x="104246"/>
        <item x="54032"/>
        <item x="42868"/>
        <item x="125270"/>
        <item x="16192"/>
        <item x="81109"/>
        <item x="118085"/>
        <item x="99673"/>
        <item x="79578"/>
        <item x="82543"/>
        <item x="40973"/>
        <item x="107684"/>
        <item x="140181"/>
        <item x="21947"/>
        <item x="49329"/>
        <item x="84029"/>
        <item x="88413"/>
        <item x="120481"/>
        <item x="72051"/>
        <item x="57012"/>
        <item x="87306"/>
        <item x="76486"/>
        <item x="107415"/>
        <item x="138011"/>
        <item x="15319"/>
        <item x="135004"/>
        <item x="31249"/>
        <item x="117716"/>
        <item x="104230"/>
        <item x="86541"/>
        <item x="127919"/>
        <item x="121789"/>
        <item x="113386"/>
        <item x="132182"/>
        <item x="30460"/>
        <item x="70254"/>
        <item x="48526"/>
        <item x="86240"/>
        <item x="34482"/>
        <item x="42807"/>
        <item x="135885"/>
        <item x="27638"/>
        <item x="20632"/>
        <item x="90880"/>
        <item x="44364"/>
        <item x="13227"/>
        <item x="127704"/>
        <item x="36715"/>
        <item x="77819"/>
        <item x="79542"/>
        <item x="127958"/>
        <item x="138902"/>
        <item x="17049"/>
        <item x="27737"/>
        <item x="58222"/>
        <item x="16993"/>
        <item x="27870"/>
        <item x="31580"/>
        <item x="125307"/>
        <item x="117584"/>
        <item x="39340"/>
        <item x="87169"/>
        <item x="63646"/>
        <item x="59839"/>
        <item x="38461"/>
        <item x="127035"/>
        <item x="128201"/>
        <item x="3502"/>
        <item x="94365"/>
        <item x="82634"/>
        <item x="16116"/>
        <item x="14910"/>
        <item x="140464"/>
        <item x="45401"/>
        <item x="91673"/>
        <item x="43637"/>
        <item x="30787"/>
        <item x="4132"/>
        <item x="60030"/>
        <item x="97828"/>
        <item x="58888"/>
        <item x="46149"/>
        <item x="93383"/>
        <item x="128246"/>
        <item x="70167"/>
        <item x="80662"/>
        <item x="66026"/>
        <item x="36194"/>
        <item x="121869"/>
        <item x="101332"/>
        <item x="111281"/>
        <item x="84226"/>
        <item x="49563"/>
        <item x="108787"/>
        <item x="31675"/>
        <item x="31809"/>
        <item x="64603"/>
        <item x="112022"/>
        <item x="123046"/>
        <item x="56517"/>
        <item x="107243"/>
        <item x="90693"/>
        <item x="129619"/>
        <item x="95453"/>
        <item x="75840"/>
        <item x="112395"/>
        <item x="10904"/>
        <item x="95074"/>
        <item x="118149"/>
        <item x="5433"/>
        <item x="73706"/>
        <item x="77837"/>
        <item x="66347"/>
        <item x="25749"/>
        <item x="62633"/>
        <item x="73571"/>
        <item x="29002"/>
        <item x="104142"/>
        <item x="55487"/>
        <item x="3074"/>
        <item x="139771"/>
        <item x="132575"/>
        <item x="37908"/>
        <item x="72676"/>
        <item x="13560"/>
        <item x="86125"/>
        <item x="38472"/>
        <item x="88295"/>
        <item x="32728"/>
        <item x="39772"/>
        <item x="76566"/>
        <item x="14569"/>
        <item x="128871"/>
        <item x="114421"/>
        <item x="109020"/>
        <item x="92642"/>
        <item x="28563"/>
        <item x="18115"/>
        <item x="123685"/>
        <item x="79447"/>
        <item x="140162"/>
        <item x="72627"/>
        <item x="93741"/>
        <item x="56579"/>
        <item x="86935"/>
        <item x="59201"/>
        <item x="23752"/>
        <item x="15264"/>
        <item x="139881"/>
        <item x="45484"/>
        <item x="68502"/>
        <item x="114919"/>
        <item x="47365"/>
        <item x="80952"/>
        <item x="86731"/>
        <item x="127233"/>
        <item x="41370"/>
        <item x="134001"/>
        <item x="38512"/>
        <item x="65830"/>
        <item x="91651"/>
        <item x="25896"/>
        <item x="78424"/>
        <item x="107711"/>
        <item x="15191"/>
        <item x="124208"/>
        <item x="67683"/>
        <item x="84080"/>
        <item x="121385"/>
        <item x="129969"/>
        <item x="89904"/>
        <item x="112896"/>
        <item x="37613"/>
        <item x="93032"/>
        <item x="62390"/>
        <item x="132228"/>
        <item x="127251"/>
        <item x="132917"/>
        <item x="3292"/>
        <item x="105108"/>
        <item x="128453"/>
        <item x="116479"/>
        <item x="22681"/>
        <item x="64582"/>
        <item x="61215"/>
        <item x="17107"/>
        <item x="18135"/>
        <item x="31137"/>
        <item x="60240"/>
        <item x="65903"/>
        <item x="21114"/>
        <item x="36769"/>
        <item x="99911"/>
        <item x="30205"/>
        <item x="112196"/>
        <item x="112347"/>
        <item x="46511"/>
        <item x="132841"/>
        <item x="117366"/>
        <item x="134307"/>
        <item x="100102"/>
        <item x="29939"/>
        <item x="129212"/>
        <item x="116664"/>
        <item x="4183"/>
        <item x="2086"/>
        <item x="126560"/>
        <item x="74033"/>
        <item x="32312"/>
        <item x="16524"/>
        <item x="24657"/>
        <item x="114622"/>
        <item x="3119"/>
        <item x="64394"/>
        <item x="50691"/>
        <item x="112380"/>
        <item x="109987"/>
        <item x="129985"/>
        <item x="125814"/>
        <item x="48570"/>
        <item x="29952"/>
        <item x="112596"/>
        <item x="14468"/>
        <item x="77326"/>
        <item x="68367"/>
        <item x="30550"/>
        <item x="135886"/>
        <item x="128368"/>
        <item x="122371"/>
        <item x="42197"/>
        <item x="34806"/>
        <item x="39158"/>
        <item x="14092"/>
        <item x="139354"/>
        <item x="105047"/>
        <item x="79664"/>
        <item x="120268"/>
        <item x="9891"/>
        <item x="18782"/>
        <item x="35004"/>
        <item x="47623"/>
        <item x="60389"/>
        <item x="79242"/>
        <item x="30862"/>
        <item x="40012"/>
        <item x="30192"/>
        <item x="73680"/>
        <item x="59217"/>
        <item x="79742"/>
        <item x="109920"/>
        <item x="100905"/>
        <item x="120742"/>
        <item x="58852"/>
        <item x="139882"/>
        <item x="115674"/>
        <item x="3560"/>
        <item x="136858"/>
        <item x="59586"/>
        <item x="93085"/>
        <item x="68468"/>
        <item x="63249"/>
        <item x="48571"/>
        <item x="34006"/>
        <item x="19934"/>
        <item x="64106"/>
        <item x="1090"/>
        <item x="92025"/>
        <item x="56542"/>
        <item x="44072"/>
        <item x="49274"/>
        <item x="28067"/>
        <item x="39945"/>
        <item x="105180"/>
        <item x="89418"/>
        <item x="32851"/>
        <item x="80821"/>
        <item x="115722"/>
        <item x="34533"/>
        <item x="122666"/>
        <item x="91817"/>
        <item x="6232"/>
        <item x="6791"/>
        <item x="30438"/>
        <item x="51410"/>
        <item x="140112"/>
        <item x="115454"/>
        <item x="126193"/>
        <item x="131939"/>
        <item x="117113"/>
        <item x="131883"/>
        <item x="59388"/>
        <item x="110645"/>
        <item x="52200"/>
        <item x="7001"/>
        <item x="124517"/>
        <item x="99206"/>
        <item x="108582"/>
        <item x="87425"/>
        <item x="89679"/>
        <item x="91705"/>
        <item x="9433"/>
        <item x="139586"/>
        <item x="94017"/>
        <item x="110622"/>
        <item x="98557"/>
        <item x="8183"/>
        <item x="34188"/>
        <item x="133166"/>
        <item x="123903"/>
        <item x="119806"/>
        <item x="60673"/>
        <item x="11049"/>
        <item x="82379"/>
        <item x="47466"/>
        <item x="94777"/>
        <item x="72604"/>
        <item x="74328"/>
        <item x="117247"/>
        <item x="72346"/>
        <item x="102687"/>
        <item x="60175"/>
        <item x="892"/>
        <item x="20095"/>
        <item x="76250"/>
        <item x="66652"/>
        <item x="22133"/>
        <item x="3208"/>
        <item x="119742"/>
        <item x="85065"/>
        <item x="15384"/>
        <item x="120562"/>
        <item x="61489"/>
        <item x="62406"/>
        <item x="91169"/>
        <item x="121473"/>
        <item x="70694"/>
        <item x="3126"/>
        <item x="62506"/>
        <item x="131695"/>
        <item x="394"/>
        <item x="4545"/>
        <item x="21319"/>
        <item x="13424"/>
        <item x="28794"/>
        <item x="51277"/>
        <item x="55307"/>
        <item x="1629"/>
        <item x="81376"/>
        <item x="40463"/>
        <item x="66520"/>
        <item x="122639"/>
        <item x="130651"/>
        <item x="66657"/>
        <item x="69085"/>
        <item x="16126"/>
        <item x="48743"/>
        <item x="51182"/>
        <item x="103158"/>
        <item x="98825"/>
        <item x="35141"/>
        <item x="111156"/>
        <item x="27527"/>
        <item x="1006"/>
        <item x="32130"/>
        <item x="90858"/>
        <item x="138199"/>
        <item x="15978"/>
        <item x="1034"/>
        <item x="67386"/>
        <item x="109944"/>
        <item x="91853"/>
        <item x="66543"/>
        <item x="89664"/>
        <item x="47616"/>
        <item x="114038"/>
        <item x="82635"/>
        <item x="130595"/>
        <item x="93190"/>
        <item x="37894"/>
        <item x="128909"/>
        <item x="132122"/>
        <item x="12443"/>
        <item x="111702"/>
        <item x="74758"/>
        <item x="124446"/>
        <item x="105493"/>
        <item x="97259"/>
        <item x="80953"/>
        <item x="135981"/>
        <item x="44761"/>
        <item x="33127"/>
        <item x="115209"/>
        <item x="72662"/>
        <item x="14674"/>
        <item x="93723"/>
        <item x="97971"/>
        <item x="20882"/>
        <item x="31646"/>
        <item x="101520"/>
        <item x="64289"/>
        <item x="76458"/>
        <item x="113808"/>
        <item x="44407"/>
        <item x="96472"/>
        <item x="18282"/>
        <item x="100622"/>
        <item x="133408"/>
        <item x="56495"/>
        <item x="102066"/>
        <item x="38974"/>
        <item x="91216"/>
        <item x="66361"/>
        <item x="22957"/>
        <item x="50351"/>
        <item x="16588"/>
        <item x="83309"/>
        <item x="114906"/>
        <item x="27083"/>
        <item x="7880"/>
        <item x="123778"/>
        <item x="28860"/>
        <item x="133020"/>
        <item x="3160"/>
        <item x="122640"/>
        <item x="25646"/>
        <item x="16756"/>
        <item x="27037"/>
        <item x="89199"/>
        <item x="59410"/>
        <item x="118941"/>
        <item x="115470"/>
        <item x="26898"/>
        <item x="88769"/>
        <item x="25638"/>
        <item x="138416"/>
        <item x="78457"/>
        <item x="110510"/>
        <item x="77793"/>
        <item x="27751"/>
        <item x="87795"/>
        <item x="131866"/>
        <item x="127221"/>
        <item x="14023"/>
        <item x="120768"/>
        <item x="87995"/>
        <item x="132619"/>
        <item x="28224"/>
        <item x="2839"/>
        <item x="11534"/>
        <item x="116480"/>
        <item x="39519"/>
        <item x="44903"/>
        <item x="104224"/>
        <item x="109607"/>
        <item x="119848"/>
        <item x="17266"/>
        <item x="74311"/>
        <item x="55632"/>
        <item x="73930"/>
        <item x="5682"/>
        <item x="8135"/>
        <item x="72618"/>
        <item x="53395"/>
        <item x="15852"/>
        <item x="33947"/>
        <item x="97316"/>
        <item x="66207"/>
        <item x="110956"/>
        <item x="102702"/>
        <item x="44895"/>
        <item x="45712"/>
        <item x="59829"/>
        <item x="61181"/>
        <item x="11238"/>
        <item x="71971"/>
        <item x="127647"/>
        <item x="135104"/>
        <item x="93742"/>
        <item x="28356"/>
        <item x="138348"/>
        <item x="45647"/>
        <item x="12197"/>
        <item x="103574"/>
        <item x="116665"/>
        <item x="31105"/>
        <item x="139642"/>
        <item x="114500"/>
        <item x="139485"/>
        <item x="80911"/>
        <item x="100879"/>
        <item x="12641"/>
        <item x="90184"/>
        <item x="139077"/>
        <item x="31191"/>
        <item x="80566"/>
        <item x="53910"/>
        <item x="53942"/>
        <item x="55868"/>
        <item x="20665"/>
        <item x="126281"/>
        <item x="91422"/>
        <item x="84834"/>
        <item x="35399"/>
        <item x="71903"/>
        <item x="9303"/>
        <item x="77144"/>
        <item x="14831"/>
        <item x="58510"/>
        <item x="8300"/>
        <item x="7680"/>
        <item x="93973"/>
        <item x="69004"/>
        <item x="130008"/>
        <item x="47048"/>
        <item x="85518"/>
        <item x="35550"/>
        <item x="58409"/>
        <item x="96123"/>
        <item x="95913"/>
        <item x="126561"/>
        <item x="138281"/>
        <item x="78809"/>
        <item x="63870"/>
        <item x="74403"/>
        <item x="71538"/>
        <item x="125663"/>
        <item x="108165"/>
        <item x="119743"/>
        <item x="76114"/>
        <item x="4849"/>
        <item x="129062"/>
        <item x="2950"/>
        <item x="54896"/>
        <item x="82296"/>
        <item x="140405"/>
        <item x="114653"/>
        <item x="31866"/>
        <item x="23598"/>
        <item x="34523"/>
        <item x="124214"/>
        <item x="139920"/>
        <item x="35955"/>
        <item x="24065"/>
        <item x="49930"/>
        <item x="139243"/>
        <item x="26408"/>
        <item x="72549"/>
        <item x="75336"/>
        <item x="125911"/>
        <item x="32729"/>
        <item x="57449"/>
        <item x="78403"/>
        <item x="30115"/>
        <item x="8242"/>
        <item x="19184"/>
        <item x="49275"/>
        <item x="54887"/>
        <item x="29983"/>
        <item x="103761"/>
        <item x="109297"/>
        <item x="1228"/>
        <item x="74233"/>
        <item x="26039"/>
        <item x="108929"/>
        <item x="52865"/>
        <item x="41251"/>
        <item x="37954"/>
        <item x="122399"/>
        <item x="112828"/>
        <item x="14229"/>
        <item x="25480"/>
        <item x="10409"/>
        <item x="14182"/>
        <item x="38797"/>
        <item x="46857"/>
        <item x="53540"/>
        <item x="85737"/>
        <item x="93164"/>
        <item x="20621"/>
        <item x="48056"/>
        <item x="95985"/>
        <item x="99674"/>
        <item x="135239"/>
        <item x="21995"/>
        <item x="82363"/>
        <item x="83123"/>
        <item x="97017"/>
        <item x="20738"/>
        <item x="56550"/>
        <item x="11269"/>
        <item x="132433"/>
        <item x="62743"/>
        <item x="36814"/>
        <item x="137353"/>
        <item x="7985"/>
        <item x="37690"/>
        <item x="104028"/>
        <item x="13306"/>
        <item x="39123"/>
        <item x="6867"/>
        <item x="77767"/>
        <item x="8490"/>
        <item x="87544"/>
        <item x="37479"/>
        <item x="40621"/>
        <item x="3523"/>
        <item x="57749"/>
        <item x="99711"/>
        <item x="19384"/>
        <item x="105389"/>
        <item x="72347"/>
        <item x="124403"/>
        <item x="86126"/>
        <item x="91291"/>
        <item x="31887"/>
        <item x="34613"/>
        <item x="56139"/>
        <item x="127301"/>
        <item x="90389"/>
        <item x="104673"/>
        <item x="24263"/>
        <item x="32521"/>
        <item x="18943"/>
        <item x="139965"/>
        <item x="89343"/>
        <item x="100611"/>
        <item x="27447"/>
        <item x="23936"/>
        <item x="99207"/>
        <item x="103546"/>
        <item x="25702"/>
        <item x="66132"/>
        <item x="56237"/>
        <item x="49178"/>
        <item x="107903"/>
        <item x="58485"/>
        <item x="99262"/>
        <item x="49446"/>
        <item x="140328"/>
        <item x="11005"/>
        <item x="57686"/>
        <item x="94122"/>
        <item x="103853"/>
        <item x="118942"/>
        <item x="47289"/>
        <item x="82275"/>
        <item x="131341"/>
        <item x="133296"/>
        <item x="137207"/>
        <item x="54203"/>
        <item x="59116"/>
        <item x="131101"/>
        <item x="69662"/>
        <item x="106105"/>
        <item x="110861"/>
        <item x="91271"/>
        <item x="94976"/>
        <item x="127485"/>
        <item x="28052"/>
        <item x="79043"/>
        <item x="118591"/>
        <item x="27029"/>
        <item x="90532"/>
        <item x="103102"/>
        <item x="113547"/>
        <item x="1456"/>
        <item x="79074"/>
        <item x="31444"/>
        <item x="53837"/>
        <item x="73311"/>
        <item x="16757"/>
        <item x="82517"/>
        <item x="125539"/>
        <item x="121764"/>
        <item x="134920"/>
        <item x="95702"/>
        <item x="119321"/>
        <item x="99236"/>
        <item x="125071"/>
        <item x="125395"/>
        <item x="20644"/>
        <item x="40376"/>
        <item x="94642"/>
        <item x="112045"/>
        <item x="90225"/>
        <item x="9368"/>
        <item x="105439"/>
        <item x="44502"/>
        <item x="3655"/>
        <item x="40169"/>
        <item x="69967"/>
        <item x="137624"/>
        <item x="102820"/>
        <item x="95388"/>
        <item x="106552"/>
        <item x="112267"/>
        <item x="57570"/>
        <item x="102787"/>
        <item x="27242"/>
        <item x="138827"/>
        <item x="56285"/>
        <item x="95997"/>
        <item x="125559"/>
        <item x="11830"/>
        <item x="70387"/>
        <item x="137166"/>
        <item x="16946"/>
        <item x="72719"/>
        <item x="105152"/>
        <item x="23265"/>
        <item x="40268"/>
        <item x="87740"/>
        <item x="6623"/>
        <item x="139293"/>
        <item x="543"/>
        <item x="74329"/>
        <item x="112897"/>
        <item x="13982"/>
        <item x="81572"/>
        <item x="33334"/>
        <item x="42654"/>
        <item x="91125"/>
        <item x="108302"/>
        <item x="25358"/>
        <item x="48098"/>
        <item x="5063"/>
        <item x="111624"/>
        <item x="57211"/>
        <item x="10905"/>
        <item x="105724"/>
        <item x="128806"/>
        <item x="26663"/>
        <item x="94468"/>
        <item x="101652"/>
        <item x="2584"/>
        <item x="104128"/>
        <item x="35927"/>
        <item x="50645"/>
        <item x="35581"/>
        <item x="75588"/>
        <item x="97608"/>
        <item x="112597"/>
        <item x="2830"/>
        <item x="27408"/>
        <item x="101088"/>
        <item x="138361"/>
        <item x="14934"/>
        <item x="130087"/>
        <item x="30487"/>
        <item x="55519"/>
        <item x="24097"/>
        <item x="81850"/>
        <item x="124725"/>
        <item x="26093"/>
        <item x="44762"/>
        <item x="24689"/>
        <item x="42242"/>
        <item x="52714"/>
        <item x="61216"/>
        <item x="65447"/>
        <item x="133041"/>
        <item x="33274"/>
        <item x="128625"/>
        <item x="17561"/>
        <item x="108979"/>
        <item x="108442"/>
        <item x="117008"/>
        <item x="133740"/>
        <item x="415"/>
        <item x="60327"/>
        <item x="60786"/>
        <item x="87426"/>
        <item x="16383"/>
        <item x="54658"/>
        <item x="84436"/>
        <item x="110716"/>
        <item x="116513"/>
        <item x="49672"/>
        <item x="38462"/>
        <item x="46563"/>
        <item x="15017"/>
        <item x="29818"/>
        <item x="64835"/>
        <item x="43858"/>
        <item x="24155"/>
        <item x="46362"/>
        <item x="8615"/>
        <item x="111463"/>
        <item x="28861"/>
        <item x="111340"/>
        <item x="26302"/>
        <item x="114768"/>
        <item x="14523"/>
        <item x="17411"/>
        <item x="50559"/>
        <item x="74234"/>
        <item x="24924"/>
        <item x="75287"/>
        <item x="63821"/>
        <item x="40402"/>
        <item x="50511"/>
        <item x="59840"/>
        <item x="104780"/>
        <item x="59044"/>
        <item x="58223"/>
        <item x="4682"/>
        <item x="20321"/>
        <item x="47836"/>
        <item x="23997"/>
        <item x="90846"/>
        <item x="77583"/>
        <item x="96721"/>
        <item x="62563"/>
        <item x="30972"/>
        <item x="59092"/>
        <item x="25996"/>
        <item x="69603"/>
        <item x="78048"/>
        <item x="107544"/>
        <item x="16617"/>
        <item x="52188"/>
        <item x="133701"/>
        <item x="100699"/>
        <item x="73142"/>
        <item x="129713"/>
        <item x="23397"/>
        <item x="115371"/>
        <item x="3239"/>
        <item x="89205"/>
        <item x="95515"/>
        <item x="127293"/>
        <item x="91630"/>
        <item x="99723"/>
        <item x="20006"/>
        <item x="25703"/>
        <item x="68378"/>
        <item x="137354"/>
        <item x="80254"/>
        <item x="101610"/>
        <item x="17881"/>
        <item x="49119"/>
        <item x="61147"/>
        <item x="125481"/>
        <item x="6449"/>
        <item x="119166"/>
        <item x="10594"/>
        <item x="31465"/>
        <item x="62531"/>
        <item x="82276"/>
        <item x="43410"/>
        <item x="55415"/>
        <item x="79384"/>
        <item x="130733"/>
        <item x="69525"/>
        <item x="58389"/>
        <item x="114332"/>
        <item x="49886"/>
        <item x="4736"/>
        <item x="33719"/>
        <item x="99733"/>
        <item x="114845"/>
        <item x="33595"/>
        <item x="77838"/>
        <item x="100249"/>
        <item x="31647"/>
        <item x="3798"/>
        <item x="33372"/>
        <item x="86127"/>
        <item x="2395"/>
        <item x="92679"/>
        <item x="107627"/>
        <item x="119181"/>
        <item x="93845"/>
        <item x="124385"/>
        <item x="40013"/>
        <item x="83541"/>
        <item x="59564"/>
        <item x="73822"/>
        <item x="82016"/>
        <item x="108619"/>
        <item x="52269"/>
        <item x="25131"/>
        <item x="68754"/>
        <item x="125761"/>
        <item x="3366"/>
        <item x="22350"/>
        <item x="41313"/>
        <item x="42339"/>
        <item x="65860"/>
        <item x="98034"/>
        <item x="6592"/>
        <item x="76813"/>
        <item x="80269"/>
        <item x="130559"/>
        <item x="70695"/>
        <item x="14257"/>
        <item x="46932"/>
        <item x="136617"/>
        <item x="52248"/>
        <item x="63162"/>
        <item x="63192"/>
        <item x="88459"/>
        <item x="30037"/>
        <item x="140303"/>
        <item x="13342"/>
        <item x="55852"/>
        <item x="87214"/>
        <item x="95006"/>
        <item x="19448"/>
        <item x="121086"/>
        <item x="130209"/>
        <item x="39171"/>
        <item x="20188"/>
        <item x="103507"/>
        <item x="52527"/>
        <item x="74051"/>
        <item x="136387"/>
        <item x="30153"/>
        <item x="116100"/>
        <item x="849"/>
        <item x="106553"/>
        <item x="2498"/>
        <item x="119483"/>
        <item x="138999"/>
        <item x="41279"/>
        <item x="76274"/>
        <item x="9612"/>
        <item x="64615"/>
        <item x="56073"/>
        <item x="102609"/>
        <item x="89547"/>
        <item x="2928"/>
        <item x="86190"/>
        <item x="104933"/>
        <item x="333"/>
        <item x="23589"/>
        <item x="73786"/>
        <item x="129879"/>
        <item x="63937"/>
        <item x="25549"/>
        <item x="82743"/>
        <item x="53033"/>
        <item x="128779"/>
        <item x="46838"/>
        <item x="129475"/>
        <item x="104577"/>
        <item x="5820"/>
        <item x="67253"/>
        <item x="31337"/>
        <item x="120514"/>
        <item x="53306"/>
        <item x="132906"/>
        <item x="3586"/>
        <item x="10544"/>
        <item x="47972"/>
        <item x="3075"/>
        <item x="84550"/>
        <item x="63026"/>
        <item x="2087"/>
        <item x="113190"/>
        <item x="136684"/>
        <item x="67613"/>
        <item x="91719"/>
        <item x="101915"/>
        <item x="124158"/>
        <item x="8079"/>
        <item x="111536"/>
        <item x="33275"/>
        <item x="34308"/>
        <item x="100612"/>
        <item x="34926"/>
        <item x="86288"/>
        <item x="119882"/>
        <item x="5609"/>
        <item x="5731"/>
        <item x="91365"/>
        <item x="124293"/>
        <item x="104175"/>
        <item x="28214"/>
        <item x="22266"/>
        <item x="129593"/>
        <item x="36737"/>
        <item x="24963"/>
        <item x="16012"/>
        <item x="136859"/>
        <item x="135773"/>
        <item x="13768"/>
        <item x="8744"/>
        <item x="87741"/>
        <item x="103606"/>
        <item x="55362"/>
        <item x="77088"/>
        <item x="5064"/>
        <item x="16905"/>
        <item x="36496"/>
        <item x="15953"/>
        <item x="44530"/>
        <item x="52516"/>
        <item x="126393"/>
        <item x="54803"/>
        <item x="76747"/>
        <item x="37108"/>
        <item x="19298"/>
        <item x="112434"/>
        <item x="11287"/>
        <item x="57052"/>
        <item x="101484"/>
        <item x="26459"/>
        <item x="28984"/>
        <item x="97905"/>
        <item x="21478"/>
        <item x="18961"/>
        <item x="51857"/>
        <item x="120415"/>
        <item x="131427"/>
        <item x="83290"/>
        <item x="55498"/>
        <item x="103168"/>
        <item x="49006"/>
        <item x="7924"/>
        <item x="54981"/>
        <item x="102817"/>
        <item x="129185"/>
        <item x="2276"/>
        <item x="95806"/>
        <item x="23900"/>
        <item x="78664"/>
        <item x="128925"/>
        <item x="34276"/>
        <item x="99394"/>
        <item x="69241"/>
        <item x="122176"/>
        <item x="103974"/>
        <item x="53879"/>
        <item x="8022"/>
        <item x="23636"/>
        <item x="7558"/>
        <item x="67522"/>
        <item x="93883"/>
        <item x="115347"/>
        <item x="74210"/>
        <item x="35555"/>
        <item x="81179"/>
        <item x="46753"/>
        <item x="106893"/>
        <item x="93413"/>
        <item x="115494"/>
        <item x="123589"/>
        <item x="65581"/>
        <item x="79579"/>
        <item x="92680"/>
        <item x="97135"/>
        <item x="121562"/>
        <item x="105899"/>
        <item x="134904"/>
        <item x="24517"/>
        <item x="87728"/>
        <item x="133618"/>
        <item x="55963"/>
        <item x="118289"/>
        <item x="19743"/>
        <item x="86353"/>
        <item x="62935"/>
        <item x="97520"/>
        <item x="72605"/>
        <item x="109127"/>
        <item x="140358"/>
        <item x="44946"/>
        <item x="118427"/>
        <item x="126080"/>
        <item x="138555"/>
        <item x="11674"/>
        <item x="65872"/>
        <item x="45648"/>
        <item x="30325"/>
        <item x="53822"/>
        <item x="51780"/>
        <item x="130044"/>
        <item x="94643"/>
        <item x="132338"/>
        <item x="79448"/>
        <item x="118790"/>
        <item x="9998"/>
        <item x="43443"/>
        <item x="23554"/>
        <item x="74180"/>
        <item x="112683"/>
        <item x="77636"/>
        <item x="86979"/>
        <item x="86162"/>
        <item x="22202"/>
        <item x="25704"/>
        <item x="102103"/>
        <item x="135034"/>
        <item x="108570"/>
        <item x="20443"/>
        <item x="47049"/>
        <item x="127908"/>
        <item x="131947"/>
        <item x="42063"/>
        <item x="3442"/>
        <item x="15474"/>
        <item x="26883"/>
        <item x="19134"/>
        <item x="30805"/>
        <item x="116180"/>
        <item x="50712"/>
        <item x="81516"/>
        <item x="61768"/>
        <item x="72507"/>
        <item x="35429"/>
        <item x="113486"/>
        <item x="18550"/>
        <item x="61069"/>
        <item x="132183"/>
        <item x="5399"/>
        <item x="17600"/>
        <item x="33643"/>
        <item x="67362"/>
        <item x="3471"/>
        <item x="140509"/>
        <item x="53363"/>
        <item x="49063"/>
        <item x="11349"/>
        <item x="70066"/>
        <item x="22433"/>
        <item x="111537"/>
        <item x="44249"/>
        <item x="93488"/>
        <item x="113525"/>
        <item x="48022"/>
        <item x="63224"/>
        <item x="8694"/>
        <item x="139794"/>
        <item x="96016"/>
        <item x="113628"/>
        <item x="38213"/>
        <item x="49962"/>
        <item x="89206"/>
        <item x="101611"/>
        <item x="114666"/>
        <item x="28608"/>
        <item x="48762"/>
        <item x="107832"/>
        <item x="77893"/>
        <item x="38688"/>
        <item x="137915"/>
        <item x="63304"/>
        <item x="10145"/>
        <item x="70765"/>
        <item x="88255"/>
        <item x="37357"/>
        <item x="10387"/>
        <item x="94085"/>
        <item x="64107"/>
        <item x="30642"/>
        <item x="59876"/>
        <item x="111719"/>
        <item x="125560"/>
        <item x="41960"/>
        <item x="132835"/>
        <item x="5901"/>
        <item x="61825"/>
        <item x="40732"/>
        <item x="80298"/>
        <item x="35982"/>
        <item x="58292"/>
        <item x="23914"/>
        <item x="83633"/>
        <item x="109448"/>
        <item x="115567"/>
        <item x="135450"/>
        <item x="11414"/>
        <item x="124577"/>
        <item x="64495"/>
        <item x="20869"/>
        <item x="103253"/>
        <item x="78909"/>
        <item x="130519"/>
        <item x="140163"/>
        <item x="12965"/>
        <item x="70373"/>
        <item x="29209"/>
        <item x="70350"/>
        <item x="96987"/>
        <item x="104420"/>
        <item x="117635"/>
        <item x="52003"/>
        <item x="118723"/>
        <item x="66813"/>
        <item x="69933"/>
        <item x="45134"/>
        <item x="36521"/>
        <item x="22682"/>
        <item x="74726"/>
        <item x="23196"/>
        <item x="66253"/>
        <item x="118150"/>
        <item x="17277"/>
        <item x="10478"/>
        <item x="64353"/>
        <item x="8427"/>
        <item x="102136"/>
        <item x="34738"/>
        <item x="113848"/>
        <item x="75084"/>
        <item x="87294"/>
        <item x="45214"/>
        <item x="91023"/>
        <item x="61535"/>
        <item x="76639"/>
        <item x="33208"/>
        <item x="82704"/>
        <item x="43814"/>
        <item x="92026"/>
        <item x="73596"/>
        <item x="115111"/>
        <item x="98826"/>
        <item x="15444"/>
        <item x="22616"/>
        <item x="91652"/>
        <item x="10338"/>
        <item x="75814"/>
        <item x="134468"/>
        <item x="81450"/>
        <item x="84725"/>
        <item x="118006"/>
        <item x="89773"/>
        <item x="41523"/>
        <item x="40810"/>
        <item x="119224"/>
        <item x="49564"/>
        <item x="95036"/>
        <item x="22307"/>
        <item x="109021"/>
        <item x="97502"/>
        <item x="128532"/>
        <item x="110537"/>
        <item x="49759"/>
        <item x="89498"/>
        <item x="22683"/>
        <item x="133042"/>
        <item x="139120"/>
        <item x="107124"/>
        <item x="95473"/>
        <item x="18968"/>
        <item x="57346"/>
        <item x="122857"/>
        <item x="29184"/>
        <item x="82804"/>
        <item x="69179"/>
        <item x="111041"/>
        <item x="119351"/>
        <item x="36796"/>
        <item x="94515"/>
        <item x="19663"/>
        <item x="121350"/>
        <item x="60559"/>
        <item x="62507"/>
        <item x="136351"/>
        <item x="75202"/>
        <item x="28206"/>
        <item x="79882"/>
        <item x="70200"/>
        <item x="95557"/>
        <item x="100580"/>
        <item x="76314"/>
        <item x="8164"/>
        <item x="131312"/>
        <item x="10019"/>
        <item x="40518"/>
        <item x="2779"/>
        <item x="57119"/>
        <item x="99377"/>
        <item x="133386"/>
        <item x="114180"/>
        <item x="44315"/>
        <item x="53115"/>
        <item x="59830"/>
        <item x="134624"/>
        <item x="67523"/>
        <item x="116068"/>
        <item x="12912"/>
        <item x="35551"/>
        <item x="140087"/>
        <item x="41123"/>
        <item x="63343"/>
        <item x="106500"/>
        <item x="108303"/>
        <item x="82491"/>
        <item x="78543"/>
        <item x="7708"/>
        <item x="59016"/>
        <item x="55333"/>
        <item x="61108"/>
        <item x="79227"/>
        <item x="45339"/>
        <item x="60207"/>
        <item x="125194"/>
        <item x="37691"/>
        <item x="86894"/>
        <item x="41107"/>
        <item x="7485"/>
        <item x="54830"/>
        <item x="120952"/>
        <item x="76082"/>
        <item x="11660"/>
        <item x="124386"/>
        <item x="42631"/>
        <item x="55701"/>
        <item x="108989"/>
        <item x="131813"/>
        <item x="99601"/>
        <item x="113498"/>
        <item x="42251"/>
        <item x="96220"/>
        <item x="9456"/>
        <item x="24886"/>
        <item x="82373"/>
        <item x="40394"/>
        <item x="63435"/>
        <item x="36084"/>
        <item x="76171"/>
        <item x="127796"/>
        <item x="54110"/>
        <item x="115372"/>
        <item x="122034"/>
        <item x="26547"/>
        <item x="5434"/>
        <item x="2140"/>
        <item x="73885"/>
        <item x="26189"/>
        <item x="64007"/>
        <item x="22103"/>
        <item x="98991"/>
        <item x="59249"/>
        <item x="53258"/>
        <item x="47127"/>
        <item x="109921"/>
        <item x="16403"/>
        <item x="132091"/>
        <item x="30256"/>
        <item x="45355"/>
        <item x="125207"/>
        <item x="59942"/>
        <item x="134992"/>
        <item x="71112"/>
        <item x="76275"/>
        <item x="37558"/>
        <item x="40377"/>
        <item x="61915"/>
        <item x="16384"/>
        <item x="2732"/>
        <item x="140406"/>
        <item x="51612"/>
        <item x="99335"/>
        <item x="50170"/>
        <item x="85929"/>
        <item x="13228"/>
        <item x="17835"/>
        <item x="34061"/>
        <item x="67294"/>
        <item x="119807"/>
        <item x="76709"/>
        <item x="92310"/>
        <item x="21653"/>
        <item x="197"/>
        <item x="34444"/>
        <item x="112057"/>
        <item x="97340"/>
        <item x="37979"/>
        <item x="123942"/>
        <item x="135829"/>
        <item x="69585"/>
        <item x="46063"/>
        <item x="121009"/>
        <item x="45603"/>
        <item x="6851"/>
        <item x="16968"/>
        <item x="105226"/>
        <item x="62002"/>
        <item x="80270"/>
        <item x="66647"/>
        <item x="139946"/>
        <item x="117562"/>
        <item x="63090"/>
        <item x="96202"/>
        <item x="63931"/>
        <item x="33098"/>
        <item x="70117"/>
        <item x="99935"/>
        <item x="131940"/>
        <item x="14550"/>
        <item x="129560"/>
        <item x="107773"/>
        <item x="59707"/>
        <item x="89984"/>
        <item x="71508"/>
        <item x="53060"/>
        <item x="118713"/>
        <item x="51980"/>
        <item x="106224"/>
        <item x="138187"/>
        <item x="24925"/>
        <item x="120790"/>
        <item x="34807"/>
        <item x="129438"/>
        <item x="46192"/>
        <item x="8913"/>
        <item x="66027"/>
        <item x="74902"/>
        <item x="6107"/>
        <item x="37635"/>
        <item x="90631"/>
        <item x="110691"/>
        <item x="132314"/>
        <item x="59992"/>
        <item x="101106"/>
        <item x="58420"/>
        <item x="75369"/>
        <item x="34576"/>
        <item x="37114"/>
        <item x="128926"/>
        <item x="54204"/>
        <item x="4246"/>
        <item x="51769"/>
        <item x="93191"/>
        <item x="53364"/>
        <item x="10273"/>
        <item x="112766"/>
        <item x="116866"/>
        <item x="70915"/>
        <item x="50861"/>
        <item x="4669"/>
        <item x="44724"/>
        <item x="82277"/>
        <item x="37877"/>
        <item x="59411"/>
        <item x="75315"/>
        <item x="61249"/>
        <item x="79613"/>
        <item x="11831"/>
        <item x="37692"/>
        <item x="90108"/>
        <item x="113298"/>
        <item x="72098"/>
        <item x="85738"/>
        <item x="113191"/>
        <item x="47061"/>
        <item x="58020"/>
        <item x="105717"/>
        <item x="81417"/>
        <item x="89207"/>
        <item x="36111"/>
        <item x="97317"/>
        <item x="95709"/>
        <item x="44316"/>
        <item x="11819"/>
        <item x="31250"/>
        <item x="50806"/>
        <item x="14880"/>
        <item x="109819"/>
        <item x="21438"/>
        <item x="132165"/>
        <item x="16354"/>
        <item x="79605"/>
        <item x="43411"/>
        <item x="34927"/>
        <item x="110720"/>
        <item x="96319"/>
        <item x="85726"/>
        <item x="88949"/>
        <item x="118274"/>
        <item x="120059"/>
        <item x="83052"/>
        <item x="1792"/>
        <item x="27905"/>
        <item x="18283"/>
        <item x="104086"/>
        <item x="20202"/>
        <item x="78316"/>
        <item x="66007"/>
        <item x="6777"/>
        <item x="82002"/>
        <item x="97948"/>
        <item x="139152"/>
        <item x="53823"/>
        <item x="73272"/>
        <item x="140442"/>
        <item x="134746"/>
        <item x="140329"/>
        <item x="13240"/>
        <item x="68353"/>
        <item x="70083"/>
        <item x="6201"/>
        <item x="88591"/>
        <item x="96160"/>
        <item x="118096"/>
        <item x="20666"/>
        <item x="31237"/>
        <item x="22981"/>
        <item x="92407"/>
        <item x="30527"/>
        <item x="45987"/>
        <item x="52659"/>
        <item x="67002"/>
        <item x="28532"/>
        <item x="21978"/>
        <item x="48786"/>
        <item x="73261"/>
        <item x="105021"/>
        <item x="115373"/>
        <item x="67052"/>
        <item x="68589"/>
        <item x="22971"/>
        <item x="73166"/>
        <item x="92252"/>
        <item x="44025"/>
        <item x="44515"/>
        <item x="22018"/>
        <item x="97932"/>
        <item x="6342"/>
        <item x="50485"/>
        <item x="58803"/>
        <item x="10158"/>
        <item x="101662"/>
        <item x="87729"/>
        <item x="14295"/>
        <item x="47696"/>
        <item x="94621"/>
        <item x="47591"/>
        <item x="95370"/>
        <item x="25382"/>
        <item x="34552"/>
        <item x="39142"/>
        <item x="25104"/>
        <item x="29768"/>
        <item x="64766"/>
        <item x="15000"/>
        <item x="26675"/>
        <item x="90806"/>
        <item x="96343"/>
        <item x="35124"/>
        <item x="90065"/>
        <item x="29365"/>
        <item x="81621"/>
        <item x="28751"/>
        <item x="79170"/>
        <item x="90003"/>
        <item x="139425"/>
        <item x="6024"/>
        <item x="129706"/>
        <item x="3902"/>
        <item x="44301"/>
        <item x="54247"/>
        <item x="31063"/>
        <item x="29522"/>
        <item x="79075"/>
        <item x="38153"/>
        <item x="26646"/>
        <item x="84878"/>
        <item x="128097"/>
        <item x="88645"/>
        <item x="93165"/>
        <item x="943"/>
        <item x="13935"/>
        <item x="18750"/>
        <item x="24156"/>
        <item x="33570"/>
        <item x="123261"/>
        <item x="90452"/>
        <item x="114786"/>
        <item x="128004"/>
        <item x="130019"/>
        <item x="123943"/>
        <item x="66412"/>
        <item x="17962"/>
        <item x="66208"/>
        <item x="74385"/>
        <item x="99764"/>
        <item x="129594"/>
        <item x="99111"/>
        <item x="135229"/>
        <item x="1139"/>
        <item x="65125"/>
        <item x="121511"/>
        <item x="27738"/>
        <item x="52846"/>
        <item x="53911"/>
        <item x="108343"/>
        <item x="4631"/>
        <item x="4655"/>
        <item x="25750"/>
        <item x="114700"/>
        <item x="85217"/>
        <item x="38473"/>
        <item x="50020"/>
        <item x="48356"/>
        <item x="98141"/>
        <item x="82261"/>
        <item x="10802"/>
        <item x="2951"/>
        <item x="65506"/>
        <item x="88256"/>
        <item x="14983"/>
        <item x="1144"/>
        <item x="23443"/>
        <item x="114578"/>
        <item x="99420"/>
        <item x="16639"/>
        <item x="46075"/>
        <item x="118228"/>
        <item x="6805"/>
        <item x="78031"/>
        <item x="32469"/>
        <item x="49887"/>
        <item x="55925"/>
        <item x="63091"/>
        <item x="42085"/>
        <item x="96764"/>
        <item x="59056"/>
        <item x="87545"/>
        <item x="8507"/>
        <item x="97955"/>
        <item x="108506"/>
        <item x="129108"/>
        <item x="46386"/>
        <item x="81451"/>
        <item x="77379"/>
        <item x="47647"/>
        <item x="132599"/>
        <item x="61308"/>
        <item x="123610"/>
        <item x="53381"/>
        <item x="111744"/>
        <item x="41808"/>
        <item x="126883"/>
        <item x="26303"/>
        <item x="134151"/>
        <item x="139046"/>
        <item x="12328"/>
        <item x="108962"/>
        <item x="73584"/>
        <item x="28017"/>
        <item x="140014"/>
        <item x="39815"/>
        <item x="2664"/>
        <item x="58036"/>
        <item x="71997"/>
        <item x="88097"/>
        <item x="37115"/>
        <item x="57450"/>
        <item x="90581"/>
        <item x="69021"/>
        <item x="139196"/>
        <item x="101046"/>
        <item x="74312"/>
        <item x="49251"/>
        <item x="93039"/>
        <item x="44729"/>
        <item x="82805"/>
        <item x="132251"/>
        <item x="4028"/>
        <item x="54282"/>
        <item x="112708"/>
        <item x="42537"/>
        <item x="90168"/>
        <item x="138740"/>
        <item x="75141"/>
        <item x="77348"/>
        <item x="97906"/>
        <item x="110882"/>
        <item x="133439"/>
        <item x="108640"/>
        <item x="47016"/>
        <item x="86990"/>
        <item x="68795"/>
        <item x="14967"/>
        <item x="16713"/>
        <item x="58202"/>
        <item x="19539"/>
        <item x="89865"/>
        <item x="29147"/>
        <item x="34277"/>
        <item x="30271"/>
        <item x="105286"/>
        <item x="107173"/>
        <item x="112515"/>
        <item x="37262"/>
        <item x="77637"/>
        <item x="125072"/>
        <item x="137169"/>
        <item x="54439"/>
        <item x="5591"/>
        <item x="132229"/>
        <item x="139035"/>
        <item x="55378"/>
        <item x="93184"/>
        <item x="104898"/>
        <item x="137502"/>
        <item x="14202"/>
        <item x="23070"/>
        <item x="99534"/>
        <item x="13983"/>
        <item x="65818"/>
        <item x="92566"/>
        <item x="126081"/>
        <item x="131733"/>
        <item x="74211"/>
        <item x="94589"/>
        <item x="64307"/>
        <item x="130481"/>
        <item x="101383"/>
        <item x="106404"/>
        <item x="82648"/>
        <item x="94178"/>
        <item x="113156"/>
        <item x="118714"/>
        <item x="44265"/>
        <item x="6166"/>
        <item x="130319"/>
        <item x="53263"/>
        <item x="70703"/>
        <item x="76299"/>
        <item x="60431"/>
        <item x="10072"/>
        <item x="40089"/>
        <item x="82329"/>
        <item x="20934"/>
        <item x="21439"/>
        <item x="19449"/>
        <item x="28166"/>
        <item x="40593"/>
        <item x="75650"/>
        <item x="135681"/>
        <item x="18794"/>
        <item x="46168"/>
        <item x="63932"/>
        <item x="11063"/>
        <item x="42587"/>
        <item x="110426"/>
        <item x="131313"/>
        <item x="29228"/>
        <item x="81431"/>
        <item x="47617"/>
        <item x="76251"/>
        <item x="126853"/>
        <item x="74519"/>
        <item x="131649"/>
        <item x="13542"/>
        <item x="91854"/>
        <item x="129826"/>
        <item x="70916"/>
        <item x="79913"/>
        <item x="100129"/>
        <item x="139899"/>
        <item x="11121"/>
        <item x="20645"/>
        <item x="37123"/>
        <item x="81257"/>
        <item x="84123"/>
        <item x="111310"/>
        <item x="6624"/>
        <item x="47876"/>
        <item x="66034"/>
        <item x="77157"/>
        <item x="83788"/>
        <item x="136806"/>
        <item x="45102"/>
        <item x="78158"/>
        <item x="112898"/>
        <item x="12588"/>
        <item x="140182"/>
        <item x="125815"/>
        <item x="55032"/>
        <item x="95454"/>
        <item x="136254"/>
        <item x="31917"/>
        <item x="71190"/>
        <item x="119947"/>
        <item x="121189"/>
        <item x="24217"/>
        <item x="82591"/>
        <item x="132092"/>
        <item x="7398"/>
        <item x="108304"/>
        <item x="120907"/>
        <item x="137262"/>
        <item x="24626"/>
        <item x="81110"/>
        <item x="100432"/>
        <item x="86354"/>
        <item x="51110"/>
        <item x="59890"/>
        <item x="102931"/>
        <item x="122133"/>
        <item x="65549"/>
        <item x="100104"/>
        <item x="14024"/>
        <item x="121376"/>
        <item x="131586"/>
        <item x="70135"/>
        <item x="63921"/>
        <item x="79782"/>
        <item x="85101"/>
        <item x="29467"/>
        <item x="128550"/>
        <item x="119322"/>
        <item x="63833"/>
        <item x="82148"/>
        <item x="94496"/>
        <item x="5391"/>
        <item x="73343"/>
        <item x="108233"/>
        <item x="129799"/>
        <item x="15692"/>
        <item x="45340"/>
        <item x="15954"/>
        <item x="84201"/>
        <item x="89764"/>
        <item x="65960"/>
        <item x="125048"/>
        <item x="92770"/>
        <item x="123666"/>
        <item x="139647"/>
        <item x="51923"/>
        <item x="87138"/>
        <item x="87681"/>
        <item x="101686"/>
        <item x="91024"/>
        <item x="27668"/>
        <item x="73989"/>
        <item x="28215"/>
        <item x="58780"/>
        <item x="53128"/>
        <item x="90814"/>
        <item x="99941"/>
        <item x="55083"/>
        <item x="75999"/>
        <item x="127920"/>
        <item x="119673"/>
        <item x="109176"/>
        <item x="34563"/>
        <item x="72363"/>
        <item x="84456"/>
        <item x="96255"/>
        <item x="38947"/>
        <item x="22181"/>
        <item x="97700"/>
        <item x="84512"/>
        <item x="30999"/>
        <item x="136515"/>
        <item x="56656"/>
        <item x="120703"/>
        <item x="30551"/>
        <item x="123887"/>
        <item x="10443"/>
        <item x="27914"/>
        <item x="7234"/>
        <item x="42632"/>
        <item x="121830"/>
        <item x="5764"/>
        <item x="11808"/>
        <item x="24032"/>
        <item x="104478"/>
        <item x="37748"/>
        <item x="46754"/>
        <item x="24518"/>
        <item x="43234"/>
        <item x="43754"/>
        <item x="104715"/>
        <item x="118576"/>
        <item x="137576"/>
        <item x="22267"/>
        <item x="94469"/>
        <item x="104421"/>
        <item x="42698"/>
        <item x="83174"/>
        <item x="68303"/>
        <item x="70845"/>
        <item x="7625"/>
        <item x="127535"/>
        <item x="136165"/>
        <item x="111233"/>
        <item x="61769"/>
        <item x="73396"/>
        <item x="8608"/>
        <item x="127189"/>
        <item x="11995"/>
        <item x="72972"/>
        <item x="75187"/>
        <item x="127294"/>
        <item x="16721"/>
        <item x="40634"/>
        <item x="112423"/>
        <item x="51407"/>
        <item x="53912"/>
        <item x="101880"/>
        <item x="123018"/>
        <item x="41039"/>
        <item x="85040"/>
        <item x="22819"/>
        <item x="44859"/>
        <item x="111525"/>
        <item x="112841"/>
        <item x="112969"/>
        <item x="22560"/>
        <item x="48847"/>
        <item x="6900"/>
        <item x="113487"/>
        <item x="121209"/>
        <item x="137986"/>
        <item x="75316"/>
        <item x="68247"/>
        <item x="1880"/>
        <item x="30731"/>
        <item x="103289"/>
        <item x="110025"/>
        <item x="2656"/>
        <item x="68826"/>
        <item x="131070"/>
        <item x="10679"/>
        <item x="89067"/>
        <item x="91631"/>
        <item x="21979"/>
        <item x="40285"/>
        <item x="59784"/>
        <item x="34007"/>
        <item x="130381"/>
        <item x="4184"/>
        <item x="96825"/>
        <item x="133784"/>
        <item x="42907"/>
        <item x="57932"/>
        <item x="79636"/>
        <item x="135774"/>
        <item x="138489"/>
        <item x="61716"/>
        <item x="133021"/>
        <item x="104531"/>
        <item x="6343"/>
        <item x="25952"/>
        <item x="8023"/>
        <item x="77596"/>
        <item x="86749"/>
        <item x="117072"/>
        <item x="33029"/>
        <item x="88371"/>
        <item x="134445"/>
        <item x="27728"/>
        <item x="81954"/>
        <item x="101593"/>
        <item x="38274"/>
        <item x="22119"/>
        <item x="41032"/>
        <item x="32258"/>
        <item x="116966"/>
        <item x="52866"/>
        <item x="90470"/>
        <item x="65861"/>
        <item x="79472"/>
        <item x="127018"/>
        <item x="9064"/>
        <item x="31167"/>
        <item x="74903"/>
        <item x="1895"/>
        <item x="67387"/>
        <item x="129899"/>
        <item x="58224"/>
        <item x="110538"/>
        <item x="48374"/>
        <item x="23409"/>
        <item x="9291"/>
        <item x="4341"/>
        <item x="96691"/>
        <item x="72157"/>
        <item x="136143"/>
        <item x="2416"/>
        <item x="40890"/>
        <item x="93646"/>
        <item x="110524"/>
        <item x="112878"/>
        <item x="119476"/>
        <item x="131216"/>
        <item x="41524"/>
        <item x="23958"/>
        <item x="37702"/>
        <item x="134560"/>
        <item x="30696"/>
        <item x="111538"/>
        <item x="111464"/>
        <item x="124459"/>
        <item x="134784"/>
        <item x="54831"/>
        <item x="69684"/>
        <item x="65693"/>
        <item x="82854"/>
        <item x="97450"/>
        <item x="125396"/>
        <item x="31792"/>
        <item x="68092"/>
        <item x="64959"/>
        <item x="50205"/>
        <item x="122017"/>
        <item x="65742"/>
        <item x="44399"/>
        <item x="71393"/>
        <item x="108069"/>
        <item x="83104"/>
        <item x="98518"/>
        <item x="68647"/>
        <item x="50940"/>
        <item x="28441"/>
        <item x="113873"/>
        <item x="47457"/>
        <item x="63779"/>
        <item x="121765"/>
        <item x="13343"/>
        <item x="25338"/>
        <item x="62518"/>
        <item x="89175"/>
        <item x="136652"/>
        <item x="137218"/>
        <item x="10803"/>
        <item x="134071"/>
        <item x="76640"/>
        <item x="129660"/>
        <item x="101089"/>
        <item x="53205"/>
        <item x="127569"/>
        <item x="83209"/>
        <item x="60674"/>
        <item x="106554"/>
        <item x="125791"/>
        <item x="129707"/>
        <item x="130026"/>
        <item x="3338"/>
        <item x="51215"/>
        <item x="109270"/>
        <item x="95216"/>
        <item x="40029"/>
        <item x="78049"/>
        <item x="98499"/>
        <item x="61738"/>
        <item x="103659"/>
        <item x="118452"/>
        <item x="20842"/>
        <item x="76822"/>
        <item x="75678"/>
        <item x="110916"/>
        <item x="79865"/>
        <item x="83739"/>
        <item x="107244"/>
        <item x="9931"/>
        <item x="114874"/>
        <item x="126631"/>
        <item x="138863"/>
        <item x="280"/>
        <item x="101193"/>
        <item x="73931"/>
        <item x="28129"/>
        <item x="13788"/>
        <item x="53065"/>
        <item x="19879"/>
        <item x="130427"/>
        <item x="2813"/>
        <item x="26676"/>
        <item x="29156"/>
        <item x="92391"/>
        <item x="134663"/>
        <item x="54925"/>
        <item x="52364"/>
        <item x="131314"/>
        <item x="99448"/>
        <item x="134264"/>
        <item x="99237"/>
        <item x="21698"/>
        <item x="30545"/>
        <item x="9343"/>
        <item x="114383"/>
        <item x="13265"/>
        <item x="13082"/>
        <item x="18306"/>
        <item x="28357"/>
        <item x="93040"/>
        <item x="85768"/>
        <item x="21003"/>
        <item x="102475"/>
        <item x="99139"/>
        <item x="22939"/>
        <item x="48032"/>
        <item x="70415"/>
        <item x="103705"/>
        <item x="106667"/>
        <item x="126114"/>
        <item x="126899"/>
        <item x="44058"/>
        <item x="139966"/>
        <item x="75482"/>
        <item x="78406"/>
        <item x="99724"/>
        <item x="32999"/>
        <item x="58390"/>
        <item x="58963"/>
        <item x="81608"/>
        <item x="30283"/>
        <item x="48405"/>
        <item x="98624"/>
        <item x="113561"/>
        <item x="127770"/>
        <item x="62461"/>
        <item x="116276"/>
        <item x="127814"/>
        <item x="6751"/>
        <item x="7319"/>
        <item x="12402"/>
        <item x="16157"/>
        <item x="54185"/>
        <item x="89252"/>
        <item x="62308"/>
        <item x="62055"/>
        <item x="98535"/>
        <item x="110976"/>
        <item x="139643"/>
        <item x="135263"/>
        <item x="21364"/>
        <item x="27669"/>
        <item x="17529"/>
        <item x="79623"/>
        <item x="66035"/>
        <item x="70388"/>
        <item x="83830"/>
        <item x="12313"/>
        <item x="72409"/>
        <item x="83342"/>
        <item x="52084"/>
        <item x="74885"/>
        <item x="102203"/>
        <item x="84879"/>
        <item x="101916"/>
        <item x="80462"/>
        <item x="50915"/>
        <item x="15067"/>
        <item x="25001"/>
        <item x="53455"/>
        <item x="107063"/>
        <item x="18136"/>
        <item x="42735"/>
        <item x="30038"/>
        <item x="34722"/>
        <item x="27595"/>
        <item x="95728"/>
        <item x="12686"/>
        <item x="63545"/>
        <item x="100762"/>
        <item x="18899"/>
        <item x="123944"/>
        <item x="45736"/>
        <item x="50398"/>
        <item x="57699"/>
        <item x="86554"/>
        <item x="99263"/>
        <item x="37248"/>
        <item x="112919"/>
        <item x="56949"/>
        <item x="73614"/>
        <item x="4311"/>
        <item x="15320"/>
        <item x="37776"/>
        <item x="51017"/>
        <item x="140304"/>
        <item x="104161"/>
        <item x="25556"/>
        <item x="115976"/>
        <item x="37124"/>
        <item x="93317"/>
        <item x="99653"/>
        <item x="123110"/>
        <item x="111386"/>
        <item x="139680"/>
        <item x="75752"/>
        <item x="100138"/>
        <item x="131428"/>
        <item x="37923"/>
        <item x="72907"/>
        <item x="90421"/>
        <item x="88770"/>
        <item x="93384"/>
        <item x="103519"/>
        <item x="125494"/>
        <item x="108901"/>
        <item x="132842"/>
        <item x="90169"/>
        <item x="26582"/>
        <item x="8062"/>
        <item x="132321"/>
        <item x="15475"/>
        <item x="137015"/>
        <item x="23053"/>
        <item x="37358"/>
        <item x="71191"/>
        <item x="86130"/>
        <item x="102842"/>
        <item x="70484"/>
        <item x="2665"/>
        <item x="23497"/>
        <item x="44695"/>
        <item x="68028"/>
        <item x="62070"/>
        <item x="66467"/>
        <item x="127361"/>
        <item x="16667"/>
        <item x="43907"/>
        <item x="105805"/>
        <item x="838"/>
        <item x="130237"/>
        <item x="131867"/>
        <item x="19621"/>
        <item x="19218"/>
        <item x="123195"/>
        <item x="129631"/>
        <item x="99190"/>
        <item x="111204"/>
        <item x="39159"/>
        <item x="94759"/>
        <item x="119323"/>
        <item x="122533"/>
        <item x="57823"/>
        <item x="126643"/>
        <item x="28609"/>
        <item x="120931"/>
        <item x="48687"/>
        <item x="44052"/>
        <item x="31064"/>
        <item x="92188"/>
        <item x="137741"/>
        <item x="25454"/>
        <item x="60119"/>
        <item x="83471"/>
        <item x="91552"/>
        <item x="85002"/>
        <item x="138370"/>
        <item x="12084"/>
        <item x="104198"/>
        <item x="6761"/>
        <item x="37909"/>
        <item x="79360"/>
        <item x="90390"/>
        <item x="115675"/>
        <item x="112767"/>
        <item x="86381"/>
        <item x="24964"/>
        <item x="43951"/>
        <item x="45936"/>
        <item x="8774"/>
        <item x="46635"/>
        <item x="28369"/>
        <item x="76597"/>
        <item x="31276"/>
        <item x="130929"/>
        <item x="3503"/>
        <item x="15693"/>
        <item x="106693"/>
        <item x="6391"/>
        <item x="64308"/>
        <item x="133732"/>
        <item x="1102"/>
        <item x="7888"/>
        <item x="13635"/>
        <item x="91585"/>
        <item x="57571"/>
        <item x="112197"/>
        <item x="71838"/>
        <item x="75173"/>
        <item x="137625"/>
        <item x="1540"/>
        <item x="31069"/>
        <item x="120269"/>
        <item x="116141"/>
        <item x="123127"/>
        <item x="18755"/>
        <item x="78258"/>
        <item x="139900"/>
        <item x="68069"/>
        <item x="87742"/>
        <item x="98873"/>
        <item x="113526"/>
        <item x="1263"/>
        <item x="84612"/>
        <item x="88894"/>
        <item x="15925"/>
        <item x="86980"/>
        <item x="10501"/>
        <item x="6476"/>
        <item x="139022"/>
        <item x="43495"/>
        <item x="90974"/>
        <item x="1480"/>
        <item x="49428"/>
        <item x="105511"/>
        <item x="94094"/>
        <item x="107037"/>
        <item x="128247"/>
        <item x="3948"/>
        <item x="106845"/>
        <item x="21193"/>
        <item x="61434"/>
        <item x="8374"/>
        <item x="69504"/>
        <item x="73312"/>
        <item x="43380"/>
        <item x="108112"/>
        <item x="92347"/>
        <item x="53943"/>
        <item x="90881"/>
        <item x="126804"/>
        <item x="136685"/>
        <item x="80733"/>
        <item x="10428"/>
        <item x="34577"/>
        <item x="85380"/>
        <item x="126790"/>
        <item x="65224"/>
        <item x="84657"/>
        <item x="60519"/>
        <item x="78945"/>
        <item x="126064"/>
        <item x="40395"/>
        <item x="7235"/>
        <item x="120525"/>
        <item x="80763"/>
        <item x="134458"/>
        <item x="4324"/>
        <item x="93094"/>
        <item x="132315"/>
        <item x="89156"/>
        <item x="49593"/>
        <item x="76336"/>
        <item x="133644"/>
        <item x="119702"/>
        <item x="100105"/>
        <item x="81315"/>
        <item x="100118"/>
        <item x="36458"/>
        <item x="40181"/>
        <item x="100945"/>
        <item x="84284"/>
        <item x="67898"/>
        <item x="88080"/>
        <item x="21782"/>
        <item x="104716"/>
        <item x="10823"/>
        <item x="127118"/>
        <item x="119028"/>
        <item x="43732"/>
        <item x="90656"/>
        <item x="32950"/>
        <item x="36238"/>
        <item x="27346"/>
        <item x="50154"/>
        <item x="26884"/>
        <item x="67762"/>
        <item x="80160"/>
        <item x="123498"/>
        <item x="59956"/>
        <item x="101350"/>
        <item x="76533"/>
        <item x="102788"/>
        <item x="121386"/>
        <item x="48247"/>
        <item x="14483"/>
        <item x="75693"/>
        <item x="66658"/>
        <item x="115001"/>
        <item x="135211"/>
        <item x="77972"/>
        <item x="135027"/>
        <item x="36827"/>
        <item x="82122"/>
        <item x="143"/>
        <item x="38958"/>
        <item x="91674"/>
        <item x="101077"/>
        <item x="84772"/>
        <item x="52609"/>
        <item x="121987"/>
        <item x="56662"/>
        <item x="66271"/>
        <item x="73871"/>
        <item x="68990"/>
        <item x="71613"/>
        <item x="131506"/>
        <item x="50951"/>
        <item x="62532"/>
        <item x="136144"/>
        <item x="17454"/>
        <item x="81087"/>
        <item x="132665"/>
        <item x="25594"/>
        <item x="50652"/>
        <item x="53717"/>
        <item x="26234"/>
        <item x="29122"/>
        <item x="95783"/>
        <item x="25624"/>
        <item x="36497"/>
        <item x="91609"/>
        <item x="134368"/>
        <item x="121351"/>
        <item x="52628"/>
        <item x="41740"/>
        <item x="41634"/>
        <item x="75288"/>
        <item x="93004"/>
        <item x="41676"/>
        <item x="14816"/>
        <item x="136108"/>
        <item x="136766"/>
        <item x="21365"/>
        <item x="30528"/>
        <item x="89722"/>
        <item x="17601"/>
        <item x="7637"/>
        <item x="45485"/>
        <item x="121926"/>
        <item x="27468"/>
        <item x="61943"/>
        <item x="27915"/>
        <item x="850"/>
        <item x="9214"/>
        <item x="69403"/>
        <item x="81341"/>
        <item x="99020"/>
        <item x="102067"/>
        <item x="17530"/>
        <item x="30222"/>
        <item x="109659"/>
        <item x="124377"/>
        <item x="132600"/>
        <item x="28321"/>
        <item x="50615"/>
        <item x="115977"/>
        <item x="111424"/>
        <item x="37326"/>
        <item x="33114"/>
        <item x="123611"/>
        <item x="68893"/>
        <item x="135736"/>
        <item x="127581"/>
        <item x="10848"/>
        <item x="62014"/>
        <item x="73751"/>
        <item x="3003"/>
        <item x="81180"/>
        <item x="85396"/>
        <item x="101047"/>
        <item x="8080"/>
        <item x="26173"/>
        <item x="112175"/>
        <item x="127921"/>
        <item x="24965"/>
        <item x="65144"/>
        <item x="20147"/>
        <item x="88070"/>
        <item x="118683"/>
        <item x="130448"/>
        <item x="430"/>
        <item x="89774"/>
        <item x="99074"/>
        <item x="121010"/>
        <item x="20550"/>
        <item x="35904"/>
        <item x="68827"/>
        <item x="132102"/>
        <item x="123160"/>
        <item x="14450"/>
        <item x="92643"/>
        <item x="60505"/>
        <item x="110623"/>
        <item x="78200"/>
        <item x="37263"/>
        <item x="78189"/>
        <item x="132843"/>
        <item x="71113"/>
        <item x="10633"/>
        <item x="27165"/>
        <item x="73743"/>
        <item x="53742"/>
        <item x="85041"/>
        <item x="42314"/>
        <item x="114039"/>
        <item x="88535"/>
        <item x="118643"/>
        <item x="82207"/>
        <item x="39415"/>
        <item x="90046"/>
        <item x="6371"/>
        <item x="111787"/>
        <item x="73823"/>
        <item x="61421"/>
        <item x="18884"/>
        <item x="31070"/>
        <item x="61717"/>
        <item x="34623"/>
        <item x="77524"/>
        <item x="101253"/>
        <item x="63193"/>
        <item x="73681"/>
        <item x="80033"/>
        <item x="130382"/>
        <item x="82758"/>
        <item x="122187"/>
        <item x="89149"/>
        <item x="103351"/>
        <item x="47366"/>
        <item x="45402"/>
        <item x="23158"/>
        <item x="108823"/>
        <item x="112381"/>
        <item x="122507"/>
        <item x="114515"/>
        <item x="66784"/>
        <item x="92533"/>
        <item x="43250"/>
        <item x="48406"/>
        <item x="46460"/>
        <item x="19819"/>
        <item x="115078"/>
        <item x="1021"/>
        <item x="101721"/>
        <item x="83498"/>
        <item x="14770"/>
        <item x="60787"/>
        <item x="33905"/>
        <item x="135929"/>
        <item x="46776"/>
        <item x="96203"/>
        <item x="117503"/>
        <item x="64119"/>
        <item x="83472"/>
        <item x="43381"/>
        <item x="33241"/>
        <item x="16854"/>
        <item x="89590"/>
        <item x="125858"/>
        <item x="13729"/>
        <item x="19484"/>
        <item x="103520"/>
        <item x="67751"/>
        <item x="127959"/>
        <item x="124387"/>
        <item x="64184"/>
        <item x="137035"/>
        <item x="119674"/>
        <item x="133820"/>
        <item x="82149"/>
        <item x="23144"/>
        <item x="56340"/>
        <item x="63647"/>
        <item x="68643"/>
        <item x="108351"/>
        <item x="125518"/>
        <item x="95282"/>
        <item x="59451"/>
        <item x="53382"/>
        <item x="45572"/>
        <item x="133114"/>
        <item x="122875"/>
        <item x="107442"/>
        <item x="81704"/>
        <item x="95141"/>
        <item x="29791"/>
        <item x="26677"/>
        <item x="99968"/>
        <item x="71239"/>
        <item x="127365"/>
        <item x="31732"/>
        <item x="99654"/>
        <item x="97639"/>
        <item x="19868"/>
        <item x="133942"/>
        <item x="26207"/>
        <item x="74520"/>
        <item x="123590"/>
        <item x="8609"/>
        <item x="34403"/>
        <item x="96473"/>
        <item x="14296"/>
        <item x="28765"/>
        <item x="116244"/>
        <item x="105440"/>
        <item x="2248"/>
        <item x="45486"/>
        <item x="21479"/>
        <item x="127324"/>
        <item x="56725"/>
        <item x="86163"/>
        <item x="41525"/>
        <item x="78873"/>
        <item x="139921"/>
        <item x="75939"/>
        <item x="92027"/>
        <item x="68420"/>
        <item x="102137"/>
        <item x="58768"/>
        <item x="83410"/>
        <item x="60100"/>
        <item x="95736"/>
        <item x="13335"/>
        <item x="42776"/>
        <item x="102746"/>
        <item x="84366"/>
        <item x="139153"/>
        <item x="82320"/>
        <item x="22784"/>
        <item x="40811"/>
        <item x="96988"/>
        <item x="129714"/>
        <item x="84124"/>
        <item x="49417"/>
        <item x="137263"/>
        <item x="12826"/>
        <item x="71811"/>
        <item x="84571"/>
        <item x="5207"/>
        <item x="107064"/>
        <item x="130998"/>
        <item x="18664"/>
        <item x="131884"/>
        <item x="4858"/>
        <item x="125469"/>
        <item x="68968"/>
        <item x="93290"/>
        <item x="120563"/>
        <item x="32706"/>
        <item x="8491"/>
        <item x="66731"/>
        <item x="20724"/>
        <item x="12343"/>
        <item x="111284"/>
        <item x="139355"/>
        <item x="66571"/>
        <item x="30552"/>
        <item x="27347"/>
        <item x="48635"/>
        <item x="85859"/>
        <item x="53913"/>
        <item x="116387"/>
        <item x="75841"/>
        <item x="84880"/>
        <item x="39272"/>
        <item x="39235"/>
        <item x="105817"/>
        <item x="79775"/>
        <item x="52955"/>
        <item x="106561"/>
        <item x="1699"/>
        <item x="55714"/>
        <item x="110995"/>
        <item x="98583"/>
        <item x="30614"/>
        <item x="15804"/>
        <item x="108518"/>
        <item x="107125"/>
        <item x="37840"/>
        <item x="131868"/>
        <item x="6546"/>
        <item x="117426"/>
        <item x="46512"/>
        <item x="38845"/>
        <item x="120893"/>
        <item x="11097"/>
        <item x="123992"/>
        <item x="61944"/>
        <item x="134805"/>
        <item x="119589"/>
        <item x="50228"/>
        <item x="28921"/>
        <item x="81687"/>
        <item x="90066"/>
        <item x="125149"/>
        <item x="900"/>
        <item x="1229"/>
        <item x="27739"/>
        <item x="130751"/>
        <item x="30334"/>
        <item x="72226"/>
        <item x="59677"/>
        <item x="45713"/>
        <item x="119733"/>
        <item x="137545"/>
        <item x="89419"/>
        <item x="91423"/>
        <item x="94875"/>
        <item x="129382"/>
        <item x="18900"/>
        <item x="16537"/>
        <item x="66648"/>
        <item x="84996"/>
        <item x="134957"/>
        <item x="61250"/>
        <item x="61725"/>
        <item x="110292"/>
        <item x="65412"/>
        <item x="24435"/>
        <item x="93974"/>
        <item x="26983"/>
        <item x="35154"/>
        <item x="107947"/>
        <item x="55926"/>
        <item x="85455"/>
        <item x="66133"/>
        <item x="112012"/>
        <item x="103786"/>
        <item x="124178"/>
        <item x="106393"/>
        <item x="122445"/>
        <item x="103607"/>
        <item x="117233"/>
        <item x="114579"/>
        <item x="14203"/>
        <item x="109945"/>
        <item x="6819"/>
        <item x="60101"/>
        <item x="26868"/>
        <item x="24131"/>
        <item x="75008"/>
        <item x="18679"/>
        <item x="78739"/>
        <item x="3867"/>
        <item x="130930"/>
        <item x="92583"/>
        <item x="10295"/>
        <item x="6955"/>
        <item x="117336"/>
        <item x="56074"/>
        <item x="68169"/>
        <item x="59975"/>
        <item x="87573"/>
        <item x="52989"/>
        <item x="30546"/>
        <item x="76152"/>
        <item x="20096"/>
        <item x="57357"/>
        <item x="114204"/>
        <item x="108583"/>
        <item x="21141"/>
        <item x="106697"/>
        <item x="67229"/>
        <item x="65219"/>
        <item x="48248"/>
        <item x="44638"/>
        <item x="63890"/>
        <item x="62015"/>
        <item x="22434"/>
        <item x="31908"/>
        <item x="115017"/>
        <item x="76346"/>
        <item x="61041"/>
        <item x="82705"/>
        <item x="14935"/>
        <item x="58486"/>
        <item x="23498"/>
        <item x="75384"/>
        <item x="14451"/>
        <item x="77145"/>
        <item x="75393"/>
        <item x="88536"/>
        <item x="53610"/>
        <item x="123904"/>
        <item x="133111"/>
        <item x="140549"/>
        <item x="48636"/>
        <item x="27508"/>
        <item x="63250"/>
        <item x="26571"/>
        <item x="7576"/>
        <item x="81550"/>
        <item x="103385"/>
        <item x="127582"/>
        <item x="82616"/>
        <item x="106009"/>
        <item x="52765"/>
        <item x="70704"/>
        <item x="25132"/>
        <item x="6482"/>
        <item x="50692"/>
        <item x="15498"/>
        <item x="26560"/>
        <item x="103649"/>
        <item x="9304"/>
        <item x="85994"/>
        <item x="90185"/>
        <item x="99421"/>
        <item x="17096"/>
        <item x="47193"/>
        <item x="84337"/>
        <item x="78060"/>
        <item x="93041"/>
        <item x="64448"/>
        <item x="7771"/>
        <item x="33617"/>
        <item x="50726"/>
        <item x="55537"/>
        <item x="65118"/>
        <item x="87139"/>
        <item x="63753"/>
        <item x="54897"/>
        <item x="32939"/>
        <item x="101820"/>
        <item x="57394"/>
        <item x="32294"/>
        <item x="103654"/>
        <item x="104143"/>
        <item x="90431"/>
        <item x="62936"/>
        <item x="46177"/>
        <item x="44235"/>
        <item x="13678"/>
        <item x="137190"/>
        <item x="131533"/>
        <item x="121811"/>
        <item x="98320"/>
        <item x="138158"/>
        <item x="105783"/>
        <item x="198"/>
        <item x="37407"/>
        <item x="125159"/>
        <item x="3378"/>
        <item x="13998"/>
        <item x="71307"/>
        <item x="88984"/>
        <item x="22733"/>
        <item x="18635"/>
        <item x="106962"/>
        <item x="53278"/>
        <item x="110815"/>
        <item x="65039"/>
        <item x="4225"/>
        <item x="21198"/>
        <item x="35983"/>
        <item x="19003"/>
        <item x="20322"/>
        <item x="5879"/>
        <item x="128005"/>
        <item x="28564"/>
        <item x="71443"/>
        <item x="135352"/>
        <item x="24033"/>
        <item x="44779"/>
        <item x="49821"/>
        <item x="101701"/>
        <item x="37749"/>
        <item x="126178"/>
        <item x="28862"/>
        <item x="53508"/>
        <item x="82726"/>
        <item x="119608"/>
        <item x="14810"/>
        <item x="101687"/>
        <item x="104789"/>
        <item x="61358"/>
        <item x="132252"/>
        <item x="70766"/>
        <item x="63496"/>
        <item x="77103"/>
        <item x="133733"/>
        <item x="42808"/>
        <item x="86837"/>
        <item x="128028"/>
        <item x="2629"/>
        <item x="7399"/>
        <item x="137073"/>
        <item x="120685"/>
        <item x="10740"/>
        <item x="63412"/>
        <item x="49170"/>
        <item x="16589"/>
        <item x="26744"/>
        <item x="119372"/>
        <item x="67484"/>
        <item x="58723"/>
        <item x="24030"/>
        <item x="73262"/>
        <item x="32691"/>
        <item x="41280"/>
        <item x="118943"/>
        <item x="6329"/>
        <item x="132801"/>
        <item x="97956"/>
        <item x="125816"/>
        <item x="94241"/>
        <item x="59274"/>
        <item x="74292"/>
        <item x="124215"/>
        <item x="25968"/>
        <item x="101219"/>
        <item x="6762"/>
        <item x="106191"/>
        <item x="51333"/>
        <item x="18188"/>
        <item x="27493"/>
        <item x="34008"/>
        <item x="81165"/>
        <item x="36448"/>
        <item x="57839"/>
        <item x="66227"/>
        <item x="2901"/>
        <item x="126"/>
        <item x="27777"/>
        <item x="58597"/>
        <item x="83210"/>
        <item x="36853"/>
        <item x="48127"/>
        <item x="944"/>
        <item x="95203"/>
        <item x="21593"/>
        <item x="107904"/>
        <item x="108707"/>
        <item x="93774"/>
        <item x="4424"/>
        <item x="57089"/>
        <item x="68894"/>
        <item x="114542"/>
        <item x="31145"/>
        <item x="61970"/>
        <item x="80292"/>
        <item x="7447"/>
        <item x="127013"/>
        <item x="127078"/>
        <item x="64354"/>
        <item x="95142"/>
        <item x="50536"/>
        <item x="119105"/>
        <item x="114485"/>
        <item x="73055"/>
        <item x="30193"/>
        <item x="9721"/>
        <item x="93185"/>
        <item x="118469"/>
        <item x="95495"/>
        <item x="469"/>
        <item x="3327"/>
        <item x="107392"/>
        <item x="71162"/>
        <item x="30412"/>
        <item x="18803"/>
        <item x="13561"/>
        <item x="112058"/>
        <item x="41"/>
        <item x="137577"/>
        <item x="65771"/>
        <item x="94086"/>
        <item x="100964"/>
        <item x="124378"/>
        <item x="123163"/>
        <item x="20033"/>
        <item x="89467"/>
        <item x="49847"/>
        <item x="23159"/>
        <item x="106744"/>
        <item x="135514"/>
        <item x="62252"/>
        <item x="60176"/>
        <item x="85150"/>
        <item x="26984"/>
        <item x="133112"/>
        <item x="137529"/>
        <item x="35400"/>
        <item x="93418"/>
        <item x="20803"/>
        <item x="80429"/>
        <item x="3090"/>
        <item x="19021"/>
        <item x="127453"/>
        <item x="4321"/>
        <item x="79527"/>
        <item x="87198"/>
        <item x="99348"/>
        <item x="56742"/>
        <item x="97095"/>
        <item x="119494"/>
        <item x="90316"/>
        <item x="50627"/>
        <item x="57310"/>
        <item x="34200"/>
        <item x="46687"/>
        <item x="1600"/>
        <item x="49429"/>
        <item x="3339"/>
        <item x="45764"/>
        <item x="87690"/>
        <item x="137836"/>
        <item x="94622"/>
        <item x="112521"/>
        <item x="73915"/>
        <item x="86732"/>
        <item x="135212"/>
        <item x="92462"/>
        <item x="10159"/>
        <item x="20772"/>
        <item x="93042"/>
        <item x="51508"/>
        <item x="54283"/>
        <item x="132512"/>
        <item x="59528"/>
        <item x="83542"/>
        <item x="66442"/>
        <item x="79295"/>
        <item x="125208"/>
        <item x="122858"/>
        <item x="20551"/>
        <item x="108507"/>
        <item x="61901"/>
        <item x="72619"/>
        <item x="125462"/>
        <item x="96838"/>
        <item x="47667"/>
        <item x="79606"/>
        <item x="98321"/>
        <item x="66605"/>
        <item x="76728"/>
        <item x="6167"/>
        <item x="24790"/>
        <item x="55334"/>
        <item x="140550"/>
        <item x="54165"/>
        <item x="63482"/>
        <item x="45266"/>
        <item x="59160"/>
        <item x="22152"/>
        <item x="40120"/>
        <item x="93831"/>
        <item x="73744"/>
        <item x="97829"/>
        <item x="135918"/>
        <item x="75566"/>
        <item x="109891"/>
        <item x="15503"/>
        <item x="135525"/>
        <item x="102476"/>
        <item x="45253"/>
        <item x="134993"/>
        <item x="38568"/>
        <item x="81622"/>
        <item x="119828"/>
        <item x="65413"/>
        <item x="49479"/>
        <item x="109568"/>
        <item x="5501"/>
        <item x="94685"/>
        <item x="50713"/>
        <item x="41836"/>
        <item x="4546"/>
        <item x="56929"/>
        <item x="45108"/>
        <item x="135775"/>
        <item x="42699"/>
        <item x="135334"/>
        <item x="48155"/>
        <item x="63469"/>
        <item x="129383"/>
        <item x="123019"/>
        <item x="112709"/>
        <item x="87574"/>
        <item x="26664"/>
        <item x="101333"/>
        <item x="73325"/>
        <item x="82941"/>
        <item x="67501"/>
        <item x="86479"/>
        <item x="136371"/>
        <item x="97489"/>
        <item x="48744"/>
        <item x="1349"/>
        <item x="27448"/>
        <item x="128202"/>
        <item x="62593"/>
        <item x="76217"/>
        <item x="34404"/>
        <item x="60721"/>
        <item x="95902"/>
        <item x="109362"/>
        <item x="31478"/>
        <item x="136686"/>
        <item x="70255"/>
        <item x="21610"/>
        <item x="36944"/>
        <item x="48165"/>
        <item x="130463"/>
        <item x="96161"/>
        <item x="84513"/>
        <item x="91880"/>
        <item x="6625"/>
        <item x="29396"/>
        <item x="41511"/>
        <item x="64218"/>
        <item x="26433"/>
        <item x="27639"/>
        <item x="34553"/>
        <item x="32470"/>
        <item x="97961"/>
        <item x="106868"/>
        <item x="83343"/>
        <item x="69404"/>
        <item x="77038"/>
        <item x="70731"/>
        <item x="59474"/>
        <item x="95866"/>
        <item x="86670"/>
        <item x="24682"/>
        <item x="89945"/>
        <item x="1793"/>
        <item x="64767"/>
        <item x="56663"/>
        <item x="91885"/>
        <item x="66154"/>
        <item x="125094"/>
        <item x="70201"/>
        <item x="31571"/>
        <item x="67388"/>
        <item x="78525"/>
        <item x="66272"/>
        <item x="98379"/>
        <item x="134747"/>
        <item x="118684"/>
        <item x="137626"/>
        <item x="105073"/>
        <item x="131594"/>
        <item x="63163"/>
        <item x="13859"/>
        <item x="113993"/>
        <item x="65462"/>
        <item x="60456"/>
        <item x="117762"/>
        <item x="131911"/>
        <item x="32295"/>
        <item x="10804"/>
        <item x="41065"/>
        <item x="120210"/>
        <item x="19102"/>
        <item x="29366"/>
        <item x="115201"/>
        <item x="12409"/>
        <item x="73056"/>
        <item x="28018"/>
        <item x="16798"/>
        <item x="123747"/>
        <item x="108078"/>
        <item x="36459"/>
        <item x="49017"/>
        <item x="43285"/>
        <item x="4155"/>
        <item x="23915"/>
        <item x="32459"/>
        <item x="47592"/>
        <item x="101521"/>
        <item x="129900"/>
        <item x="130238"/>
        <item x="129887"/>
        <item x="52100"/>
        <item x="121790"/>
        <item x="16464"/>
        <item x="93856"/>
        <item x="92939"/>
        <item x="119477"/>
        <item x="85110"/>
        <item x="1078"/>
        <item x="60077"/>
        <item x="7934"/>
        <item x="64508"/>
        <item x="53870"/>
        <item x="56580"/>
        <item x="46342"/>
        <item x="26272"/>
        <item x="30000"/>
        <item x="60590"/>
        <item x="3076"/>
        <item x="16640"/>
        <item x="42"/>
        <item x="20812"/>
        <item x="117585"/>
        <item x="32053"/>
        <item x="93775"/>
        <item x="110091"/>
        <item x="15651"/>
        <item x="63522"/>
        <item x="24887"/>
        <item x="29618"/>
        <item x="30870"/>
        <item x="14329"/>
        <item x="43815"/>
        <item x="47017"/>
        <item x="89468"/>
        <item x="81258"/>
        <item x="2056"/>
        <item x="24813"/>
        <item x="104453"/>
        <item x="56232"/>
        <item x="127101"/>
        <item x="79832"/>
        <item x="116514"/>
        <item x="58077"/>
        <item x="81350"/>
        <item x="103987"/>
        <item x="37020"/>
        <item x="101066"/>
        <item x="72305"/>
        <item x="48128"/>
        <item x="58021"/>
        <item x="101407"/>
        <item x="55976"/>
        <item x="25997"/>
        <item x="24690"/>
        <item x="70458"/>
        <item x="87682"/>
        <item x="135451"/>
        <item x="74949"/>
        <item x="81623"/>
        <item x="112198"/>
        <item x="2311"/>
        <item x="100923"/>
        <item x="89787"/>
        <item x="69880"/>
        <item x="68969"/>
        <item x="50064"/>
        <item x="90391"/>
        <item x="81930"/>
        <item x="89307"/>
        <item x="755"/>
        <item x="1039"/>
        <item x="35860"/>
        <item x="98340"/>
        <item x="67318"/>
        <item x="128248"/>
        <item x="82706"/>
        <item x="52867"/>
        <item x="64571"/>
        <item x="45856"/>
        <item x="9103"/>
        <item x="135515"/>
        <item x="2243"/>
        <item x="79628"/>
        <item x="89931"/>
        <item x="4045"/>
        <item x="87215"/>
        <item x="98112"/>
        <item x="91080"/>
        <item x="69419"/>
        <item x="66732"/>
        <item x="109282"/>
        <item x="14452"/>
        <item x="29875"/>
        <item x="40956"/>
        <item x="45765"/>
        <item x="97531"/>
        <item x="76893"/>
        <item x="23856"/>
        <item x="72908"/>
        <item x="105181"/>
        <item x="69981"/>
        <item x="70934"/>
        <item x="134386"/>
        <item x="132521"/>
        <item x="35486"/>
        <item x="28719"/>
        <item x="8099"/>
        <item x="138937"/>
        <item x="83543"/>
        <item x="86382"/>
        <item x="131696"/>
        <item x="22656"/>
        <item x="30206"/>
        <item x="41371"/>
        <item x="102036"/>
        <item x="63218"/>
        <item x="69163"/>
        <item x="119484"/>
        <item x="101612"/>
        <item x="61536"/>
        <item x="137219"/>
        <item x="31306"/>
        <item x="75289"/>
        <item x="120168"/>
        <item x="38228"/>
        <item x="38798"/>
        <item x="120314"/>
        <item x="66479"/>
        <item x="68354"/>
        <item x="101556"/>
        <item x="61148"/>
        <item x="113274"/>
        <item x="50999"/>
        <item x="102634"/>
        <item x="7400"/>
        <item x="19890"/>
        <item x="114940"/>
        <item x="7519"/>
        <item x="48075"/>
        <item x="683"/>
        <item x="46179"/>
        <item x="67378"/>
        <item x="133370"/>
        <item x="93192"/>
        <item x="95558"/>
        <item x="123801"/>
        <item x="66468"/>
        <item x="137118"/>
        <item x="99238"/>
        <item x="92129"/>
        <item x="57946"/>
        <item x="91322"/>
        <item x="84572"/>
        <item x="111788"/>
        <item x="102019"/>
        <item x="137682"/>
        <item x="67207"/>
        <item x="634"/>
        <item x="25721"/>
        <item x="123855"/>
        <item x="19319"/>
        <item x="56286"/>
        <item x="95007"/>
        <item x="107774"/>
        <item x="52365"/>
        <item x="102138"/>
        <item x="85467"/>
        <item x="92427"/>
        <item x="129109"/>
        <item x="82056"/>
        <item x="112721"/>
        <item x="130067"/>
        <item x="79121"/>
        <item x="17647"/>
        <item x="58525"/>
        <item x="122534"/>
        <item x="42638"/>
        <item x="66760"/>
        <item x="47713"/>
        <item x="72973"/>
        <item x="73932"/>
        <item x="57750"/>
        <item x="22308"/>
        <item x="40556"/>
        <item x="37249"/>
        <item x="131560"/>
        <item x="62216"/>
        <item x="12357"/>
        <item x="30080"/>
        <item x="51432"/>
        <item x="122706"/>
        <item x="5174"/>
        <item x="94030"/>
        <item x="29280"/>
        <item x="100763"/>
        <item x="39773"/>
        <item x="79228"/>
        <item x="119284"/>
        <item x="132367"/>
        <item x="26730"/>
        <item x="118208"/>
        <item x="44653"/>
        <item x="76748"/>
        <item x="20069"/>
        <item x="129715"/>
        <item x="127887"/>
        <item x="119808"/>
        <item x="100451"/>
        <item x="41066"/>
        <item x="108454"/>
        <item x="65672"/>
        <item x="32110"/>
        <item x="70917"/>
        <item x="103321"/>
        <item x="109858"/>
        <item x="5638"/>
        <item x="69180"/>
        <item x="79057"/>
        <item x="84412"/>
        <item x="81955"/>
        <item x="127339"/>
        <item x="5984"/>
        <item x="5748"/>
        <item x="95283"/>
        <item x="132722"/>
        <item x="62975"/>
        <item x="68859"/>
        <item x="105"/>
        <item x="126339"/>
        <item x="63164"/>
        <item x="59808"/>
        <item x="104790"/>
        <item x="99191"/>
        <item x="60520"/>
        <item x="54350"/>
        <item x="96912"/>
        <item x="47408"/>
        <item x="81247"/>
        <item x="4990"/>
        <item x="67122"/>
        <item x="31597"/>
        <item x="117348"/>
        <item x="55221"/>
        <item x="96765"/>
        <item x="98793"/>
        <item x="110744"/>
        <item x="77380"/>
        <item x="93095"/>
        <item x="61435"/>
        <item x="95292"/>
        <item x="76172"/>
        <item x="114501"/>
        <item x="72420"/>
        <item x="71258"/>
        <item x="30016"/>
        <item x="55757"/>
        <item x="56341"/>
        <item x="107972"/>
        <item x="41406"/>
        <item x="71893"/>
        <item x="100088"/>
        <item x="60851"/>
        <item x="119723"/>
        <item x="28442"/>
        <item x="136450"/>
        <item x="27729"/>
        <item x="73542"/>
        <item x="133601"/>
        <item x="73815"/>
        <item x="90954"/>
        <item x="34756"/>
        <item x="128780"/>
        <item x="7431"/>
        <item x="20958"/>
        <item x="66629"/>
        <item x="60078"/>
        <item x="113562"/>
        <item x="39357"/>
        <item x="55964"/>
        <item x="35276"/>
        <item x="40351"/>
        <item x="31867"/>
        <item x="1756"/>
        <item x="26040"/>
        <item x="14437"/>
        <item x="101688"/>
        <item x="131507"/>
        <item x="8665"/>
        <item x="68841"/>
        <item x="37021"/>
        <item x="45356"/>
        <item x="16199"/>
        <item x="66862"/>
        <item x="52379"/>
        <item x="22785"/>
        <item x="10870"/>
        <item x="29792"/>
        <item x="65040"/>
        <item x="70749"/>
        <item x="127414"/>
        <item x="41809"/>
        <item x="39609"/>
        <item x="56852"/>
        <item x="65304"/>
        <item x="73459"/>
        <item x="57572"/>
        <item x="81732"/>
        <item x="75233"/>
        <item x="30667"/>
        <item x="19664"/>
        <item x="21258"/>
        <item x="137714"/>
        <item x="90859"/>
        <item x="9035"/>
        <item x="41252"/>
        <item x="11173"/>
        <item x="1283"/>
        <item x="61770"/>
        <item x="94802"/>
        <item x="91940"/>
        <item x="125912"/>
        <item x="19935"/>
        <item x="16668"/>
        <item x="107271"/>
        <item x="96344"/>
        <item x="70278"/>
        <item x="139173"/>
        <item x="24873"/>
        <item x="59117"/>
        <item x="865"/>
        <item x="34698"/>
        <item x="109608"/>
        <item x="91336"/>
        <item x="51130"/>
        <item x="95584"/>
        <item x="90582"/>
        <item x="127624"/>
        <item x="2249"/>
        <item x="113665"/>
        <item x="24132"/>
        <item x="22268"/>
        <item x="109271"/>
        <item x="118979"/>
        <item x="25550"/>
        <item x="77894"/>
        <item x="97503"/>
        <item x="4171"/>
        <item x="20034"/>
        <item x="121960"/>
        <item x="26152"/>
        <item x="58804"/>
        <item x="104247"/>
        <item x="22898"/>
        <item x="6184"/>
        <item x="113318"/>
        <item x="136807"/>
        <item x="4273"/>
        <item x="52151"/>
        <item x="52692"/>
        <item x="65243"/>
        <item x="107077"/>
        <item x="98113"/>
        <item x="13636"/>
        <item x="115495"/>
        <item x="130943"/>
        <item x="139121"/>
        <item x="4454"/>
        <item x="42438"/>
        <item x="100106"/>
        <item x="80663"/>
        <item x="62981"/>
        <item x="10146"/>
        <item x="133571"/>
        <item x="122096"/>
        <item x="128135"/>
        <item x="55168"/>
        <item x="42137"/>
        <item x="61251"/>
        <item x="63659"/>
        <item x="74052"/>
        <item x="105133"/>
        <item x="18137"/>
        <item x="21783"/>
        <item x="3004"/>
        <item x="139967"/>
        <item x="14746"/>
        <item x="59727"/>
        <item x="133887"/>
        <item x="30529"/>
        <item x="119062"/>
        <item x="69094"/>
        <item x="29031"/>
        <item x="136066"/>
        <item x="131534"/>
        <item x="59546"/>
        <item x="65743"/>
        <item x="84068"/>
        <item x="128386"/>
        <item x="6091"/>
        <item x="25639"/>
        <item x="136791"/>
        <item x="129578"/>
        <item x="117717"/>
        <item x="98007"/>
        <item x="108708"/>
        <item x="253"/>
        <item x="81517"/>
        <item x="55927"/>
        <item x="53956"/>
        <item x="48670"/>
        <item x="30558"/>
        <item x="116904"/>
        <item x="29148"/>
        <item x="92843"/>
        <item x="80365"/>
        <item x="11006"/>
        <item x="50399"/>
        <item x="101030"/>
        <item x="123047"/>
        <item x="87140"/>
        <item x="110500"/>
        <item x="56871"/>
        <item x="17902"/>
        <item x="14204"/>
        <item x="101917"/>
        <item x="53129"/>
        <item x="90035"/>
        <item x="28985"/>
        <item x="23355"/>
        <item x="2520"/>
        <item x="46513"/>
        <item x="28340"/>
        <item x="69809"/>
        <item x="24730"/>
        <item x="77089"/>
        <item x="18039"/>
        <item x="49031"/>
        <item x="137640"/>
        <item x="61422"/>
        <item x="19265"/>
        <item x="49531"/>
        <item x="63546"/>
        <item x="107416"/>
        <item x="114219"/>
        <item x="53066"/>
        <item x="95400"/>
        <item x="12051"/>
        <item x="74521"/>
        <item x="121120"/>
        <item x="68991"/>
        <item x="45193"/>
        <item x="109158"/>
        <item x="102818"/>
        <item x="139597"/>
        <item x="31716"/>
        <item x="70168"/>
        <item x="48057"/>
        <item x="28019"/>
        <item x="130129"/>
        <item x="131825"/>
        <item x="104920"/>
        <item x="8622"/>
        <item x="137843"/>
        <item x="43618"/>
        <item x="126984"/>
        <item x="54248"/>
        <item x="119092"/>
        <item x="103066"/>
        <item x="121323"/>
        <item x="45704"/>
        <item x="13619"/>
        <item x="17777"/>
        <item x="51365"/>
        <item x="71485"/>
        <item x="97623"/>
        <item x="127055"/>
        <item x="30413"/>
        <item x="70416"/>
        <item x="88685"/>
        <item x="130428"/>
        <item x="64775"/>
        <item x="82179"/>
        <item x="99701"/>
        <item x="102947"/>
        <item x="43901"/>
        <item x="108519"/>
        <item x="38672"/>
        <item x="75815"/>
        <item x="33745"/>
        <item x="104184"/>
        <item x="114623"/>
        <item x="37924"/>
        <item x="59108"/>
        <item x="79480"/>
        <item x="62462"/>
        <item x="116490"/>
        <item x="88372"/>
        <item x="88526"/>
        <item x="90694"/>
        <item x="9215"/>
        <item x="23753"/>
        <item x="70780"/>
        <item x="37264"/>
        <item x="69120"/>
        <item x="74874"/>
        <item x="118364"/>
        <item x="27075"/>
        <item x="125209"/>
        <item x="81558"/>
        <item x="133677"/>
        <item x="127542"/>
        <item x="35861"/>
        <item x="102571"/>
        <item x="110896"/>
        <item x="8802"/>
        <item x="3018"/>
        <item x="118086"/>
        <item x="1541"/>
        <item x="4910"/>
        <item x="59035"/>
        <item x="102443"/>
        <item x="137016"/>
        <item x="72042"/>
        <item x="72508"/>
        <item x="98688"/>
        <item x="38701"/>
        <item x="74404"/>
        <item x="3328"/>
        <item x="4610"/>
        <item x="114714"/>
        <item x="62744"/>
        <item x="96839"/>
        <item x="74173"/>
        <item x="37327"/>
        <item x="7960"/>
        <item x="1931"/>
        <item x="130615"/>
        <item x="120377"/>
        <item x="36460"/>
        <item x="121474"/>
        <item x="50021"/>
        <item x="31733"/>
        <item x="120880"/>
        <item x="62769"/>
        <item x="29806"/>
        <item x="26979"/>
        <item x="16994"/>
        <item x="23398"/>
        <item x="61311"/>
        <item x="95962"/>
        <item x="33912"/>
        <item x="24542"/>
        <item x="130383"/>
        <item x="105494"/>
        <item x="11794"/>
        <item x="11966"/>
        <item x="50065"/>
        <item x="135696"/>
        <item x="128796"/>
        <item x="23885"/>
        <item x="55702"/>
        <item x="110511"/>
        <item x="120405"/>
        <item x="83211"/>
        <item x="38173"/>
        <item x="60560"/>
        <item x="6223"/>
        <item x="4961"/>
        <item x="44947"/>
        <item x="90450"/>
        <item x="7881"/>
        <item x="22712"/>
        <item x="7529"/>
        <item x="112396"/>
        <item x="54628"/>
        <item x="137578"/>
        <item x="8243"/>
        <item x="28902"/>
        <item x="12966"/>
        <item x="27001"/>
        <item x="103426"/>
        <item x="124783"/>
        <item x="89499"/>
        <item x="137191"/>
        <item x="72470"/>
        <item x="40651"/>
        <item x="116343"/>
        <item x="108070"/>
        <item x="129339"/>
        <item x="112948"/>
        <item x="94601"/>
        <item x="77839"/>
        <item x="17586"/>
        <item x="15486"/>
        <item x="63950"/>
        <item x="101224"/>
        <item x="74306"/>
        <item x="55869"/>
        <item x="125271"/>
        <item x="69435"/>
        <item x="123302"/>
        <item x="60800"/>
        <item x="34363"/>
        <item x="80567"/>
        <item x="15809"/>
        <item x="18913"/>
        <item x="127234"/>
        <item x="106802"/>
        <item x="99817"/>
        <item x="62937"/>
        <item x="96204"/>
        <item x="23574"/>
        <item x="99264"/>
        <item x="73419"/>
        <item x="60696"/>
        <item x="122942"/>
        <item x="42488"/>
        <item x="84012"/>
        <item x="75740"/>
        <item x="71916"/>
        <item x="70679"/>
        <item x="121870"/>
        <item x="134694"/>
        <item x="32370"/>
        <item x="9824"/>
        <item x="88235"/>
        <item x="134994"/>
        <item x="17913"/>
        <item x="38100"/>
        <item x="97399"/>
        <item x="133785"/>
        <item x="105602"/>
        <item x="9119"/>
        <item x="134280"/>
        <item x="47275"/>
        <item x="114920"/>
        <item x="80271"/>
        <item x="49656"/>
        <item x="134092"/>
        <item x="86455"/>
        <item x="31775"/>
        <item x="88049"/>
        <item x="129186"/>
        <item x="30461"/>
        <item x="134513"/>
        <item x="28167"/>
        <item x="121779"/>
        <item x="104934"/>
        <item x="11996"/>
        <item x="57185"/>
        <item x="47908"/>
        <item x="54966"/>
        <item x="8914"/>
        <item x="22585"/>
        <item x="60852"/>
        <item x="135452"/>
        <item x="31192"/>
        <item x="60073"/>
        <item x="72550"/>
        <item x="21401"/>
        <item x="77406"/>
        <item x="21440"/>
        <item x="129708"/>
        <item x="37878"/>
        <item x="28863"/>
        <item x="81342"/>
        <item x="122508"/>
        <item x="43939"/>
        <item x="133904"/>
        <item x="120967"/>
        <item x="32165"/>
        <item x="90186"/>
        <item x="6213"/>
        <item x="17469"/>
        <item x="16447"/>
        <item x="72755"/>
        <item x="27302"/>
        <item x="18581"/>
        <item x="131595"/>
        <item x="45988"/>
        <item x="48872"/>
        <item x="62605"/>
        <item x="75460"/>
        <item x="46979"/>
        <item x="73657"/>
        <item x="60056"/>
        <item x="117887"/>
        <item x="26304"/>
        <item x="113849"/>
        <item x="33316"/>
        <item x="100613"/>
        <item x="136145"/>
        <item x="120520"/>
        <item x="94876"/>
        <item x="7458"/>
        <item x="90004"/>
        <item x="2117"/>
        <item x="35862"/>
        <item x="137298"/>
        <item x="28657"/>
        <item x="111990"/>
        <item x="47973"/>
        <item x="121668"/>
        <item x="42538"/>
        <item x="26208"/>
        <item x="46273"/>
        <item x="80299"/>
        <item x="84030"/>
        <item x="53678"/>
        <item x="5412"/>
        <item x="57493"/>
        <item x="99685"/>
        <item x="267"/>
        <item x="54081"/>
        <item x="139883"/>
        <item x="1317"/>
        <item x="138799"/>
        <item x="74978"/>
        <item x="136320"/>
        <item x="1442"/>
        <item x="112236"/>
        <item x="84731"/>
        <item x="67467"/>
        <item x="110231"/>
        <item x="83124"/>
        <item x="48856"/>
        <item x="38930"/>
        <item x="1620"/>
        <item x="139853"/>
        <item x="53365"/>
        <item x="46607"/>
        <item x="50683"/>
        <item x="124642"/>
        <item x="127119"/>
        <item x="89218"/>
        <item x="64132"/>
        <item x="90453"/>
        <item x="92872"/>
        <item x="7986"/>
        <item x="100946"/>
        <item x="112749"/>
        <item x="55553"/>
        <item x="22351"/>
        <item x="110588"/>
        <item x="80871"/>
        <item x="16336"/>
        <item x="92816"/>
        <item x="30559"/>
        <item x="87919"/>
        <item x="91818"/>
        <item x="125883"/>
        <item x="3019"/>
        <item x="36607"/>
        <item x="87719"/>
        <item x="28314"/>
        <item x="137893"/>
        <item x="31937"/>
        <item x="57591"/>
        <item x="99021"/>
        <item x="30530"/>
        <item x="1408"/>
        <item x="71123"/>
        <item x="111010"/>
        <item x="14137"/>
        <item x="23575"/>
        <item x="106678"/>
        <item x="17399"/>
        <item x="31810"/>
        <item x="67622"/>
        <item x="1630"/>
        <item x="82592"/>
        <item x="88843"/>
        <item x="52868"/>
        <item x="28266"/>
        <item x="34091"/>
        <item x="75385"/>
        <item x="35060"/>
        <item x="129129"/>
        <item x="55127"/>
        <item x="126394"/>
        <item x="43919"/>
        <item x="113432"/>
        <item x="28747"/>
        <item x="21026"/>
        <item x="2814"/>
        <item x="43163"/>
        <item x="137418"/>
        <item x="107894"/>
        <item x="33115"/>
        <item x="65707"/>
        <item x="8143"/>
        <item x="89680"/>
        <item x="99629"/>
        <item x="52152"/>
        <item x="63374"/>
        <item x="92077"/>
        <item x="29597"/>
        <item x="7709"/>
        <item x="105900"/>
        <item x="20749"/>
        <item x="121910"/>
        <item x="133473"/>
        <item x="113850"/>
        <item x="24658"/>
        <item x="136792"/>
        <item x="38128"/>
        <item x="22104"/>
        <item x="103528"/>
        <item x="55488"/>
        <item x="101090"/>
        <item x="122509"/>
        <item x="19516"/>
        <item x="110862"/>
        <item x="18116"/>
        <item x="96143"/>
        <item x="69446"/>
        <item x="108443"/>
        <item x="34666"/>
        <item x="138164"/>
        <item x="82164"/>
        <item x="67790"/>
        <item x="16284"/>
        <item x="27987"/>
        <item x="126772"/>
        <item x="79338"/>
        <item x="105718"/>
        <item x="97451"/>
        <item x="81950"/>
        <item x="77840"/>
        <item x="131932"/>
        <item x="19622"/>
        <item x="4949"/>
        <item x="103787"/>
        <item x="72832"/>
        <item x="50677"/>
        <item x="27051"/>
        <item x="41722"/>
        <item x="61217"/>
        <item x="130226"/>
        <item x="119675"/>
        <item x="8165"/>
        <item x="90695"/>
        <item x="2057"/>
        <item x="2733"/>
        <item x="55715"/>
        <item x="29953"/>
        <item x="58820"/>
        <item x="87979"/>
        <item x="2411"/>
        <item x="55703"/>
        <item x="55742"/>
        <item x="93669"/>
        <item x="33373"/>
        <item x="14330"/>
        <item x="106082"/>
        <item x="4501"/>
        <item x="134649"/>
        <item x="69715"/>
        <item x="28467"/>
        <item x="17441"/>
        <item x="42243"/>
        <item x="65414"/>
        <item x="21063"/>
        <item x="103513"/>
        <item x="29984"/>
        <item x="33618"/>
        <item x="79805"/>
        <item x="6025"/>
        <item x="137641"/>
        <item x="31581"/>
        <item x="3980"/>
        <item x="45528"/>
        <item x="79010"/>
        <item x="2929"/>
        <item x="120504"/>
        <item x="19462"/>
        <item x="115617"/>
        <item x="107688"/>
        <item x="35169"/>
        <item x="71069"/>
        <item x="2868"/>
        <item x="103933"/>
        <item x="18868"/>
        <item x="25441"/>
        <item x="89754"/>
        <item x="85456"/>
        <item x="129544"/>
        <item x="1239"/>
        <item x="42722"/>
        <item x="22269"/>
        <item x="55448"/>
        <item x="73219"/>
        <item x="91248"/>
        <item x="77158"/>
        <item x="72588"/>
        <item x="12703"/>
        <item x="60759"/>
        <item x="114264"/>
        <item x="41549"/>
        <item x="123187"/>
        <item x="122953"/>
        <item x="91989"/>
        <item x="34646"/>
        <item x="53349"/>
        <item x="49532"/>
        <item x="85056"/>
        <item x="38375"/>
        <item x="110270"/>
        <item x="87454"/>
        <item x="55169"/>
        <item x="98455"/>
        <item x="92329"/>
        <item x="61678"/>
        <item x="65474"/>
        <item x="19648"/>
        <item x="44122"/>
        <item x="60767"/>
        <item x="139122"/>
        <item x="89788"/>
        <item x="93310"/>
        <item x="115320"/>
        <item x="84227"/>
        <item x="21539"/>
        <item x="17963"/>
        <item x="102692"/>
        <item x="14942"/>
        <item x="21199"/>
        <item x="11122"/>
        <item x="35674"/>
        <item x="124495"/>
        <item x="34680"/>
        <item x="31340"/>
        <item x="10700"/>
        <item x="43802"/>
        <item x="34534"/>
        <item x="38062"/>
        <item x="32313"/>
        <item x="93225"/>
        <item x="131885"/>
        <item x="10184"/>
        <item x="73122"/>
        <item x="109283"/>
        <item x="115965"/>
        <item x="55716"/>
        <item x="4247"/>
        <item x="50419"/>
        <item x="117052"/>
        <item x="51408"/>
        <item x="57233"/>
        <item x="73478"/>
        <item x="124470"/>
        <item x="76520"/>
        <item x="72788"/>
        <item x="74809"/>
        <item x="108531"/>
        <item x="110033"/>
        <item x="40464"/>
        <item x="73585"/>
        <item x="24411"/>
        <item x="75664"/>
        <item x="124307"/>
        <item x="25969"/>
        <item x="27365"/>
        <item x="64768"/>
        <item x="25705"/>
        <item x="108405"/>
        <item x="76050"/>
        <item x="3698"/>
        <item x="91532"/>
        <item x="48432"/>
        <item x="102821"/>
        <item x="93683"/>
        <item x="121475"/>
        <item x="8428"/>
        <item x="73425"/>
        <item x="13749"/>
        <item x="34230"/>
        <item x="54945"/>
        <item x="60521"/>
        <item x="4882"/>
        <item x="65507"/>
        <item x="62745"/>
        <item x="90839"/>
        <item x="100267"/>
        <item x="110489"/>
        <item x="89567"/>
        <item x="45403"/>
        <item x="121766"/>
        <item x="91337"/>
        <item x="70214"/>
        <item x="131814"/>
        <item x="3443"/>
        <item x="10039"/>
        <item x="63128"/>
        <item x="107126"/>
        <item x="96247"/>
        <item x="115618"/>
        <item x="38174"/>
        <item x="132007"/>
        <item x="57824"/>
        <item x="41401"/>
        <item x="102020"/>
        <item x="13679"/>
        <item x="113994"/>
        <item x="107451"/>
        <item x="96562"/>
        <item x="124248"/>
        <item x="22880"/>
        <item x="66362"/>
        <item x="139681"/>
        <item x="60271"/>
        <item x="99884"/>
        <item x="23599"/>
        <item x="85788"/>
        <item x="48637"/>
        <item x="120953"/>
        <item x="30863"/>
        <item x="50093"/>
        <item x="30950"/>
        <item x="113042"/>
        <item x="29468"/>
        <item x="22019"/>
        <item x="36112"/>
        <item x="74790"/>
        <item x="50041"/>
        <item x="106913"/>
        <item x="81705"/>
        <item x="108090"/>
        <item x="35880"/>
        <item x="77525"/>
        <item x="8081"/>
        <item x="57297"/>
        <item x="55758"/>
        <item x="73182"/>
        <item x="13172"/>
        <item x="130330"/>
        <item x="50748"/>
        <item x="25595"/>
        <item x="13123"/>
        <item x="67623"/>
        <item x="77895"/>
        <item x="40843"/>
        <item x="43484"/>
        <item x="106987"/>
        <item x="59428"/>
        <item x="28243"/>
        <item x="88452"/>
        <item x="4518"/>
        <item x="50952"/>
        <item x="97521"/>
        <item x="91653"/>
        <item x="28522"/>
        <item x="60591"/>
        <item x="64430"/>
        <item x="69044"/>
        <item x="51051"/>
        <item x="108571"/>
        <item x="111669"/>
        <item x="82762"/>
        <item x="87854"/>
        <item x="129197"/>
        <item x="15416"/>
        <item x="24157"/>
        <item x="68507"/>
        <item x="132184"/>
        <item x="22972"/>
        <item x="120080"/>
        <item x="647"/>
        <item x="128513"/>
        <item x="12984"/>
        <item x="57419"/>
        <item x="106"/>
        <item x="61771"/>
        <item x="12827"/>
        <item x="78407"/>
        <item x="23145"/>
        <item x="13936"/>
        <item x="62950"/>
        <item x="9378"/>
        <item x="113940"/>
        <item x="49905"/>
        <item x="131615"/>
        <item x="138621"/>
        <item x="116214"/>
        <item x="64290"/>
        <item x="122219"/>
        <item x="138129"/>
        <item x="61574"/>
        <item x="61971"/>
        <item x="136166"/>
        <item x="84684"/>
        <item x="17462"/>
        <item x="70588"/>
        <item x="85151"/>
        <item x="92028"/>
        <item x="29446"/>
        <item x="138896"/>
        <item x="40665"/>
        <item x="122641"/>
        <item x="38229"/>
        <item x="10613"/>
        <item x="131429"/>
        <item x="139000"/>
        <item x="119000"/>
        <item x="86383"/>
        <item x="128700"/>
        <item x="73273"/>
        <item x="85057"/>
        <item x="47329"/>
        <item x="58781"/>
        <item x="94354"/>
        <item x="52813"/>
        <item x="122205"/>
        <item x="32089"/>
        <item x="60177"/>
        <item x="17386"/>
        <item x="137074"/>
        <item x="74670"/>
        <item x="32585"/>
        <item x="76954"/>
        <item x="123732"/>
        <item x="27640"/>
        <item x="39365"/>
        <item x="67524"/>
        <item x="99969"/>
        <item x="135335"/>
        <item x="70337"/>
        <item x="115210"/>
        <item x="56040"/>
        <item x="39614"/>
        <item x="106106"/>
        <item x="70366"/>
        <item x="31743"/>
        <item x="69982"/>
        <item x="140425"/>
        <item x="78014"/>
        <item x="116438"/>
        <item x="23728"/>
        <item x="97198"/>
        <item x="34708"/>
        <item x="66185"/>
        <item x="22153"/>
        <item x="30488"/>
        <item x="86895"/>
        <item x="52638"/>
        <item x="64449"/>
        <item x="77841"/>
        <item x="79556"/>
        <item x="107782"/>
        <item x="54336"/>
        <item x="73586"/>
        <item x="105182"/>
        <item x="89878"/>
        <item x="23555"/>
        <item x="119758"/>
        <item x="105336"/>
        <item x="11575"/>
        <item x="40170"/>
        <item x="35749"/>
        <item x="98019"/>
        <item x="51476"/>
        <item x="87216"/>
        <item x="76440"/>
        <item x="8959"/>
        <item x="64185"/>
        <item x="26320"/>
        <item x="85236"/>
        <item x="51390"/>
        <item x="31717"/>
        <item x="18284"/>
        <item x="38722"/>
        <item x="111024"/>
        <item x="18072"/>
        <item x="35201"/>
        <item x="3127"/>
        <item x="7145"/>
        <item x="88112"/>
        <item x="53662"/>
        <item x="3778"/>
        <item x="97490"/>
        <item x="70118"/>
        <item x="130752"/>
        <item x="8775"/>
        <item x="8136"/>
        <item x="71621"/>
        <item x="73852"/>
        <item x="107417"/>
        <item x="16641"/>
        <item x="121431"/>
        <item x="128045"/>
        <item x="34509"/>
        <item x="52766"/>
        <item x="134226"/>
        <item x="76315"/>
        <item x="133167"/>
        <item x="64896"/>
        <item x="75075"/>
        <item x="16947"/>
        <item x="122088"/>
        <item x="74238"/>
        <item x="86623"/>
        <item x="19349"/>
        <item x="9837"/>
        <item x="66976"/>
        <item x="113548"/>
        <item x="135461"/>
        <item x="93975"/>
        <item x="112768"/>
        <item x="5379"/>
        <item x="431"/>
        <item x="133154"/>
        <item x="2646"/>
        <item x="134596"/>
        <item x="93005"/>
        <item x="131897"/>
        <item x="76544"/>
        <item x="97878"/>
        <item x="67899"/>
        <item x="58126"/>
        <item x="80681"/>
        <item x="113387"/>
        <item x="102185"/>
        <item x="63951"/>
        <item x="60328"/>
        <item x="39986"/>
        <item x="135599"/>
        <item x="71444"/>
        <item x="139648"/>
        <item x="90327"/>
        <item x="90533"/>
        <item x="13432"/>
        <item x="96361"/>
        <item x="36568"/>
        <item x="51742"/>
        <item x="37291"/>
        <item x="109449"/>
        <item x="30303"/>
        <item x="136109"/>
        <item x="57064"/>
        <item x="23242"/>
        <item x="28523"/>
        <item x="93193"/>
        <item x="98899"/>
        <item x="62264"/>
        <item x="91348"/>
        <item x="109876"/>
        <item x="117545"/>
        <item x="119829"/>
        <item x="103660"/>
        <item x="50631"/>
        <item x="140088"/>
        <item x="96650"/>
        <item x="119948"/>
        <item x="14613"/>
        <item x="112059"/>
        <item x="118248"/>
        <item x="117563"/>
        <item x="132698"/>
        <item x="49018"/>
        <item x="11367"/>
        <item x="17278"/>
        <item x="135407"/>
        <item x="114543"/>
        <item x="136641"/>
        <item x="101722"/>
        <item x="57120"/>
        <item x="94031"/>
        <item x="13307"/>
        <item x="104403"/>
        <item x="134141"/>
        <item x="119510"/>
        <item x="1996"/>
        <item x="38990"/>
        <item x="360"/>
        <item x="100523"/>
        <item x="92087"/>
        <item x="8257"/>
        <item x="112435"/>
        <item x="52065"/>
        <item x="68170"/>
        <item x="33282"/>
        <item x="124263"/>
        <item x="99765"/>
        <item x="8616"/>
        <item x="121639"/>
        <item x="129439"/>
        <item x="31676"/>
        <item x="133602"/>
        <item x="18901"/>
        <item x="120042"/>
        <item x="79194"/>
        <item x="122018"/>
        <item x="31637"/>
        <item x="11174"/>
        <item x="20935"/>
        <item x="10160"/>
        <item x="127797"/>
        <item x="94095"/>
        <item x="134323"/>
        <item x="96300"/>
        <item x="53178"/>
        <item x="2882"/>
        <item x="44400"/>
        <item x="48407"/>
        <item x="137811"/>
        <item x="84069"/>
        <item x="84881"/>
        <item x="17587"/>
        <item x="58782"/>
        <item x="76405"/>
        <item x="41780"/>
        <item x="29003"/>
        <item x="72364"/>
        <item x="20667"/>
        <item x="19156"/>
        <item x="3799"/>
        <item x="86050"/>
        <item x="73752"/>
        <item x="14367"/>
        <item x="77215"/>
        <item x="37980"/>
        <item x="108824"/>
        <item x="88627"/>
        <item x="136372"/>
        <item x="105512"/>
        <item x="123188"/>
        <item x="66299"/>
        <item x="59275"/>
        <item x="67535"/>
        <item x="50229"/>
        <item x="24902"/>
        <item x="78090"/>
        <item x="98558"/>
        <item x="8623"/>
        <item x="25013"/>
        <item x="4683"/>
        <item x="132008"/>
        <item x="131196"/>
        <item x="48911"/>
        <item x="103185"/>
        <item x="37910"/>
        <item x="99285"/>
        <item x="23318"/>
        <item x="78408"/>
        <item x="72589"/>
        <item x="126219"/>
        <item x="11639"/>
        <item x="35556"/>
        <item x="74772"/>
        <item x="92534"/>
        <item x="49252"/>
        <item x="102719"/>
        <item x="6806"/>
        <item x="109704"/>
        <item x="45320"/>
        <item x="40770"/>
        <item x="20710"/>
        <item x="77584"/>
        <item x="81036"/>
        <item x="1819"/>
        <item x="92392"/>
        <item x="9637"/>
        <item x="135105"/>
        <item x="47820"/>
        <item x="14453"/>
        <item x="51781"/>
        <item x="111234"/>
        <item x="103887"/>
        <item x="120257"/>
        <item x="74537"/>
        <item x="118669"/>
        <item x="74709"/>
        <item x="24926"/>
        <item x="31168"/>
        <item x="96233"/>
        <item x="106555"/>
        <item x="82759"/>
        <item x="15131"/>
        <item x="25557"/>
        <item x="67468"/>
        <item x="90767"/>
        <item x="114333"/>
        <item x="137086"/>
        <item x="54860"/>
        <item x="127295"/>
        <item x="88832"/>
        <item x="43333"/>
        <item x="124423"/>
        <item x="114846"/>
        <item x="44423"/>
        <item x="6092"/>
        <item x="32325"/>
        <item x="118555"/>
        <item x="3128"/>
        <item x="50778"/>
        <item x="108166"/>
        <item x="14297"/>
        <item x="38908"/>
        <item x="18719"/>
        <item x="71380"/>
        <item x="59943"/>
        <item x="54205"/>
        <item x="69193"/>
        <item x="124970"/>
        <item x="53419"/>
        <item x="106189"/>
        <item x="9999"/>
        <item x="93916"/>
        <item x="125482"/>
        <item x="45070"/>
        <item x="81528"/>
        <item x="131018"/>
        <item x="20850"/>
        <item x="34327"/>
        <item x="126259"/>
        <item x="92622"/>
        <item x="67724"/>
        <item x="99208"/>
        <item x="111901"/>
        <item x="136896"/>
        <item x="30973"/>
        <item x="130652"/>
        <item x="7790"/>
        <item x="1457"/>
        <item x="113796"/>
        <item x="86069"/>
        <item x="88087"/>
        <item x="65643"/>
        <item x="75009"/>
        <item x="78683"/>
        <item x="108211"/>
        <item x="1264"/>
        <item x="27545"/>
        <item x="11820"/>
        <item x="16557"/>
        <item x="57373"/>
        <item x="41200"/>
        <item x="84934"/>
        <item x="11477"/>
        <item x="80979"/>
        <item x="55576"/>
        <item x="32940"/>
        <item x="1757"/>
        <item x="116142"/>
        <item x="8803"/>
        <item x="30125"/>
        <item x="63625"/>
        <item x="43271"/>
        <item x="57592"/>
        <item x="75903"/>
        <item x="137305"/>
        <item x="33659"/>
        <item x="26885"/>
        <item x="268"/>
        <item x="117137"/>
        <item x="28028"/>
        <item x="5610"/>
        <item x="35750"/>
        <item x="100180"/>
        <item x="139649"/>
        <item x="103904"/>
        <item x="30067"/>
        <item x="1140"/>
        <item x="125817"/>
        <item x="134387"/>
        <item x="94123"/>
        <item x="51091"/>
        <item x="11033"/>
        <item x="91960"/>
        <item x="127548"/>
        <item x="13344"/>
        <item x="30706"/>
        <item x="119478"/>
        <item x="10755"/>
        <item x="128181"/>
        <item x="48279"/>
        <item x="44095"/>
        <item x="80525"/>
        <item x="98500"/>
        <item x="100808"/>
        <item x="51906"/>
        <item x="85240"/>
        <item x="22543"/>
        <item x="10274"/>
        <item x="116181"/>
        <item x="126149"/>
        <item x="8745"/>
        <item x="10296"/>
        <item x="46000"/>
        <item x="97400"/>
        <item x="112920"/>
        <item x="49388"/>
        <item x="59135"/>
        <item x="49216"/>
        <item x="530"/>
        <item x="56413"/>
        <item x="7967"/>
        <item x="97452"/>
        <item x="133954"/>
        <item x="33357"/>
        <item x="59809"/>
        <item x="139754"/>
        <item x="26209"/>
        <item x="84692"/>
        <item x="63165"/>
        <item x="80272"/>
        <item x="68332"/>
        <item x="19364"/>
        <item x="61648"/>
        <item x="100225"/>
        <item x="127849"/>
        <item x="134189"/>
        <item x="123945"/>
        <item x="4991"/>
        <item x="31909"/>
        <item x="105793"/>
        <item x="138282"/>
        <item x="39296"/>
        <item x="35277"/>
        <item x="122062"/>
        <item x="80892"/>
        <item x="9856"/>
        <item x="102572"/>
        <item x="107470"/>
        <item x="132836"/>
        <item x="24543"/>
        <item x="26419"/>
        <item x="43108"/>
        <item x="21503"/>
        <item x="98201"/>
        <item x="127222"/>
        <item x="139078"/>
        <item x="121432"/>
        <item x="123330"/>
        <item x="129077"/>
        <item x="139197"/>
        <item x="109085"/>
        <item x="1103"/>
        <item x="115676"/>
        <item x="126013"/>
        <item x="84464"/>
        <item x="132466"/>
        <item x="43676"/>
        <item x="51159"/>
        <item x="126065"/>
        <item x="10918"/>
        <item x="53730"/>
        <item x="29123"/>
        <item x="121812"/>
        <item x="124008"/>
        <item x="128686"/>
        <item x="81166"/>
        <item x="17097"/>
        <item x="68093"/>
        <item x="38257"/>
        <item x="53130"/>
        <item x="51000"/>
        <item x="36854"/>
        <item x="29210"/>
        <item x="7935"/>
        <item x="86289"/>
        <item x="109922"/>
        <item x="109765"/>
        <item x="111298"/>
        <item x="121563"/>
        <item x="133121"/>
        <item x="42941"/>
        <item x="90975"/>
        <item x="60390"/>
        <item x="74487"/>
        <item x="43619"/>
        <item x="47290"/>
        <item x="9104"/>
        <item x="92517"/>
        <item x="26678"/>
        <item x="128567"/>
        <item x="139089"/>
        <item x="39172"/>
        <item x="107479"/>
        <item x="108869"/>
        <item x="86711"/>
        <item x="131853"/>
        <item x="106107"/>
        <item x="96345"/>
        <item x="89185"/>
        <item x="90871"/>
        <item x="3883"/>
        <item x="65225"/>
        <item x="112750"/>
        <item x="121669"/>
        <item x="28565"/>
        <item x="55128"/>
        <item x="59434"/>
        <item x="51381"/>
        <item x="59182"/>
        <item x="84202"/>
        <item x="61273"/>
        <item x="130815"/>
        <item x="134119"/>
        <item x="46688"/>
        <item x="135130"/>
        <item x="39886"/>
        <item x="118572"/>
        <item x="56657"/>
        <item x="90109"/>
        <item x="25014"/>
        <item x="47502"/>
        <item x="9702"/>
        <item x="40622"/>
        <item x="51770"/>
        <item x="81663"/>
        <item x="102477"/>
        <item x="46104"/>
        <item x="49637"/>
        <item x="111140"/>
        <item x="106490"/>
        <item x="39801"/>
        <item x="126710"/>
        <item x="106192"/>
        <item x="23327"/>
        <item x="66348"/>
        <item x="115374"/>
        <item x="106894"/>
        <item x="3077"/>
        <item x="47648"/>
        <item x="75694"/>
        <item x="12660"/>
        <item x="28845"/>
        <item x="119703"/>
        <item x="97326"/>
        <item x="113352"/>
        <item x="119615"/>
        <item x="70736"/>
        <item x="35095"/>
        <item x="5435"/>
        <item x="25455"/>
        <item x="91217"/>
        <item x="91996"/>
        <item x="113488"/>
        <item x="4840"/>
        <item x="43346"/>
        <item x="49447"/>
        <item x="11865"/>
        <item x="18648"/>
        <item x="112799"/>
        <item x="49822"/>
        <item x="2840"/>
        <item x="136055"/>
        <item x="31776"/>
        <item x="50653"/>
        <item x="44966"/>
        <item x="46810"/>
        <item x="128119"/>
        <item x="75406"/>
        <item x="100273"/>
        <item x="6437"/>
        <item x="78425"/>
        <item x="133988"/>
        <item x="129827"/>
        <item x="132918"/>
        <item x="20545"/>
        <item x="17697"/>
        <item x="79750"/>
        <item x="78259"/>
        <item x="98123"/>
        <item x="64935"/>
        <item x="118644"/>
        <item x="120060"/>
        <item x="22154"/>
        <item x="74174"/>
        <item x="115439"/>
        <item x="69908"/>
        <item x="47151"/>
        <item x="129629"/>
        <item x="32974"/>
        <item x="1481"/>
        <item x="67920"/>
        <item x="128609"/>
        <item x="1175"/>
        <item x="3054"/>
        <item x="66036"/>
        <item x="6063"/>
        <item x="63590"/>
        <item x="22032"/>
        <item x="127771"/>
        <item x="94516"/>
        <item x="73289"/>
        <item x="64236"/>
        <item x="139569"/>
        <item x="26235"/>
        <item x="10614"/>
        <item x="87011"/>
        <item x="116295"/>
        <item x="102298"/>
        <item x="37879"/>
        <item x="38689"/>
        <item x="19161"/>
        <item x="124420"/>
        <item x="86087"/>
        <item x="96058"/>
        <item x="22922"/>
        <item x="110554"/>
        <item x="118685"/>
        <item x="14574"/>
        <item x="36659"/>
        <item x="18516"/>
        <item x="112769"/>
        <item x="137867"/>
        <item x="122304"/>
        <item x="39745"/>
        <item x="4425"/>
        <item x="28658"/>
        <item x="51956"/>
        <item x="59728"/>
        <item x="110293"/>
        <item x="133581"/>
        <item x="12976"/>
        <item x="18141"/>
        <item x="18307"/>
        <item x="90604"/>
        <item x="99535"/>
        <item x="112710"/>
        <item x="119067"/>
        <item x="103341"/>
        <item x="43563"/>
        <item x="89056"/>
        <item x="78848"/>
        <item x="1284"/>
        <item x="62253"/>
        <item x="71240"/>
        <item x="37759"/>
        <item x="85102"/>
        <item x="79548"/>
        <item x="42323"/>
        <item x="124661"/>
        <item x="55789"/>
        <item x="136090"/>
        <item x="101142"/>
        <item x="14076"/>
        <item x="122510"/>
        <item x="78703"/>
        <item x="131315"/>
        <item x="5208"/>
        <item x="70394"/>
        <item x="116018"/>
        <item x="8325"/>
        <item x="132691"/>
        <item x="34092"/>
        <item x="79783"/>
        <item x="127132"/>
        <item x="35775"/>
        <item x="37160"/>
        <item x="65158"/>
        <item x="91886"/>
        <item x="117900"/>
        <item x="7855"/>
        <item x="37602"/>
        <item x="49880"/>
        <item x="51655"/>
        <item x="6450"/>
        <item x="71456"/>
        <item x="21013"/>
        <item x="14149"/>
        <item x="133905"/>
        <item x="135830"/>
        <item x="27778"/>
        <item x="49977"/>
        <item x="13769"/>
        <item x="52189"/>
        <item x="124264"/>
        <item x="42869"/>
        <item x="16502"/>
        <item x="11497"/>
        <item x="140232"/>
        <item x="135982"/>
        <item x="47744"/>
        <item x="118715"/>
        <item x="60120"/>
        <item x="20517"/>
        <item x="128984"/>
        <item x="3209"/>
        <item x="10317"/>
        <item x="57969"/>
        <item x="77448"/>
        <item x="106154"/>
        <item x="6807"/>
        <item x="25076"/>
        <item x="120542"/>
        <item x="19891"/>
        <item x="12828"/>
        <item x="18680"/>
        <item x="107313"/>
        <item x="138082"/>
        <item x="115955"/>
        <item x="21540"/>
        <item x="127832"/>
        <item x="63292"/>
        <item x="93330"/>
        <item x="19253"/>
        <item x="135879"/>
        <item x="52715"/>
        <item x="60457"/>
        <item x="91182"/>
        <item x="25383"/>
        <item x="126150"/>
        <item x="59109"/>
        <item x="114161"/>
        <item x="50371"/>
        <item x="96362"/>
        <item x="47697"/>
        <item x="56437"/>
        <item x="35487"/>
        <item x="30806"/>
        <item x="84150"/>
        <item x="40580"/>
        <item x="95262"/>
        <item x="135711"/>
        <item x="107327"/>
        <item x="84182"/>
        <item x="107358"/>
        <item x="113233"/>
        <item x="62844"/>
        <item x="36964"/>
        <item x="60141"/>
        <item x="109551"/>
        <item x="53731"/>
        <item x="52162"/>
        <item x="12329"/>
        <item x="1864"/>
        <item x="98519"/>
        <item x="30462"/>
        <item x="69405"/>
        <item x="98486"/>
        <item x="126006"/>
        <item x="30154"/>
        <item x="118175"/>
        <item x="86542"/>
        <item x="100645"/>
        <item x="135131"/>
        <item x="68590"/>
        <item x="99310"/>
        <item x="101225"/>
        <item x="89611"/>
        <item x="98992"/>
        <item x="101334"/>
        <item x="24981"/>
        <item x="60300"/>
        <item x="110406"/>
        <item x="3839"/>
        <item x="105022"/>
        <item x="27848"/>
        <item x="66729"/>
        <item x="133867"/>
        <item x="38258"/>
        <item x="140277"/>
        <item x="10701"/>
        <item x="45649"/>
        <item x="110763"/>
        <item x="112970"/>
        <item x="131650"/>
        <item x="90721"/>
        <item x="80430"/>
        <item x="63033"/>
        <item x="134806"/>
        <item x="129096"/>
        <item x="51216"/>
        <item x="40934"/>
        <item x="75461"/>
        <item x="53019"/>
        <item x="133088"/>
        <item x="84258"/>
        <item x="132757"/>
        <item x="50560"/>
        <item x="18962"/>
        <item x="42575"/>
        <item x="104806"/>
        <item x="103905"/>
        <item x="123175"/>
        <item x="23729"/>
        <item x="108043"/>
        <item x="58453"/>
        <item x="27101"/>
        <item x="23691"/>
        <item x="91218"/>
        <item x="111454"/>
        <item x="13441"/>
        <item x="93801"/>
        <item x="70737"/>
        <item x="124232"/>
        <item x="52869"/>
        <item x="67763"/>
        <item x="123499"/>
        <item x="56551"/>
        <item x="114347"/>
        <item x="59183"/>
        <item x="70569"/>
        <item x="88592"/>
        <item x="94464"/>
        <item x="24342"/>
        <item x="34127"/>
        <item x="96017"/>
        <item x="54629"/>
        <item x="85287"/>
        <item x="79318"/>
        <item x="40334"/>
        <item x="20843"/>
        <item x="98258"/>
        <item x="61182"/>
        <item x="8508"/>
        <item x="11997"/>
        <item x="139795"/>
        <item x="44428"/>
        <item x="88050"/>
        <item x="126632"/>
        <item x="66462"/>
        <item x="12844"/>
        <item x="86946"/>
        <item x="91855"/>
        <item x="129227"/>
        <item x="59421"/>
        <item x="126026"/>
        <item x="84242"/>
        <item x="100581"/>
        <item x="108017"/>
        <item x="135755"/>
        <item x="37750"/>
        <item x="63092"/>
        <item x="90036"/>
        <item x="17328"/>
        <item x="87691"/>
        <item x="86750"/>
        <item x="48477"/>
        <item x="4471"/>
        <item x="26236"/>
        <item x="63938"/>
        <item x="40711"/>
        <item x="14262"/>
        <item x="102822"/>
        <item x="125495"/>
        <item x="138537"/>
        <item x="44037"/>
        <item x="73587"/>
        <item x="99298"/>
        <item x="73230"/>
        <item x="137715"/>
        <item x="395"/>
        <item x="3005"/>
        <item x="91349"/>
        <item x="70395"/>
        <item x="92567"/>
        <item x="54313"/>
        <item x="129595"/>
        <item x="12277"/>
        <item x="111095"/>
        <item x="73198"/>
        <item x="65415"/>
        <item x="121087"/>
        <item x="106108"/>
        <item x="127261"/>
        <item x="66300"/>
        <item x="117785"/>
        <item x="47887"/>
        <item x="79700"/>
        <item x="102965"/>
        <item x="95828"/>
        <item x="133316"/>
        <item x="16013"/>
        <item x="75105"/>
        <item x="86936"/>
        <item x="55995"/>
        <item x="23747"/>
        <item x="10410"/>
        <item x="17400"/>
        <item x="20252"/>
        <item x="92167"/>
        <item x="38069"/>
        <item x="40297"/>
        <item x="78920"/>
        <item x="31438"/>
        <item x="49963"/>
        <item x="77375"/>
        <item x="118605"/>
        <item x="100250"/>
        <item x="62982"/>
        <item x="5502"/>
        <item x="138400"/>
        <item x="111249"/>
        <item x="69685"/>
        <item x="254"/>
        <item x="107038"/>
        <item x="57212"/>
        <item x="2902"/>
        <item x="106030"/>
        <item x="118441"/>
        <item x="103655"/>
        <item x="128203"/>
        <item x="55838"/>
        <item x="74904"/>
        <item x="130816"/>
        <item x="84726"/>
        <item x="106752"/>
        <item x="74795"/>
        <item x="52346"/>
        <item x="29261"/>
        <item x="105773"/>
        <item x="111789"/>
        <item x="116851"/>
        <item x="74710"/>
        <item x="78190"/>
        <item x="132723"/>
        <item x="24278"/>
        <item x="136208"/>
        <item x="27189"/>
        <item x="81248"/>
        <item x="98612"/>
        <item x="118176"/>
        <item x="15499"/>
        <item x="28934"/>
        <item x="113264"/>
        <item x="4046"/>
        <item x="51888"/>
        <item x="135946"/>
        <item x="120270"/>
        <item x="117085"/>
        <item x="72365"/>
        <item x="10040"/>
        <item x="39868"/>
        <item x="49400"/>
        <item x="74307"/>
        <item x="133634"/>
        <item x="17474"/>
        <item x="37418"/>
        <item x="65041"/>
        <item x="69989"/>
        <item x="4745"/>
        <item x="76019"/>
        <item x="87730"/>
        <item x="1611"/>
        <item x="19266"/>
        <item x="86803"/>
        <item x="78565"/>
        <item x="40506"/>
        <item x="15617"/>
        <item x="111991"/>
        <item x="62965"/>
        <item x="80043"/>
        <item x="18040"/>
        <item x="38214"/>
        <item x="74501"/>
        <item x="11152"/>
        <item x="61095"/>
        <item x="72590"/>
        <item x="69463"/>
        <item x="57573"/>
        <item x="20148"/>
        <item x="32296"/>
        <item x="103386"/>
        <item x="41756"/>
        <item x="96474"/>
        <item x="140233"/>
        <item x="112879"/>
        <item x="57665"/>
        <item x="63981"/>
        <item x="112397"/>
        <item x="117763"/>
        <item x="124518"/>
        <item x="13336"/>
        <item x="31938"/>
        <item x="96189"/>
        <item x="76051"/>
        <item x="139270"/>
        <item x="30687"/>
        <item x="45487"/>
        <item x="80011"/>
        <item x="123905"/>
        <item x="127377"/>
        <item x="67903"/>
        <item x="49521"/>
        <item x="128387"/>
        <item x="105035"/>
        <item x="107628"/>
        <item x="53880"/>
        <item x="116589"/>
        <item x="40974"/>
        <item x="96354"/>
        <item x="37276"/>
        <item x="14054"/>
        <item x="133168"/>
        <item x="64496"/>
        <item x="72137"/>
        <item x="43444"/>
        <item x="46440"/>
        <item x="23662"/>
        <item x="45909"/>
        <item x="9292"/>
        <item x="28553"/>
        <item x="41874"/>
        <item x="96865"/>
        <item x="134681"/>
        <item x="10479"/>
        <item x="58853"/>
        <item x="119775"/>
        <item x="32586"/>
        <item x="140510"/>
        <item x="63413"/>
        <item x="30822"/>
        <item x="15810"/>
        <item x="76545"/>
        <item x="6093"/>
        <item x="138576"/>
        <item x="72551"/>
        <item x="20985"/>
        <item x="137419"/>
        <item x="70680"/>
        <item x="9019"/>
        <item x="44174"/>
        <item x="36608"/>
        <item x="43203"/>
        <item x="80539"/>
        <item x="81551"/>
        <item x="123906"/>
        <item x="64776"/>
        <item x="87036"/>
        <item x="127436"/>
        <item x="102461"/>
        <item x="26869"/>
        <item x="117160"/>
        <item x="73771"/>
        <item x="50779"/>
        <item x="85066"/>
        <item x="132985"/>
        <item x="35278"/>
        <item x="69257"/>
        <item x="105806"/>
        <item x="84031"/>
        <item x="107867"/>
        <item x="1211"/>
        <item x="108508"/>
        <item x="134172"/>
        <item x="137546"/>
        <item x="119776"/>
        <item x="44175"/>
        <item x="20097"/>
        <item x="129213"/>
        <item x="29819"/>
        <item x="63251"/>
        <item x="137170"/>
        <item x="80255"/>
        <item x="108584"/>
        <item x="56065"/>
        <item x="6901"/>
        <item x="85296"/>
        <item x="121352"/>
        <item x="115723"/>
        <item x="120686"/>
        <item x="101723"/>
        <item x="38063"/>
        <item x="64120"/>
        <item x="106123"/>
        <item x="16219"/>
        <item x="44250"/>
        <item x="54578"/>
        <item x="122616"/>
        <item x="5902"/>
        <item x="9825"/>
        <item x="1463"/>
        <item x="56624"/>
        <item x="52366"/>
        <item x="91424"/>
        <item x="56366"/>
        <item x="64970"/>
        <item x="6731"/>
        <item x="95892"/>
        <item x="103254"/>
        <item x="25164"/>
        <item x="73241"/>
        <item x="4133"/>
        <item x="40594"/>
        <item x="101428"/>
        <item x="97366"/>
        <item x="132358"/>
        <item x="94725"/>
        <item x="126410"/>
        <item x="29185"/>
        <item x="22210"/>
        <item x="121625"/>
        <item x="26190"/>
        <item x="76083"/>
        <item x="132837"/>
        <item x="32784"/>
        <item x="25596"/>
        <item x="13173"/>
        <item x="66349"/>
        <item x="19936"/>
        <item x="57159"/>
        <item x="52190"/>
        <item x="31874"/>
        <item x="123667"/>
        <item x="91632"/>
        <item x="44992"/>
        <item x="7896"/>
        <item x="19385"/>
        <item x="17211"/>
        <item x="64755"/>
        <item x="60881"/>
        <item x="79026"/>
        <item x="139455"/>
        <item x="3232"/>
        <item x="59529"/>
        <item x="127190"/>
        <item x="38630"/>
        <item x="29447"/>
        <item x="106083"/>
        <item x="97060"/>
        <item x="133635"/>
        <item x="132528"/>
        <item x="69904"/>
        <item x="31623"/>
        <item x="42983"/>
        <item x="93166"/>
        <item x="81931"/>
        <item x="105950"/>
        <item x="75665"/>
        <item x="47098"/>
        <item x="8445"/>
        <item x="11350"/>
        <item x="136352"/>
        <item x="21366"/>
        <item x="28113"/>
        <item x="138878"/>
        <item x="128020"/>
        <item x="60592"/>
        <item x="61886"/>
        <item x="57374"/>
        <item x="111493"/>
        <item x="85684"/>
        <item x="116296"/>
        <item x="117263"/>
        <item x="124715"/>
        <item x="99140"/>
        <item x="64777"/>
        <item x="137397"/>
        <item x="4090"/>
        <item x="132253"/>
        <item x="69095"/>
        <item x="125736"/>
        <item x="89879"/>
        <item x="44096"/>
        <item x="14911"/>
        <item x="89789"/>
        <item x="81463"/>
        <item x="110555"/>
        <item x="126586"/>
        <item x="21014"/>
        <item x="9794"/>
        <item x="139133"/>
        <item x="32426"/>
        <item x="13394"/>
        <item x="112485"/>
        <item x="140183"/>
        <item x="59966"/>
        <item x="22899"/>
        <item x="118507"/>
        <item x="32909"/>
        <item x="52767"/>
        <item x="5004"/>
        <item x="11941"/>
        <item x="48745"/>
        <item x="93802"/>
        <item x="46669"/>
        <item x="106216"/>
        <item x="57347"/>
        <item x="2396"/>
        <item x="62309"/>
        <item x="126179"/>
        <item x="39248"/>
        <item x="2277"/>
        <item x="70767"/>
        <item x="54392"/>
        <item x="108469"/>
        <item x="19972"/>
        <item x="47909"/>
        <item x="80734"/>
        <item x="113388"/>
        <item x="62854"/>
        <item x="89636"/>
        <item x="57179"/>
        <item x="4185"/>
        <item x="35202"/>
        <item x="113533"/>
        <item x="85596"/>
        <item x="106895"/>
        <item x="36976"/>
        <item x="61575"/>
        <item x="4081"/>
        <item x="48561"/>
        <item x="101806"/>
        <item x="43534"/>
        <item x="73990"/>
        <item x="33948"/>
        <item x="105579"/>
        <item x="134841"/>
        <item x="41167"/>
        <item x="86480"/>
        <item x="109103"/>
        <item x="127861"/>
        <item x="28752"/>
        <item x="61023"/>
        <item x="100524"/>
        <item x="5489"/>
        <item x="25133"/>
        <item x="128229"/>
        <item x="28795"/>
        <item x="92535"/>
        <item x="51391"/>
        <item x="56853"/>
        <item x="118686"/>
        <item x="76084"/>
        <item x="25953"/>
        <item x="73933"/>
        <item x="106820"/>
        <item x="112998"/>
        <item x="21504"/>
        <item x="46255"/>
        <item x="65365"/>
        <item x="98879"/>
        <item x="10275"/>
        <item x="34201"/>
        <item x="70781"/>
        <item x="29358"/>
        <item x="65119"/>
        <item x="46980"/>
        <item x="71979"/>
        <item x="5699"/>
        <item x="51782"/>
        <item x="1285"/>
        <item x="57090"/>
        <item x="132185"/>
        <item x="52380"/>
        <item x="50765"/>
        <item x="106225"/>
        <item x="28650"/>
        <item x="24436"/>
        <item x="38259"/>
        <item x="118159"/>
        <item x="49615"/>
        <item x="19820"/>
        <item x="138165"/>
        <item x="2869"/>
        <item x="49330"/>
        <item x="87088"/>
        <item x="59574"/>
        <item x="99183"/>
        <item x="94497"/>
        <item x="470"/>
        <item x="29744"/>
        <item x="95703"/>
        <item x="138236"/>
        <item x="70721"/>
        <item x="1318"/>
        <item x="126220"/>
        <item x="123437"/>
        <item x="18376"/>
        <item x="91720"/>
        <item x="123686"/>
        <item x="19299"/>
        <item x="60003"/>
        <item x="121615"/>
        <item x="87295"/>
        <item x="113072"/>
        <item x="122642"/>
        <item x="120908"/>
        <item x="38349"/>
        <item x="107452"/>
        <item x="57034"/>
        <item x="73956"/>
        <item x="77547"/>
        <item x="16906"/>
        <item x="28092"/>
        <item x="48771"/>
        <item x="106343"/>
        <item x="54270"/>
        <item x="119415"/>
        <item x="126066"/>
        <item x="47698"/>
        <item x="47330"/>
        <item x="81562"/>
        <item x="52153"/>
        <item x="57650"/>
        <item x="77381"/>
        <item x="76980"/>
        <item x="10372"/>
        <item x="42375"/>
        <item x="53663"/>
        <item x="115142"/>
        <item x="47768"/>
        <item x="6214"/>
        <item x="124662"/>
        <item x="5026"/>
        <item x="8804"/>
        <item x="24057"/>
        <item x="55554"/>
        <item x="80991"/>
        <item x="139090"/>
        <item x="81486"/>
        <item x="58225"/>
        <item x="112800"/>
        <item x="34027"/>
        <item x="133155"/>
        <item x="122943"/>
        <item x="91675"/>
        <item x="109378"/>
        <item x="90698"/>
        <item x="135739"/>
        <item x="42391"/>
        <item x="6064"/>
        <item x="24966"/>
        <item x="110547"/>
        <item x="137916"/>
        <item x="109737"/>
        <item x="10656"/>
        <item x="127177"/>
        <item x="93832"/>
        <item x="109058"/>
        <item x="79473"/>
        <item x="79866"/>
        <item x="33430"/>
        <item x="40733"/>
        <item x="41890"/>
        <item x="92568"/>
        <item x="14368"/>
        <item x="53899"/>
        <item x="62274"/>
        <item x="90120"/>
        <item x="125940"/>
        <item x="75272"/>
        <item x="92375"/>
        <item x="95496"/>
        <item x="34825"/>
        <item x="59695"/>
        <item x="94096"/>
        <item x="98367"/>
        <item x="83661"/>
        <item x="111703"/>
        <item x="19892"/>
        <item x="63305"/>
        <item x="31180"/>
        <item x="1682"/>
        <item x="11809"/>
        <item x="138577"/>
        <item x="107651"/>
        <item x="93006"/>
        <item x="126325"/>
        <item x="80893"/>
        <item x="119106"/>
        <item x="82518"/>
        <item x="122511"/>
        <item x="68349"/>
        <item x="83378"/>
        <item x="138200"/>
        <item x="6451"/>
        <item x="41302"/>
        <item x="127302"/>
        <item x="52489"/>
        <item x="74927"/>
        <item x="87520"/>
        <item x="48076"/>
        <item x="134242"/>
        <item x="41281"/>
        <item x="116160"/>
        <item x="123712"/>
        <item x="105482"/>
        <item x="122035"/>
        <item x="138349"/>
        <item x="17223"/>
        <item x="99355"/>
        <item x="61698"/>
        <item x="27730"/>
        <item x="62829"/>
        <item x="133215"/>
        <item x="43286"/>
        <item x="57160"/>
        <item x="109820"/>
        <item x="86649"/>
        <item x="15216"/>
        <item x="36902"/>
        <item x="66171"/>
        <item x="53679"/>
        <item x="32806"/>
        <item x="40860"/>
        <item x="67003"/>
        <item x="69526"/>
        <item x="114118"/>
        <item x="53519"/>
        <item x="63375"/>
        <item x="100833"/>
        <item x="44302"/>
        <item x="4248"/>
        <item x="72707"/>
        <item x="60301"/>
        <item x="63269"/>
        <item x="100809"/>
        <item x="77717"/>
        <item x="78544"/>
        <item x="13241"/>
        <item x="61009"/>
        <item x="78932"/>
        <item x="104541"/>
        <item x="56321"/>
        <item x="105603"/>
        <item x="130892"/>
        <item x="17964"/>
        <item x="69005"/>
        <item x="123048"/>
        <item x="49253"/>
        <item x="73479"/>
        <item x="140359"/>
        <item x="84835"/>
        <item x="117053"/>
        <item x="68648"/>
        <item x="120169"/>
        <item x="74405"/>
        <item x="68571"/>
        <item x="81204"/>
        <item x="127583"/>
        <item x="89723"/>
        <item x="5318"/>
        <item x="35751"/>
        <item x="31439"/>
        <item x="34670"/>
        <item x="15148"/>
        <item x="39509"/>
        <item x="104775"/>
        <item x="31043"/>
        <item x="113043"/>
        <item x="40248"/>
        <item x="85103"/>
        <item x="16590"/>
        <item x="77202"/>
        <item x="39069"/>
        <item x="48129"/>
        <item x="15354"/>
        <item x="104614"/>
        <item x="124971"/>
        <item x="79549"/>
        <item x="18914"/>
        <item x="128332"/>
        <item x="83175"/>
        <item x="7936"/>
        <item x="11156"/>
        <item x="69121"/>
        <item x="117367"/>
        <item x="945"/>
        <item x="130167"/>
        <item x="41040"/>
        <item x="30531"/>
        <item x="134970"/>
        <item x="10919"/>
        <item x="81343"/>
        <item x="2088"/>
        <item x="7559"/>
        <item x="16995"/>
        <item x="118097"/>
        <item x="56438"/>
        <item x="39038"/>
        <item x="5966"/>
        <item x="17940"/>
        <item x="21212"/>
        <item x="102372"/>
        <item x="334"/>
        <item x="21064"/>
        <item x="55977"/>
        <item x="139532"/>
        <item x="51306"/>
        <item x="63424"/>
        <item x="5413"/>
        <item x="59785"/>
        <item x="115388"/>
        <item x="4776"/>
        <item x="9703"/>
        <item x="14298"/>
        <item x="55676"/>
        <item x="133582"/>
        <item x="73745"/>
        <item x="124379"/>
        <item x="21924"/>
        <item x="39869"/>
        <item x="17576"/>
        <item x="65819"/>
        <item x="136704"/>
        <item x="62680"/>
        <item x="73886"/>
        <item x="104404"/>
        <item x="25002"/>
        <item x="99492"/>
        <item x="50302"/>
        <item x="54824"/>
        <item x="131255"/>
        <item x="48433"/>
        <item x="87720"/>
        <item x="102548"/>
        <item x="16926"/>
        <item x="96676"/>
        <item x="100089"/>
        <item x="57376"/>
        <item x="119182"/>
        <item x="57993"/>
        <item x="18636"/>
        <item x="29004"/>
        <item x="95704"/>
        <item x="136255"/>
        <item x="120828"/>
        <item x="135641"/>
        <item x="219"/>
        <item x="87964"/>
        <item x="15385"/>
        <item x="121294"/>
        <item x="125184"/>
        <item x="49179"/>
        <item x="109752"/>
        <item x="18094"/>
        <item x="132254"/>
        <item x="74020"/>
        <item x="6151"/>
        <item x="91510"/>
        <item x="58576"/>
        <item x="56478"/>
        <item x="57091"/>
        <item x="36253"/>
        <item x="28621"/>
        <item x="57109"/>
        <item x="140330"/>
        <item x="25597"/>
        <item x="54719"/>
        <item x="83740"/>
        <item x="128750"/>
        <item x="28358"/>
        <item x="122097"/>
        <item x="14331"/>
        <item x="8082"/>
        <item x="21441"/>
        <item x="41904"/>
        <item x="74950"/>
        <item x="120526"/>
        <item x="17531"/>
        <item x="124070"/>
        <item x="22586"/>
        <item x="15955"/>
        <item x="13124"/>
        <item x="33116"/>
        <item x="107480"/>
        <item x="138643"/>
        <item x="51528"/>
        <item x="38275"/>
        <item x="102037"/>
        <item x="82953"/>
        <item x="41704"/>
        <item x="90955"/>
        <item x="13308"/>
        <item x="115902"/>
        <item x="5559"/>
        <item x="107726"/>
        <item x="10120"/>
        <item x="23118"/>
        <item x="62606"/>
        <item x="44429"/>
        <item x="87044"/>
        <item x="29093"/>
        <item x="19401"/>
        <item x="100365"/>
        <item x="112587"/>
        <item x="98897"/>
        <item x="84732"/>
        <item x="88593"/>
        <item x="96507"/>
        <item x="53179"/>
        <item x="60224"/>
        <item x="81136"/>
        <item x="97522"/>
        <item x="110745"/>
        <item x="135240"/>
        <item x="58115"/>
        <item x="127888"/>
        <item x="139060"/>
        <item x="28341"/>
        <item x="84901"/>
        <item x="119339"/>
        <item x="117888"/>
        <item x="115143"/>
        <item x="6986"/>
        <item x="21541"/>
        <item x="48478"/>
        <item x="26895"/>
        <item x="51706"/>
        <item x="77392"/>
        <item x="3840"/>
        <item x="2196"/>
        <item x="88686"/>
        <item x="73231"/>
        <item x="42612"/>
        <item x="25897"/>
        <item x="25024"/>
        <item x="9722"/>
        <item x="125131"/>
        <item x="28841"/>
        <item x="117310"/>
        <item x="54849"/>
        <item x="82544"/>
        <item x="53520"/>
        <item x="84313"/>
        <item x="82057"/>
        <item x="114769"/>
        <item x="46962"/>
        <item x="32259"/>
        <item x="2499"/>
        <item x="68503"/>
        <item x="37250"/>
        <item x="95340"/>
        <item x="133989"/>
        <item x="40581"/>
        <item x="50916"/>
        <item x="25261"/>
        <item x="39309"/>
        <item x="29544"/>
        <item x="92059"/>
        <item x="15640"/>
        <item x="30697"/>
        <item x="113128"/>
        <item x="72509"/>
        <item x="117954"/>
        <item x="38080"/>
        <item x="12940"/>
        <item x="35776"/>
        <item x="126913"/>
        <item x="19649"/>
        <item x="136618"/>
        <item x="128271"/>
        <item x="12589"/>
        <item x="66304"/>
        <item x="84013"/>
        <item x="106835"/>
        <item x="93134"/>
        <item x="3735"/>
        <item x="84457"/>
        <item x="90562"/>
        <item x="59708"/>
        <item x="79027"/>
        <item x="12074"/>
        <item x="17914"/>
        <item x="83310"/>
        <item x="9055"/>
        <item x="5446"/>
        <item x="119352"/>
        <item x="18285"/>
        <item x="36716"/>
        <item x="45194"/>
        <item x="66383"/>
        <item x="47745"/>
        <item x="58724"/>
        <item x="4992"/>
        <item x="7829"/>
        <item x="16422"/>
        <item x="11351"/>
        <item x="126271"/>
        <item x="51456"/>
        <item x="43334"/>
        <item x="16809"/>
        <item x="42700"/>
        <item x="128866"/>
        <item x="114875"/>
        <item x="77159"/>
        <item x="29643"/>
        <item x="55816"/>
        <item x="6224"/>
        <item x="53575"/>
        <item x="100965"/>
        <item x="140113"/>
        <item x="55394"/>
        <item x="79195"/>
        <item x="38101"/>
        <item x="17059"/>
        <item x="114701"/>
        <item x="134243"/>
        <item x="68266"/>
        <item x="28533"/>
        <item x="81173"/>
        <item x="98063"/>
        <item x="140443"/>
        <item x="19219"/>
        <item x="74271"/>
        <item x="66008"/>
        <item x="55033"/>
        <item x="30140"/>
        <item x="28659"/>
        <item x="49978"/>
        <item x="108372"/>
        <item x="18397"/>
        <item x="18681"/>
        <item x="48267"/>
        <item x="103334"/>
        <item x="81181"/>
        <item x="34681"/>
        <item x="60935"/>
        <item x="4438"/>
        <item x="102843"/>
        <item x="66521"/>
        <item x="59292"/>
        <item x="111285"/>
        <item x="34866"/>
        <item x="17903"/>
        <item x="61739"/>
        <item x="7432"/>
        <item x="60593"/>
        <item x="66928"/>
        <item x="49616"/>
        <item x="1621"/>
        <item x="10223"/>
        <item x="2666"/>
        <item x="75940"/>
        <item x="86103"/>
        <item x="42997"/>
        <item x="73887"/>
        <item x="5021"/>
        <item x="31120"/>
        <item x="34466"/>
        <item x="71539"/>
        <item x="47391"/>
        <item x="107991"/>
        <item x="75386"/>
        <item x="92201"/>
        <item x="1091"/>
        <item x="17212"/>
        <item x="117207"/>
        <item x="54166"/>
        <item x="138538"/>
        <item x="106694"/>
        <item x="64133"/>
        <item x="47974"/>
        <item x="130449"/>
        <item x="23692"/>
        <item x="77548"/>
        <item x="101663"/>
        <item x="113489"/>
        <item x="21834"/>
        <item x="124578"/>
        <item x="119567"/>
        <item x="4455"/>
        <item x="68706"/>
        <item x="27462"/>
        <item x="119777"/>
        <item x="19463"/>
        <item x="29807"/>
        <item x="115079"/>
        <item x="138371"/>
        <item x="102299"/>
        <item x="132782"/>
        <item x="18517"/>
        <item x="118189"/>
        <item x="104590"/>
        <item x="106251"/>
        <item x="3921"/>
        <item x="73572"/>
        <item x="60561"/>
        <item x="9826"/>
        <item x="15249"/>
        <item x="98717"/>
        <item x="45989"/>
        <item x="85457"/>
        <item x="28152"/>
        <item x="8244"/>
        <item x="115704"/>
        <item x="21004"/>
        <item x="1240"/>
        <item x="12314"/>
        <item x="4002"/>
        <item x="5836"/>
        <item x="89157"/>
        <item x="70705"/>
        <item x="55327"/>
        <item x="28359"/>
        <item x="69909"/>
        <item x="52693"/>
        <item x="72578"/>
        <item x="78032"/>
        <item x="91170"/>
        <item x="85968"/>
        <item x="58487"/>
        <item x="35718"/>
        <item x="127850"/>
        <item x="105818"/>
        <item x="115568"/>
        <item x="81432"/>
        <item x="42221"/>
        <item x="96975"/>
        <item x="112949"/>
        <item x="10339"/>
        <item x="116666"/>
        <item x="49823"/>
        <item x="53962"/>
        <item x="115348"/>
        <item x="48892"/>
        <item x="126518"/>
        <item x="3800"/>
        <item x="128388"/>
        <item x="137477"/>
        <item x="119187"/>
        <item x="70374"/>
        <item x="8197"/>
        <item x="19237"/>
        <item x="76020"/>
        <item x="10147"/>
        <item x="53509"/>
        <item x="104331"/>
        <item x="14811"/>
        <item x="87980"/>
        <item x="55084"/>
        <item x="120211"/>
        <item x="115966"/>
        <item x="101640"/>
        <item x="107941"/>
        <item x="117161"/>
        <item x="128471"/>
        <item x="78627"/>
        <item x="27761"/>
        <item x="2862"/>
        <item x="134543"/>
        <item x="55017"/>
        <item x="48023"/>
        <item x="89755"/>
        <item x="53963"/>
        <item x="122273"/>
        <item x="135783"/>
        <item x="135930"/>
        <item x="137547"/>
        <item x="24279"/>
        <item x="42315"/>
        <item x="129976"/>
        <item x="111539"/>
        <item x="66653"/>
        <item x="43347"/>
        <item x="25843"/>
        <item x="108532"/>
        <item x="51613"/>
        <item x="14614"/>
        <item x="80540"/>
        <item x="15338"/>
        <item x="61726"/>
        <item x="42222"/>
        <item x="73597"/>
        <item x="118606"/>
        <item x="134209"/>
        <item x="105109"/>
        <item x="64733"/>
        <item x="98526"/>
        <item x="74386"/>
        <item x="28796"/>
        <item x="139525"/>
        <item x="68935"/>
        <item x="7459"/>
        <item x="8765"/>
        <item x="128029"/>
        <item x="19313"/>
        <item x="99449"/>
        <item x="125073"/>
        <item x="38659"/>
        <item x="112522"/>
        <item x="17279"/>
        <item x="121357"/>
        <item x="46882"/>
        <item x="19004"/>
        <item x="89568"/>
        <item x="77807"/>
        <item x="103934"/>
        <item x="5049"/>
        <item x="22211"/>
        <item x="45215"/>
        <item x="16127"/>
        <item x="33698"/>
        <item x="20936"/>
        <item x="4656"/>
        <item x="62194"/>
        <item x="62275"/>
        <item x="107393"/>
        <item x="54898"/>
        <item x="103679"/>
        <item x="61109"/>
        <item x="31479"/>
        <item x="69045"/>
        <item x="47424"/>
        <item x="23886"/>
        <item x="96677"/>
        <item x="6193"/>
        <item x="35296"/>
        <item x="97734"/>
        <item x="105462"/>
        <item x="132245"/>
        <item x="105530"/>
        <item x="20098"/>
        <item x="44975"/>
        <item x="54791"/>
        <item x="130893"/>
        <item x="133734"/>
        <item x="85642"/>
        <item x="111704"/>
        <item x="31251"/>
        <item x="111769"/>
        <item x="6330"/>
        <item x="92844"/>
        <item x="45418"/>
        <item x="85860"/>
        <item x="135005"/>
        <item x="70609"/>
        <item x="30001"/>
        <item x="22820"/>
        <item x="13730"/>
        <item x="110271"/>
        <item x="73707"/>
        <item x="1007"/>
        <item x="72552"/>
        <item x="107905"/>
        <item x="79361"/>
        <item x="14342"/>
        <item x="41723"/>
        <item x="109086"/>
        <item x="40366"/>
        <item x="70431"/>
        <item x="124327"/>
        <item x="49673"/>
        <item x="73326"/>
        <item x="40182"/>
        <item x="101107"/>
        <item x="42175"/>
        <item x="32587"/>
        <item x="44730"/>
        <item x="17915"/>
        <item x="52574"/>
        <item x="70570"/>
        <item x="132620"/>
        <item x="87743"/>
        <item x="46363"/>
        <item x="90445"/>
        <item x="35405"/>
        <item x="62619"/>
        <item x="110490"/>
        <item x="131149"/>
        <item x="63648"/>
        <item x="46193"/>
        <item x="43302"/>
        <item x="27779"/>
        <item x="31445"/>
        <item x="16069"/>
        <item x="123164"/>
        <item x="34554"/>
        <item x="56781"/>
        <item x="56322"/>
        <item x="63660"/>
        <item x="37053"/>
        <item x="69789"/>
        <item x="27670"/>
        <item x="114181"/>
        <item x="138417"/>
        <item x="68828"/>
        <item x="25410"/>
        <item x="57451"/>
        <item x="95324"/>
        <item x="61902"/>
        <item x="50628"/>
        <item x="77327"/>
        <item x="15250"/>
        <item x="98380"/>
        <item x="61252"/>
        <item x="75394"/>
        <item x="65603"/>
        <item x="79784"/>
        <item x="106869"/>
        <item x="127549"/>
        <item x="106988"/>
        <item x="106727"/>
        <item x="32131"/>
        <item x="20922"/>
        <item x="59530"/>
        <item x="38251"/>
        <item x="78684"/>
        <item x="28468"/>
        <item x="115629"/>
        <item x="102139"/>
        <item x="58946"/>
        <item x="120659"/>
        <item x="76823"/>
        <item x="38498"/>
        <item x="139271"/>
        <item x="22105"/>
        <item x="103854"/>
        <item x="6987"/>
        <item x="39094"/>
        <item x="90754"/>
        <item x="45076"/>
        <item x="105094"/>
        <item x="25165"/>
        <item x="46401"/>
        <item x="14438"/>
        <item x="69905"/>
        <item x="129901"/>
        <item x="48562"/>
        <item x="69164"/>
        <item x="31744"/>
        <item x="21903"/>
        <item x="101254"/>
        <item x="114941"/>
        <item x="80854"/>
        <item x="31277"/>
        <item x="44639"/>
        <item x="88404"/>
        <item x="77191"/>
        <item x="122259"/>
        <item x="33303"/>
        <item x="7448"/>
        <item x="35381"/>
        <item x="111960"/>
        <item x="122825"/>
        <item x="684"/>
        <item x="37222"/>
        <item x="109838"/>
        <item x="70706"/>
        <item x="118607"/>
        <item x="58116"/>
        <item x="52420"/>
        <item x="30560"/>
        <item x="19135"/>
        <item x="104105"/>
        <item x="44448"/>
        <item x="44667"/>
        <item x="135013"/>
        <item x="37292"/>
        <item x="43251"/>
        <item x="135919"/>
        <item x="66228"/>
        <item x="13"/>
        <item x="127695"/>
        <item x="84396"/>
        <item x="644"/>
        <item x="102737"/>
        <item x="87412"/>
        <item x="97096"/>
        <item x="92518"/>
        <item x="6233"/>
        <item x="117446"/>
        <item x="72708"/>
        <item x="100736"/>
        <item x="81573"/>
        <item x="25088"/>
        <item x="61625"/>
        <item x="13937"/>
        <item x="29580"/>
        <item x="79680"/>
        <item x="123612"/>
        <item x="24343"/>
        <item x="60079"/>
        <item x="118229"/>
        <item x="60697"/>
        <item x="90432"/>
        <item x="106922"/>
        <item x="70696"/>
        <item x="2667"/>
        <item x="62564"/>
        <item x="16465"/>
        <item x="55254"/>
        <item x="121734"/>
        <item x="87886"/>
        <item x="55996"/>
        <item x="19505"/>
        <item x="58511"/>
        <item x="101766"/>
        <item x="33023"/>
        <item x="2470"/>
        <item x="7847"/>
        <item x="129579"/>
        <item x="41961"/>
        <item x="63649"/>
        <item x="78091"/>
        <item x="11998"/>
        <item x="133156"/>
        <item x="47256"/>
        <item x="15935"/>
        <item x="30391"/>
        <item x="25558"/>
        <item x="113265"/>
        <item x="84032"/>
        <item x="105036"/>
        <item x="57687"/>
        <item x="11007"/>
        <item x="32534"/>
        <item x="76064"/>
        <item x="50384"/>
        <item x="112046"/>
        <item x="38070"/>
        <item x="113490"/>
        <item x="40352"/>
        <item x="129596"/>
        <item x="100646"/>
        <item x="98968"/>
        <item x="132339"/>
        <item x="120341"/>
        <item x="27916"/>
        <item x="19176"/>
        <item x="136503"/>
        <item x="48221"/>
        <item x="73123"/>
        <item x="74196"/>
        <item x="51334"/>
        <item x="7612"/>
        <item x="71998"/>
        <item x="10805"/>
        <item x="81237"/>
        <item x="121377"/>
        <item x="38598"/>
        <item x="23071"/>
        <item x="100764"/>
        <item x="51940"/>
        <item x="42198"/>
        <item x="101613"/>
        <item x="91553"/>
        <item x="136167"/>
        <item x="33685"/>
        <item x="77449"/>
        <item x="87521"/>
        <item x="79385"/>
        <item x="82920"/>
        <item x="26824"/>
        <item x="85426"/>
        <item x="96031"/>
        <item x="122845"/>
        <item x="14398"/>
        <item x="55577"/>
        <item x="60475"/>
        <item x="76894"/>
        <item x="120482"/>
        <item x="18861"/>
        <item x="104854"/>
        <item x="19413"/>
        <item x="67106"/>
        <item x="21142"/>
        <item x="137150"/>
        <item x="89448"/>
        <item x="20222"/>
        <item x="31023"/>
        <item x="127178"/>
        <item x="106109"/>
        <item x="34928"/>
        <item x="79044"/>
        <item x="96382"/>
        <item x="115321"/>
        <item x="70485"/>
        <item x="118249"/>
        <item x="67502"/>
        <item x="35125"/>
        <item x="25873"/>
        <item x="34483"/>
        <item x="36413"/>
        <item x="60788"/>
        <item x="37497"/>
        <item x="46981"/>
        <item x="128472"/>
        <item x="52717"/>
        <item x="81609"/>
        <item x="92644"/>
        <item x="137420"/>
        <item x="102948"/>
        <item x="5189"/>
        <item x="20593"/>
        <item x="32180"/>
        <item x="63457"/>
        <item x="37408"/>
        <item x="54186"/>
        <item x="126633"/>
        <item x="72756"/>
        <item x="21065"/>
        <item x="10680"/>
        <item x="16743"/>
        <item x="5683"/>
        <item x="41891"/>
        <item x="97214"/>
        <item x="127152"/>
        <item x="124750"/>
        <item x="46096"/>
        <item x="49578"/>
        <item x="122372"/>
        <item x="109805"/>
        <item x="103888"/>
        <item x="20533"/>
        <item x="129800"/>
        <item x="125281"/>
        <item x="140534"/>
        <item x="20163"/>
        <item x="16404"/>
        <item x="63186"/>
        <item x="115440"/>
        <item x="7384"/>
        <item x="12124"/>
        <item x="73916"/>
        <item x="96475"/>
        <item x="71329"/>
        <item x="124045"/>
        <item x="84321"/>
        <item x="113563"/>
        <item x="126128"/>
        <item x="80855"/>
        <item x="14484"/>
        <item x="107245"/>
        <item x="104106"/>
        <item x="11675"/>
        <item x="97719"/>
        <item x="139272"/>
        <item x="36172"/>
        <item x="52789"/>
        <item x="90317"/>
        <item x="102321"/>
        <item x="78015"/>
        <item x="100614"/>
        <item x="23987"/>
        <item x="45357"/>
        <item x="117546"/>
        <item x="2412"/>
        <item x="21505"/>
        <item x="52956"/>
        <item x="43496"/>
        <item x="51375"/>
        <item x="103706"/>
        <item x="32132"/>
        <item x="7401"/>
        <item x="102610"/>
        <item x="91586"/>
        <item x="13637"/>
        <item x="115903"/>
        <item x="110539"/>
        <item x="69790"/>
        <item x="115481"/>
        <item x="137780"/>
        <item x="46514"/>
        <item x="100211"/>
        <item x="123196"/>
        <item x="132802"/>
        <item x="128369"/>
        <item x="133955"/>
        <item x="107775"/>
        <item x="91782"/>
        <item x="8922"/>
        <item x="42525"/>
        <item x="134682"/>
        <item x="66009"/>
        <item x="74002"/>
        <item x="21996"/>
        <item x="38190"/>
        <item x="100810"/>
        <item x="59565"/>
        <item x="30668"/>
        <item x="57593"/>
        <item x="9838"/>
        <item x="116161"/>
        <item x="47276"/>
        <item x="19549"/>
        <item x="29757"/>
        <item x="33000"/>
        <item x="13395"/>
        <item x="56161"/>
        <item x="31528"/>
        <item x="16969"/>
        <item x="66134"/>
        <item x="49180"/>
        <item x="56832"/>
        <item x="125540"/>
        <item x="71281"/>
        <item x="46076"/>
        <item x="115705"/>
        <item x="20804"/>
        <item x="13825"/>
        <item x="49234"/>
        <item x="70732"/>
        <item x="83598"/>
        <item x="108600"/>
        <item x="57751"/>
        <item x="116101"/>
        <item x="38865"/>
        <item x="137450"/>
        <item x="37841"/>
        <item x="104162"/>
        <item x="70367"/>
        <item x="52660"/>
        <item x="44577"/>
        <item x="10849"/>
        <item x="116772"/>
        <item x="124460"/>
        <item x="109839"/>
        <item x="95729"/>
        <item x="68504"/>
        <item x="41810"/>
        <item x="81706"/>
        <item x="97080"/>
        <item x="57358"/>
        <item x="59891"/>
        <item x="62533"/>
        <item x="103906"/>
        <item x="93240"/>
        <item x="93776"/>
        <item x="78033"/>
        <item x="105441"/>
        <item x="140240"/>
        <item x="54888"/>
        <item x="133440"/>
        <item x="31238"/>
        <item x="58062"/>
        <item x="82636"/>
        <item x="66594"/>
        <item x="3868"/>
        <item x="134664"/>
        <item x="122775"/>
        <item x="90605"/>
        <item x="99192"/>
        <item x="89469"/>
        <item x="91830"/>
        <item x="105153"/>
        <item x="92490"/>
        <item x="104532"/>
        <item x="111770"/>
        <item x="14343"/>
        <item x="87996"/>
        <item x="116047"/>
        <item x="31691"/>
        <item x="67439"/>
        <item x="3367"/>
        <item x="42252"/>
        <item x="48857"/>
        <item x="105174"/>
        <item x="17941"/>
        <item x="126819"/>
        <item x="28053"/>
        <item x="33209"/>
        <item x="132372"/>
        <item x="21964"/>
        <item x="59113"/>
        <item x="59218"/>
        <item x="62391"/>
        <item x="14258"/>
        <item x="59136"/>
        <item x="75543"/>
        <item x="110863"/>
        <item x="28833"/>
        <item x="64630"/>
        <item x="21338"/>
        <item x="68493"/>
        <item x="114119"/>
        <item x="12464"/>
        <item x="108212"/>
        <item x="121840"/>
        <item x="55899"/>
        <item x="77393"/>
        <item x="127347"/>
        <item x="90807"/>
        <item x="28068"/>
        <item x="93714"/>
        <item x="139174"/>
        <item x="4611"/>
        <item x="49638"/>
        <item x="121190"/>
        <item x="130068"/>
        <item x="33466"/>
        <item x="60302"/>
        <item x="17916"/>
        <item x="38702"/>
        <item x="60698"/>
        <item x="115305"/>
        <item x="31499"/>
        <item x="107652"/>
        <item x="130451"/>
        <item x="1975"/>
        <item x="31407"/>
        <item x="132093"/>
        <item x="89985"/>
        <item x="124071"/>
        <item x="41705"/>
        <item x="101031"/>
        <item x="105095"/>
        <item x="3256"/>
        <item x="111341"/>
        <item x="125762"/>
        <item x="128431"/>
        <item x="120894"/>
        <item x="15355"/>
        <item x="8446"/>
        <item x="40635"/>
        <item x="42777"/>
        <item x="17029"/>
        <item x="20851"/>
        <item x="135028"/>
        <item x="41237"/>
        <item x="108870"/>
        <item x="35467"/>
        <item x="29448"/>
        <item x="126611"/>
        <item x="46231"/>
        <item x="63661"/>
        <item x="6902"/>
        <item x="17401"/>
        <item x="7796"/>
        <item x="87170"/>
        <item x="97523"/>
        <item x="107604"/>
        <item x="127469"/>
        <item x="137860"/>
        <item x="42576"/>
        <item x="75941"/>
        <item x="70621"/>
        <item x="101384"/>
        <item x="134496"/>
        <item x="54453"/>
        <item x="128842"/>
        <item x="33335"/>
        <item x="82344"/>
        <item x="98259"/>
        <item x="108902"/>
        <item x="79580"/>
        <item x="79326"/>
        <item x="88428"/>
        <item x="101485"/>
        <item x="125737"/>
        <item x="1265"/>
        <item x="106010"/>
        <item x="39411"/>
        <item x="130972"/>
        <item x="23754"/>
        <item x="48728"/>
        <item x="12766"/>
        <item x="5627"/>
        <item x="48465"/>
        <item x="72366"/>
        <item x="98601"/>
        <item x="88405"/>
        <item x="98265"/>
        <item x="29545"/>
        <item x="48479"/>
        <item x="14454"/>
        <item x="133821"/>
        <item x="19607"/>
        <item x="106170"/>
        <item x="40269"/>
        <item x="74830"/>
        <item x="112999"/>
        <item x="78773"/>
        <item x="108044"/>
        <item x="9457"/>
        <item x="69022"/>
        <item x="70738"/>
        <item x="77820"/>
        <item x="12735"/>
        <item x="120858"/>
        <item x="134086"/>
        <item x="119063"/>
        <item x="133678"/>
        <item x="2436"/>
        <item x="51376"/>
        <item x="100794"/>
        <item x="16355"/>
        <item x="79408"/>
        <item x="100119"/>
        <item x="48816"/>
        <item x="91281"/>
        <item x="67593"/>
        <item x="58889"/>
        <item x="67072"/>
        <item x="126340"/>
        <item x="39124"/>
        <item x="52442"/>
        <item x="25015"/>
        <item x="135831"/>
        <item x="11576"/>
        <item x="22481"/>
        <item x="31648"/>
        <item x="124844"/>
        <item x="70547"/>
        <item x="71407"/>
        <item x="34826"/>
        <item x="49217"/>
        <item x="124984"/>
        <item x="114847"/>
        <item x="42908"/>
        <item x="18247"/>
        <item x="24874"/>
        <item x="91126"/>
        <item x="66254"/>
        <item x="77117"/>
        <item x="81506"/>
        <item x="3161"/>
        <item x="44011"/>
        <item x="100107"/>
        <item x="105347"/>
        <item x="26870"/>
        <item x="21115"/>
        <item x="65042"/>
        <item x="82506"/>
        <item x="78317"/>
        <item x="91081"/>
        <item x="24753"/>
        <item x="124676"/>
        <item x="103921"/>
        <item x="9760"/>
        <item x="77676"/>
        <item x="135106"/>
        <item x="98641"/>
        <item x="119495"/>
        <item x="11661"/>
        <item x="3486"/>
        <item x="16810"/>
        <item x="30414"/>
        <item x="79614"/>
        <item x="23462"/>
        <item x="28315"/>
        <item x="134932"/>
        <item x="60458"/>
        <item x="40582"/>
        <item x="114182"/>
        <item x="1758"/>
        <item x="87713"/>
        <item x="36977"/>
        <item x="46318"/>
        <item x="85358"/>
        <item x="61856"/>
        <item x="11157"/>
        <item x="87141"/>
        <item x="61158"/>
        <item x="120505"/>
        <item x="8862"/>
        <item x="78360"/>
        <item x="95963"/>
        <item x="26378"/>
        <item x="54731"/>
        <item x="25874"/>
        <item x="103103"/>
        <item x="24903"/>
        <item x="62815"/>
        <item x="111473"/>
        <item x="106695"/>
        <item x="54124"/>
        <item x="101091"/>
        <item x="851"/>
        <item x="12687"/>
        <item x="115856"/>
        <item x="122260"/>
        <item x="4684"/>
        <item x="19116"/>
        <item x="30807"/>
        <item x="35005"/>
        <item x="49120"/>
        <item x="61164"/>
        <item x="98008"/>
        <item x="128626"/>
        <item x="66956"/>
        <item x="102992"/>
        <item x="52517"/>
        <item x="49881"/>
        <item x="2100"/>
        <item x="62463"/>
        <item x="34699"/>
        <item x="73991"/>
        <item x="123575"/>
        <item x="126914"/>
        <item x="102949"/>
        <item x="28401"/>
        <item x="75273"/>
        <item x="86733"/>
        <item x="76641"/>
        <item x="84397"/>
        <item x="84269"/>
        <item x="3903"/>
        <item x="128370"/>
        <item x="127606"/>
        <item x="28622"/>
        <item x="91183"/>
        <item x="136021"/>
        <item x="50131"/>
        <item x="137716"/>
        <item x="18551"/>
        <item x="1770"/>
        <item x="4650"/>
        <item x="23328"/>
        <item x="137017"/>
        <item x="72410"/>
        <item x="136524"/>
        <item x="58203"/>
        <item x="70768"/>
        <item x="83662"/>
        <item x="90606"/>
        <item x="113044"/>
        <item x="5503"/>
        <item x="54889"/>
        <item x="42223"/>
        <item x="79701"/>
        <item x="107992"/>
        <item x="60031"/>
        <item x="131630"/>
        <item x="1319"/>
        <item x="22385"/>
        <item x="30039"/>
        <item x="43382"/>
        <item x="113527"/>
        <item x="128985"/>
        <item x="90872"/>
        <item x="9704"/>
        <item x="19320"/>
        <item x="119568"/>
        <item x="65305"/>
        <item x="125483"/>
        <item x="31239"/>
        <item x="13984"/>
        <item x="40623"/>
        <item x="108482"/>
        <item x="16970"/>
        <item x="10041"/>
        <item x="19162"/>
        <item x="55449"/>
        <item x="29094"/>
        <item x="123458"/>
        <item x="76824"/>
        <item x="95867"/>
        <item x="22088"/>
        <item x="61010"/>
        <item x="17942"/>
        <item x="82855"/>
        <item x="133803"/>
        <item x="30823"/>
        <item x="113874"/>
        <item x="133474"/>
        <item x="30915"/>
        <item x="90037"/>
        <item x="117706"/>
        <item x="104107"/>
        <item x="31552"/>
        <item x="57234"/>
        <item x="98613"/>
        <item x="110196"/>
        <item x="114580"/>
        <item x="126836"/>
        <item x="41372"/>
        <item x="79011"/>
        <item x="54187"/>
        <item x="130520"/>
        <item x="67764"/>
        <item x="93684"/>
        <item x="67624"/>
        <item x="131150"/>
        <item x="34145"/>
        <item x="137548"/>
        <item x="84003"/>
        <item x="120026"/>
        <item x="86820"/>
        <item x="130331"/>
        <item x="76338"/>
        <item x="119759"/>
        <item x="36873"/>
        <item x="64604"/>
        <item x="47932"/>
        <item x="67503"/>
        <item x="33467"/>
        <item x="61754"/>
        <item x="42736"/>
        <item x="33336"/>
        <item x="87731"/>
        <item x="30766"/>
        <item x="124233"/>
        <item x="102068"/>
        <item x="14615"/>
        <item x="23072"/>
        <item x="87012"/>
        <item x="89150"/>
        <item x="120061"/>
        <item x="42613"/>
        <item x="100880"/>
        <item x="62634"/>
        <item x="121011"/>
        <item x="87920"/>
        <item x="82029"/>
        <item x="109379"/>
        <item x="71428"/>
        <item x="97187"/>
        <item x="74831"/>
        <item x="107546"/>
        <item x="55275"/>
        <item x="78933"/>
        <item x="133956"/>
        <item x="47304"/>
        <item x="23444"/>
        <item x="80581"/>
        <item x="98086"/>
        <item x="102703"/>
        <item x="135756"/>
        <item x="48283"/>
        <item x="118190"/>
        <item x="24982"/>
        <item x="29211"/>
        <item x="48192"/>
        <item x="55085"/>
        <item x="125738"/>
        <item x="7203"/>
        <item x="57666"/>
        <item x="115677"/>
        <item x="31071"/>
        <item x="72937"/>
        <item x="22849"/>
        <item x="116726"/>
        <item x="41253"/>
        <item x="90616"/>
        <item x="52518"/>
        <item x="65244"/>
        <item x="1092"/>
        <item x="91831"/>
        <item x="91184"/>
        <item x="53061"/>
        <item x="74611"/>
        <item x="7476"/>
        <item x="120378"/>
        <item x="108406"/>
        <item x="128343"/>
        <item x="81024"/>
        <item x="90840"/>
        <item x="12941"/>
        <item x="75801"/>
        <item x="72620"/>
        <item x="62830"/>
        <item x="34189"/>
        <item x="58543"/>
        <item x="50042"/>
        <item x="39946"/>
        <item x="30223"/>
        <item x="60747"/>
        <item x="29589"/>
        <item x="131933"/>
        <item x="52004"/>
        <item x="8227"/>
        <item x="107689"/>
        <item x="5065"/>
        <item x="92737"/>
        <item x="2831"/>
        <item x="13532"/>
        <item x="108520"/>
        <item x="45488"/>
        <item x="6532"/>
        <item x="43"/>
        <item x="99712"/>
        <item x="103944"/>
        <item x="61324"/>
        <item x="29397"/>
        <item x="45719"/>
        <item x="139023"/>
        <item x="136299"/>
        <item x="33140"/>
        <item x="93521"/>
        <item x="16466"/>
        <item x="91219"/>
        <item x="48729"/>
        <item x="140184"/>
        <item x="4342"/>
        <item x="47536"/>
        <item x="11087"/>
        <item x="43733"/>
        <item x="15370"/>
        <item x="92104"/>
        <item x="65888"/>
        <item x="120020"/>
        <item x="102300"/>
        <item x="52252"/>
        <item x="66957"/>
        <item x="55255"/>
        <item x="63425"/>
        <item x="21864"/>
        <item x="115455"/>
        <item x="114462"/>
        <item x="74568"/>
        <item x="45543"/>
        <item x="117986"/>
        <item x="89219"/>
        <item x="65416"/>
        <item x="121391"/>
        <item x="59587"/>
        <item x="22748"/>
        <item x="96018"/>
        <item x="73220"/>
        <item x="9406"/>
        <item x="83125"/>
        <item x="98087"/>
        <item x="27102"/>
        <item x="45840"/>
        <item x="107339"/>
        <item x="95217"/>
        <item x="90009"/>
        <item x="128872"/>
        <item x="125325"/>
        <item x="129942"/>
        <item x="13402"/>
        <item x="46608"/>
        <item x="7089"/>
        <item x="122220"/>
        <item x="137717"/>
        <item x="47605"/>
        <item x="68543"/>
        <item x="24983"/>
        <item x="51585"/>
        <item x="4850"/>
        <item x="40812"/>
        <item x="138828"/>
        <item x="106629"/>
        <item x="9089"/>
        <item x="63143"/>
        <item x="118577"/>
        <item x="74034"/>
        <item x="133144"/>
        <item x="13543"/>
        <item x="137837"/>
        <item x="11967"/>
        <item x="41550"/>
        <item x="113240"/>
        <item x="88429"/>
        <item x="108948"/>
        <item x="44251"/>
        <item x="41504"/>
        <item x="62938"/>
        <item x="62276"/>
        <item x="4851"/>
        <item x="112523"/>
        <item x="97547"/>
        <item x="13174"/>
        <item x="40557"/>
        <item x="115724"/>
        <item x="102418"/>
        <item x="120352"/>
        <item x="109045"/>
        <item x="13066"/>
        <item x="69194"/>
        <item x="114942"/>
        <item x="9807"/>
        <item x="41987"/>
        <item x="68842"/>
        <item x="112791"/>
        <item x="17808"/>
        <item x="16714"/>
        <item x="40030"/>
        <item x="37559"/>
        <item x="74791"/>
        <item x="48848"/>
        <item x="68132"/>
        <item x="29485"/>
        <item x="11968"/>
        <item x="49931"/>
        <item x="123931"/>
        <item x="139801"/>
        <item x="8624"/>
        <item x="66929"/>
        <item x="5234"/>
        <item x="50500"/>
        <item x="93096"/>
        <item x="138644"/>
        <item x="121939"/>
        <item x="27578"/>
        <item x="137742"/>
        <item x="135642"/>
        <item x="16927"/>
        <item x="71345"/>
        <item x="40583"/>
        <item x="10148"/>
        <item x="80219"/>
        <item x="79543"/>
        <item x="84322"/>
        <item x="9320"/>
        <item x="18969"/>
        <item x="100020"/>
        <item x="9620"/>
        <item x="29604"/>
        <item x="26980"/>
        <item x="46194"/>
        <item x="119285"/>
        <item x="38723"/>
        <item x="51907"/>
        <item x="125195"/>
        <item x="12125"/>
        <item x="67725"/>
        <item x="105542"/>
        <item x="49276"/>
        <item x="113611"/>
        <item x="122993"/>
        <item x="75779"/>
        <item x="104259"/>
        <item x="15566"/>
        <item x="92584"/>
        <item x="99274"/>
        <item x="12678"/>
        <item x="112157"/>
        <item x="84748"/>
        <item x="71259"/>
        <item x="3779"/>
        <item x="11153"/>
        <item x="84773"/>
        <item x="135852"/>
        <item x="118944"/>
        <item x="127515"/>
        <item x="38532"/>
        <item x="25494"/>
        <item x="54630"/>
        <item x="21841"/>
        <item x="25921"/>
        <item x="136793"/>
        <item x="114654"/>
        <item x="20444"/>
        <item x="100215"/>
        <item x="13581"/>
        <item x="7433"/>
        <item x="116554"/>
        <item x="104087"/>
        <item x="21534"/>
        <item x="127191"/>
        <item x="138222"/>
        <item x="105495"/>
        <item x="23094"/>
        <item x="61958"/>
        <item x="132274"/>
        <item x="36085"/>
        <item x="94602"/>
        <item x="134388"/>
        <item x="127285"/>
        <item x="32352"/>
        <item x="19506"/>
        <item x="123316"/>
        <item x="103142"/>
        <item x="103508"/>
        <item x="117738"/>
        <item x="129668"/>
        <item x="31106"/>
        <item x="72227"/>
        <item x="50486"/>
        <item x="15830"/>
        <item x="136388"/>
        <item x="101574"/>
        <item x="88787"/>
        <item x="92884"/>
        <item x="31529"/>
        <item x="70368"/>
        <item x="109557"/>
        <item x="125664"/>
        <item x="67971"/>
        <item x="87921"/>
        <item x="47184"/>
        <item x="7402"/>
        <item x="28069"/>
        <item x="5319"/>
        <item x="10502"/>
        <item x="107758"/>
        <item x="47467"/>
        <item x="3120"/>
        <item x="1771"/>
        <item x="73242"/>
        <item x="104176"/>
        <item x="137930"/>
        <item x="72974"/>
        <item x="50286"/>
        <item x="101408"/>
        <item x="46923"/>
        <item x="57053"/>
        <item x="139198"/>
        <item x="106698"/>
        <item x="121703"/>
        <item x="26237"/>
        <item x="27655"/>
        <item x="94018"/>
        <item x="66846"/>
        <item x="66761"/>
        <item x="127262"/>
        <item x="89470"/>
        <item x="110092"/>
        <item x="51001"/>
        <item x="63523"/>
        <item x="53145"/>
        <item x="80190"/>
        <item x="102823"/>
        <item x="26379"/>
        <item x="40445"/>
        <item x="70442"/>
        <item x="126854"/>
        <item x="75603"/>
        <item x="132482"/>
        <item x="41314"/>
        <item x="103335"/>
        <item x="137171"/>
        <item x="110034"/>
        <item x="6194"/>
        <item x="90328"/>
        <item x="38463"/>
        <item x="29619"/>
        <item x="108426"/>
        <item x="58235"/>
        <item x="49430"/>
        <item x="43412"/>
        <item x="57255"/>
        <item x="133409"/>
        <item x="48772"/>
        <item x="66172"/>
        <item x="133396"/>
        <item x="5816"/>
        <item x="13004"/>
        <item x="65463"/>
        <item x="42199"/>
        <item x="9908"/>
        <item x="79196"/>
        <item x="5235"/>
        <item x="96234"/>
        <item x="101689"/>
        <item x="79094"/>
        <item x="23356"/>
        <item x="117427"/>
        <item x="84151"/>
        <item x="126239"/>
        <item x="106846"/>
        <item x="94704"/>
        <item x="54014"/>
        <item x="10806"/>
        <item x="112859"/>
        <item x="44904"/>
        <item x="47606"/>
        <item x="40214"/>
        <item x="53477"/>
        <item x="134933"/>
        <item x="8985"/>
        <item x="140114"/>
        <item x="69514"/>
        <item x="30916"/>
        <item x="2397"/>
        <item x="4312"/>
        <item x="22482"/>
        <item x="92721"/>
        <item x="125210"/>
        <item x="6533"/>
        <item x="139709"/>
        <item x="88393"/>
        <item x="29745"/>
        <item x="52381"/>
        <item x="56895"/>
        <item x="72591"/>
        <item x="1176"/>
        <item x="29793"/>
        <item x="34190"/>
        <item x="115157"/>
        <item x="42737"/>
        <item x="69604"/>
        <item x="112619"/>
        <item x="138879"/>
        <item x="54467"/>
        <item x="12942"/>
        <item x="3561"/>
        <item x="53116"/>
        <item x="82297"/>
        <item x="46963"/>
        <item x="119386"/>
        <item x="118168"/>
        <item x="114793"/>
        <item x="93846"/>
        <item x="128781"/>
        <item x="68726"/>
        <item x="105725"/>
        <item x="138100"/>
        <item x="28846"/>
        <item x="6296"/>
        <item x="39350"/>
        <item x="130239"/>
        <item x="18751"/>
        <item x="67004"/>
        <item x="124712"/>
        <item x="22684"/>
        <item x="139399"/>
        <item x="109766"/>
        <item x="102347"/>
        <item x="99885"/>
        <item x="106171"/>
        <item x="54393"/>
        <item x="57235"/>
        <item x="110977"/>
        <item x="137363"/>
        <item x="4657"/>
        <item x="116852"/>
        <item x="144"/>
        <item x="66785"/>
        <item x="71677"/>
        <item x="6523"/>
        <item x="111682"/>
        <item x="132838"/>
        <item x="83499"/>
        <item x="54899"/>
        <item x="36522"/>
        <item x="80341"/>
        <item x="87714"/>
        <item x="16525"/>
        <item x="66186"/>
        <item x="35253"/>
        <item x="82954"/>
        <item x="54850"/>
        <item x="92463"/>
        <item x="133323"/>
        <item x="14277"/>
        <item x="10276"/>
        <item x="18970"/>
        <item x="102704"/>
        <item x="74832"/>
        <item x="42880"/>
        <item x="97018"/>
        <item x="26420"/>
        <item x="109627"/>
        <item x="111902"/>
        <item x="90699"/>
        <item x="63167"/>
        <item x="114299"/>
        <item x="127340"/>
        <item x="39086"/>
        <item x="97769"/>
        <item x="131256"/>
        <item x="15567"/>
        <item x="42614"/>
        <item x="131869"/>
        <item x="51981"/>
        <item x="40144"/>
        <item x="88807"/>
        <item x="98202"/>
        <item x="131475"/>
        <item x="38620"/>
        <item x="17882"/>
        <item x="12810"/>
        <item x="42942"/>
        <item x="60102"/>
        <item x="50586"/>
        <item x="70750"/>
        <item x="34638"/>
        <item x="50678"/>
        <item x="25089"/>
        <item x="4029"/>
        <item x="73183"/>
        <item x="99395"/>
        <item x="28413"/>
        <item x="107246"/>
        <item x="134162"/>
        <item x="40712"/>
        <item x="37760"/>
        <item x="51335"/>
        <item x="14551"/>
        <item x="71346"/>
        <item x="50408"/>
        <item x="50251"/>
        <item x="56420"/>
        <item x="114702"/>
        <item x="56439"/>
        <item x="35653"/>
        <item x="92834"/>
        <item x="87178"/>
        <item x="79637"/>
        <item x="7856"/>
        <item x="105513"/>
        <item x="138047"/>
        <item x="55853"/>
        <item x="45358"/>
        <item x="134281"/>
        <item x="53259"/>
        <item x="8746"/>
        <item x="69300"/>
        <item x="111720"/>
        <item x="118250"/>
        <item x="1192"/>
        <item x="111603"/>
        <item x="46982"/>
        <item x="108709"/>
        <item x="128432"/>
        <item x="89692"/>
        <item x="116297"/>
        <item x="12358"/>
        <item x="55061"/>
        <item x="74197"/>
        <item x="103444"/>
        <item x="12030"/>
        <item x="92233"/>
        <item x="138115"/>
        <item x="78206"/>
        <item x="84749"/>
        <item x="946"/>
        <item x="93976"/>
        <item x="11795"/>
        <item x="37102"/>
        <item x="36815"/>
        <item x="98584"/>
        <item x="35307"/>
        <item x="120406"/>
        <item x="42138"/>
        <item x="43303"/>
        <item x="92662"/>
        <item x="11837"/>
        <item x="15321"/>
        <item x="114402"/>
        <item x="138938"/>
        <item x="61755"/>
        <item x="68628"/>
        <item x="78774"/>
        <item x="25166"/>
        <item x="109059"/>
        <item x="120021"/>
        <item x="24133"/>
        <item x="29281"/>
        <item x="74643"/>
        <item x="43985"/>
        <item x="124996"/>
        <item x="28566"/>
        <item x="14509"/>
        <item x="136574"/>
        <item x="74538"/>
        <item x="79517"/>
        <item x="65889"/>
        <item x="92157"/>
        <item x="126634"/>
        <item x="14299"/>
        <item x="54188"/>
        <item x="58410"/>
        <item x="79560"/>
        <item x="87296"/>
        <item x="48548"/>
        <item x="47566"/>
        <item x="61982"/>
        <item x="63219"/>
        <item x="77318"/>
        <item x="8558"/>
        <item x="104513"/>
        <item x="128371"/>
        <item x="139533"/>
        <item x="125958"/>
        <item x="15641"/>
        <item x="79319"/>
        <item x="79279"/>
        <item x="38230"/>
        <item x="27232"/>
        <item x="49522"/>
        <item x="91522"/>
        <item x="73290"/>
        <item x="94434"/>
        <item x="135614"/>
        <item x="124216"/>
        <item x="39987"/>
        <item x="126855"/>
        <item x="115032"/>
        <item x="102889"/>
        <item x="66659"/>
        <item x="94659"/>
        <item x="73658"/>
        <item x="100452"/>
        <item x="83741"/>
        <item x="20923"/>
        <item x="29620"/>
        <item x="104906"/>
        <item x="65366"/>
        <item x="78458"/>
        <item x="64778"/>
        <item x="128687"/>
        <item x="24978"/>
        <item x="84338"/>
        <item x="96248"/>
        <item x="76141"/>
        <item x="135213"/>
        <item x="56590"/>
        <item x="10990"/>
        <item x="13480"/>
        <item x="96092"/>
        <item x="131484"/>
        <item x="24691"/>
        <item x="58783"/>
        <item x="69539"/>
        <item x="81688"/>
        <item x="1212"/>
        <item x="88318"/>
        <item x="53215"/>
        <item x="90446"/>
        <item x="90148"/>
        <item x="114389"/>
        <item x="75567"/>
        <item x="92474"/>
        <item x="107418"/>
        <item x="70247"/>
        <item x="17809"/>
        <item x="2398"/>
        <item x="17387"/>
        <item x="55870"/>
        <item x="100678"/>
        <item x="48099"/>
        <item x="20552"/>
        <item x="100615"/>
        <item x="104781"/>
        <item x="72628"/>
        <item x="128873"/>
        <item x="47317"/>
        <item x="51002"/>
        <item x="2197"/>
        <item x="58571"/>
        <item x="101881"/>
        <item x="106745"/>
        <item x="81433"/>
        <item x="93803"/>
        <item x="11123"/>
        <item x="36185"/>
        <item x="90586"/>
        <item x="103521"/>
        <item x="2250"/>
        <item x="106491"/>
        <item x="51160"/>
        <item x="38102"/>
        <item x="8326"/>
        <item x="19623"/>
        <item x="117564"/>
        <item x="120170"/>
        <item x="90704"/>
        <item x="135150"/>
        <item x="69023"/>
        <item x="21093"/>
        <item x="32016"/>
        <item x="42299"/>
        <item x="57700"/>
        <item x="117662"/>
        <item x="102950"/>
        <item x="68152"/>
        <item x="44578"/>
        <item x="10741"/>
        <item x="75753"/>
        <item x="50472"/>
        <item x="59093"/>
        <item x="15805"/>
        <item x="14817"/>
        <item x="84033"/>
        <item x="125884"/>
        <item x="69436"/>
        <item x="139123"/>
        <item x="44266"/>
        <item x="132123"/>
        <item x="44195"/>
        <item x="4859"/>
        <item x="10098"/>
        <item x="21320"/>
        <item x="47607"/>
        <item x="112472"/>
        <item x="20937"/>
        <item x="2952"/>
        <item x="55198"/>
        <item x="60637"/>
        <item x="27052"/>
        <item x="59172"/>
        <item x="126805"/>
        <item x="73875"/>
        <item x="118980"/>
        <item x="27243"/>
        <item x="88594"/>
        <item x="86671"/>
        <item x="111474"/>
        <item x="113389"/>
        <item x="116541"/>
        <item x="37092"/>
        <item x="41828"/>
        <item x="67485"/>
        <item x="55839"/>
        <item x="112751"/>
        <item x="139922"/>
        <item x="55086"/>
        <item x="116380"/>
        <item x="5190"/>
        <item x="55018"/>
        <item x="50387"/>
        <item x="98057"/>
        <item x="23637"/>
        <item x="118098"/>
        <item x="138676"/>
        <item x="35185"/>
        <item x="134623"/>
        <item x="119734"/>
        <item x="66209"/>
        <item x="66718"/>
        <item x="12590"/>
        <item x="31511"/>
        <item x="99745"/>
        <item x="5985"/>
        <item x="66694"/>
        <item x="64082"/>
        <item x="65226"/>
        <item x="80411"/>
        <item x="78034"/>
        <item x="119648"/>
        <item x="38866"/>
        <item x="67561"/>
        <item x="23197"/>
        <item x="109552"/>
        <item x="39160"/>
        <item x="174"/>
        <item x="76127"/>
        <item x="95116"/>
        <item x="102747"/>
        <item x="30116"/>
        <item x="16928"/>
        <item x="23730"/>
        <item x="65688"/>
        <item x="73708"/>
        <item x="133157"/>
        <item x="52661"/>
        <item x="100339"/>
        <item x="84969"/>
        <item x="44216"/>
        <item x="22260"/>
        <item x="139213"/>
        <item x="23998"/>
        <item x="26679"/>
        <item x="67765"/>
        <item x="83901"/>
        <item x="50409"/>
        <item x="51889"/>
        <item x="17050"/>
        <item x="18795"/>
        <item x="43445"/>
        <item x="57970"/>
        <item x="68171"/>
        <item x="335"/>
        <item x="126587"/>
        <item x="74090"/>
        <item x="113666"/>
        <item x="36550"/>
        <item x="70846"/>
        <item x="58577"/>
        <item x="55854"/>
        <item x="27656"/>
        <item x="50917"/>
        <item x="103680"/>
        <item x="128344"/>
        <item x="55704"/>
        <item x="112237"/>
        <item x="7460"/>
        <item x="13826"/>
        <item x="137987"/>
        <item x="99574"/>
        <item x="84270"/>
        <item x="52066"/>
        <item x="65349"/>
        <item x="11969"/>
        <item x="30224"/>
        <item x="42046"/>
        <item x="81879"/>
        <item x="112100"/>
        <item x="75802"/>
        <item x="64836"/>
        <item x="42778"/>
        <item x="43413"/>
        <item x="54473"/>
        <item x="108963"/>
        <item x="4047"/>
        <item x="66630"/>
        <item x="49882"/>
        <item x="102444"/>
        <item x="111514"/>
        <item x="36060"/>
        <item x="55648"/>
        <item x="16357"/>
        <item x="97173"/>
        <item x="109481"/>
        <item x="18944"/>
        <item x="98585"/>
        <item x="11446"/>
        <item x="21980"/>
        <item x="82806"/>
        <item x="47769"/>
        <item x="13337"/>
        <item x="40145"/>
        <item x="78021"/>
        <item x="92078"/>
        <item x="70136"/>
        <item x="56990"/>
        <item x="88373"/>
        <item x="22134"/>
        <item x="15001"/>
        <item x="129632"/>
        <item x="62635"/>
        <item x="33867"/>
        <item x="40396"/>
        <item x="48730"/>
        <item x="134339"/>
        <item x="17752"/>
        <item x="50487"/>
        <item x="54804"/>
        <item x="50654"/>
        <item x="77677"/>
        <item x="56854"/>
        <item x="128021"/>
        <item x="90800"/>
        <item x="7250"/>
        <item x="89665"/>
        <item x="102478"/>
        <item x="8923"/>
        <item x="11550"/>
        <item x="56414"/>
        <item x="97472"/>
        <item x="882"/>
        <item x="122089"/>
        <item x="35850"/>
        <item x="49121"/>
        <item x="137018"/>
        <item x="35061"/>
        <item x="77703"/>
        <item x="99942"/>
        <item x="102611"/>
        <item x="33760"/>
        <item x="31984"/>
        <item x="19763"/>
        <item x="108225"/>
        <item x="52814"/>
        <item x="16855"/>
        <item x="108262"/>
        <item x="121831"/>
        <item x="34985"/>
        <item x="33001"/>
        <item x="63311"/>
        <item x="127036"/>
        <item x="8198"/>
        <item x="90657"/>
        <item x="97406"/>
        <item x="38705"/>
        <item x="70084"/>
        <item x="95530"/>
        <item x="125074"/>
        <item x="133122"/>
        <item x="115557"/>
        <item x="137364"/>
        <item x="26050"/>
        <item x="77960"/>
        <item x="135853"/>
        <item x="96491"/>
        <item x="125885"/>
        <item x="133089"/>
        <item x="89398"/>
        <item x="16996"/>
        <item x="87142"/>
        <item x="97548"/>
        <item x="3379"/>
        <item x="685"/>
        <item x="129364"/>
        <item x="44860"/>
        <item x="87546"/>
        <item x="100226"/>
        <item x="43879"/>
        <item x="132467"/>
        <item x="112268"/>
        <item x="119569"/>
        <item x="89068"/>
        <item x="69242"/>
        <item x="83028"/>
        <item x="42300"/>
        <item x="105250"/>
        <item x="14597"/>
        <item x="1145"/>
        <item x="2433"/>
        <item x="27124"/>
        <item x="95204"/>
        <item x="9909"/>
        <item x="114486"/>
        <item x="131535"/>
        <item x="63270"/>
        <item x="54337"/>
        <item x="6524"/>
        <item x="106344"/>
        <item x="30272"/>
        <item x="14344"/>
        <item x="10756"/>
        <item x="15091"/>
        <item x="64186"/>
        <item x="32522"/>
        <item x="84788"/>
        <item x="80143"/>
        <item x="102890"/>
        <item x="3699"/>
        <item x="39510"/>
        <item x="21143"/>
        <item x="19022"/>
        <item x="25751"/>
        <item x="54378"/>
        <item x="91999"/>
        <item x="122859"/>
        <item x="90587"/>
        <item x="67654"/>
        <item x="95516"/>
        <item x="95998"/>
        <item x="125583"/>
        <item x="83544"/>
        <item x="109883"/>
        <item x="46105"/>
        <item x="97812"/>
        <item x="84935"/>
        <item x="38154"/>
        <item x="139772"/>
        <item x="40880"/>
        <item x="25794"/>
        <item x="124713"/>
        <item x="94891"/>
        <item x="30707"/>
        <item x="113353"/>
        <item x="95737"/>
        <item x="36461"/>
        <item x="31169"/>
        <item x="70660"/>
        <item x="76749"/>
        <item x="124268"/>
        <item x="74003"/>
        <item x="12344"/>
        <item x="115482"/>
        <item x="57013"/>
        <item x="86610"/>
        <item x="76729"/>
        <item x="22958"/>
        <item x="76347"/>
        <item x="99564"/>
        <item x="80229"/>
        <item x="108483"/>
        <item x="20035"/>
        <item x="11866"/>
        <item x="83617"/>
        <item x="95455"/>
        <item x="49565"/>
        <item x="122188"/>
        <item x="128454"/>
        <item x="46792"/>
        <item x="68121"/>
        <item x="137941"/>
        <item x="12444"/>
        <item x="84081"/>
        <item x="37603"/>
        <item x="109064"/>
        <item x="71622"/>
        <item x="21005"/>
        <item x="37293"/>
        <item x="63002"/>
        <item x="20789"/>
        <item x="45103"/>
        <item x="66733"/>
        <item x="18189"/>
        <item x="128751"/>
        <item x="57452"/>
        <item x="3577"/>
        <item x="36336"/>
        <item x="74091"/>
        <item x="125700"/>
        <item x="84243"/>
        <item x="111205"/>
        <item x="4746"/>
        <item x="120506"/>
        <item x="23054"/>
        <item x="136056"/>
        <item x="117162"/>
        <item x="102140"/>
        <item x="47877"/>
        <item x="119068"/>
        <item x="40465"/>
        <item x="89481"/>
        <item x="131948"/>
        <item x="101664"/>
        <item x="126027"/>
        <item x="82507"/>
        <item x="47975"/>
        <item x="29598"/>
        <item x="100765"/>
        <item x="97624"/>
        <item x="24236"/>
        <item x="4860"/>
        <item x="60983"/>
        <item x="28584"/>
        <item x="130956"/>
        <item x="12386"/>
        <item x="79544"/>
        <item x="38830"/>
        <item x="14183"/>
        <item x="130168"/>
        <item x="129957"/>
        <item x="41067"/>
        <item x="62437"/>
        <item x="95218"/>
        <item x="87547"/>
        <item x="35905"/>
        <item x="115202"/>
        <item x="27780"/>
        <item x="110764"/>
        <item x="94355"/>
        <item x="122274"/>
        <item x="16042"/>
        <item x="95730"/>
        <item x="59766"/>
        <item x="65245"/>
        <item x="125496"/>
        <item x="61993"/>
        <item x="105251"/>
        <item x="95986"/>
        <item x="116277"/>
        <item x="126635"/>
        <item x="1896"/>
        <item x="38948"/>
        <item x="132028"/>
        <item x="46515"/>
        <item x="47458"/>
        <item x="134282"/>
        <item x="119319"/>
        <item x="33242"/>
        <item x="106630"/>
        <item x="66305"/>
        <item x="19572"/>
        <item x="106668"/>
        <item x="57092"/>
        <item x="43348"/>
        <item x="101351"/>
        <item x="117929"/>
        <item x="124579"/>
        <item x="129716"/>
        <item x="94803"/>
        <item x="134459"/>
        <item x="121358"/>
        <item x="92681"/>
        <item x="30656"/>
        <item x="52431"/>
        <item x="63178"/>
        <item x="86355"/>
        <item x="70338"/>
        <item x="93724"/>
        <item x="91654"/>
        <item x="73659"/>
        <item x="90550"/>
        <item x="8666"/>
        <item x="108509"/>
        <item x="80822"/>
        <item x="90170"/>
        <item x="16997"/>
        <item x="18783"/>
        <item x="52941"/>
        <item x="9020"/>
        <item x="61887"/>
        <item x="15192"/>
        <item x="42224"/>
        <item x="119778"/>
        <item x="112921"/>
        <item x="30884"/>
        <item x="135643"/>
        <item x="75869"/>
        <item x="112950"/>
        <item x="110583"/>
        <item x="48326"/>
        <item x="100004"/>
        <item x="125619"/>
        <item x="43446"/>
        <item x="121492"/>
        <item x="85016"/>
        <item x="137718"/>
        <item x="1413"/>
        <item x="106836"/>
        <item x="13014"/>
        <item x="31939"/>
        <item x="64075"/>
        <item x="91350"/>
        <item x="118017"/>
        <item x="111042"/>
        <item x="116941"/>
        <item x="41976"/>
        <item x="117579"/>
        <item x="43164"/>
        <item x="77678"/>
        <item x="104064"/>
        <item x="83742"/>
        <item x="38975"/>
        <item x="73853"/>
        <item x="114463"/>
        <item x="131132"/>
        <item x="140037"/>
        <item x="121387"/>
        <item x="95429"/>
        <item x="5050"/>
        <item x="85178"/>
        <item x="7222"/>
        <item x="137642"/>
        <item x="119779"/>
        <item x="113612"/>
        <item x="44073"/>
        <item x="139319"/>
        <item x="33606"/>
        <item x="125379"/>
        <item x="49505"/>
        <item x="29078"/>
        <item x="140426"/>
        <item x="137226"/>
        <item x="86343"/>
        <item x="25495"/>
        <item x="6344"/>
        <item x="114837"/>
        <item x="137264"/>
        <item x="16043"/>
        <item x="92330"/>
        <item x="13680"/>
        <item x="7882"/>
        <item x="110093"/>
        <item x="75370"/>
        <item x="51052"/>
        <item x="11640"/>
        <item x="64497"/>
        <item x="29044"/>
        <item x="72222"/>
        <item x="96383"/>
        <item x="133410"/>
        <item x="16503"/>
        <item x="35906"/>
        <item x="40249"/>
        <item x="58063"/>
        <item x="44793"/>
        <item x="19350"/>
        <item x="129097"/>
        <item x="76348"/>
        <item x="2611"/>
        <item x="107776"/>
        <item x="62133"/>
        <item x="34309"/>
        <item x="89866"/>
        <item x="138773"/>
        <item x="396"/>
        <item x="116867"/>
        <item x="120235"/>
        <item x="20518"/>
        <item x="67295"/>
        <item x="90047"/>
        <item x="50537"/>
        <item x="107833"/>
        <item x="57348"/>
        <item x="91127"/>
        <item x="116439"/>
        <item x="136373"/>
        <item x="62333"/>
        <item x="1523"/>
        <item x="69437"/>
        <item x="37703"/>
        <item x="88430"/>
        <item x="35697"/>
        <item x="58630"/>
        <item x="23638"/>
        <item x="6946"/>
        <item x="57971"/>
        <item x="199"/>
        <item x="80204"/>
        <item x="91249"/>
        <item x="111826"/>
        <item x="27053"/>
        <item x="82663"/>
        <item x="2585"/>
        <item x="121704"/>
        <item x="67536"/>
        <item x="120895"/>
        <item x="104979"/>
        <item x="45497"/>
        <item x="10595"/>
        <item x="16405"/>
        <item x="13067"/>
        <item x="107453"/>
        <item x="121272"/>
        <item x="46077"/>
        <item x="83559"/>
        <item x="60594"/>
        <item x="135123"/>
        <item x="67109"/>
        <item x="26952"/>
        <item x="135776"/>
        <item x="91323"/>
        <item x="131382"/>
        <item x="134032"/>
        <item x="55817"/>
        <item x="67331"/>
        <item x="21298"/>
        <item x="110957"/>
        <item x="81205"/>
        <item x="5927"/>
        <item x="32054"/>
        <item x="20099"/>
        <item x="56664"/>
        <item x="76459"/>
        <item x="63458"/>
        <item x="70443"/>
        <item x="110094"/>
        <item x="3724"/>
        <item x="33699"/>
        <item x="40636"/>
        <item x="119183"/>
        <item x="130653"/>
        <item x="121210"/>
        <item x="34294"/>
        <item x="106870"/>
        <item x="125784"/>
        <item x="133422"/>
        <item x="41512"/>
        <item x="12523"/>
        <item x="75483"/>
        <item x="21110"/>
        <item x="121378"/>
        <item x="109412"/>
        <item x="21402"/>
        <item x="103575"/>
        <item x="71457"/>
        <item x="112620"/>
        <item x="86896"/>
        <item x="99536"/>
        <item x="116298"/>
        <item x="51099"/>
        <item x="53987"/>
        <item x="9321"/>
        <item x="93291"/>
        <item x="60646"/>
        <item x="41786"/>
        <item x="78050"/>
        <item x="30708"/>
        <item x="20883"/>
        <item x="71752"/>
        <item x="138237"/>
        <item x="6502"/>
        <item x="114544"/>
        <item x="7449"/>
        <item x="38690"/>
        <item x="74175"/>
        <item x="78665"/>
        <item x="99792"/>
        <item x="128165"/>
        <item x="114598"/>
        <item x="6421"/>
        <item x="55062"/>
        <item x="38311"/>
        <item x="5639"/>
        <item x="84551"/>
        <item x="132576"/>
        <item x="19522"/>
        <item x="125959"/>
        <item x="126791"/>
        <item x="47062"/>
        <item x="102789"/>
        <item x="30033"/>
        <item x="12031"/>
        <item x="75010"/>
        <item x="63034"/>
        <item x="92903"/>
        <item x="74364"/>
        <item x="87683"/>
        <item x="90197"/>
        <item x="29505"/>
        <item x="122373"/>
        <item x="138829"/>
        <item x="38867"/>
        <item x="36995"/>
        <item x="111425"/>
        <item x="123205"/>
        <item x="132340"/>
        <item x="90433"/>
        <item x="94572"/>
        <item x="60066"/>
        <item x="133532"/>
        <item x="114907"/>
        <item x="136389"/>
        <item x="15462"/>
        <item x="31515"/>
        <item x="46441"/>
        <item x="117645"/>
        <item x="69086"/>
        <item x="120991"/>
        <item x="104921"/>
        <item x="70918"/>
        <item x="15544"/>
        <item x="22617"/>
        <item x="109081"/>
        <item x="12269"/>
        <item x="69894"/>
        <item x="64682"/>
        <item x="45689"/>
        <item x="103029"/>
        <item x="4944"/>
        <item x="98381"/>
        <item x="125665"/>
        <item x="13562"/>
        <item x="51924"/>
        <item x="80293"/>
        <item x="90171"/>
        <item x="124663"/>
        <item x="46343"/>
        <item x="64395"/>
        <item x="139614"/>
        <item x="121616"/>
        <item x="100582"/>
        <item x="89946"/>
        <item x="42376"/>
        <item x="13005"/>
        <item x="46811"/>
        <item x="92817"/>
        <item x="9808"/>
        <item x="117447"/>
        <item x="95258"/>
        <item x="134761"/>
        <item x="34146"/>
        <item x="119883"/>
        <item x="47837"/>
        <item x="111841"/>
        <item x="34682"/>
        <item x="118018"/>
        <item x="1230"/>
        <item x="51242"/>
        <item x="51183"/>
        <item x="132483"/>
        <item x="20852"/>
        <item x="65043"/>
        <item x="88071"/>
        <item x="31240"/>
        <item x="54111"/>
        <item x="85003"/>
        <item x="113055"/>
        <item x="4641"/>
        <item x="88950"/>
        <item x="34231"/>
        <item x="60476"/>
        <item x="11317"/>
        <item x="27657"/>
        <item x="19744"/>
        <item x="53350"/>
        <item x="31181"/>
        <item x="40014"/>
        <item x="122512"/>
        <item x="33949"/>
        <item x="12465"/>
        <item x="34564"/>
        <item x="107454"/>
        <item x="73397"/>
        <item x="72367"/>
        <item x="30698"/>
        <item x="5191"/>
        <item x="33024"/>
        <item x="101255"/>
        <item x="19979"/>
        <item x="87855"/>
        <item x="27303"/>
        <item x="123487"/>
        <item x="107471"/>
        <item x="106847"/>
        <item x="98856"/>
        <item x="46858"/>
        <item x="125941"/>
        <item x="140360"/>
        <item x="72860"/>
        <item x="25655"/>
        <item x="119107"/>
        <item x="5560"/>
        <item x="65989"/>
        <item x="18552"/>
        <item x="107556"/>
        <item x="140511"/>
        <item x="139036"/>
        <item x="67208"/>
        <item x="69862"/>
        <item x="83105"/>
        <item x="97318"/>
        <item x="138401"/>
        <item x="113211"/>
        <item x="96795"/>
        <item x="65145"/>
        <item x="99299"/>
        <item x="16385"/>
        <item x="20668"/>
        <item x="93194"/>
        <item x="98076"/>
        <item x="88230"/>
        <item x="51614"/>
        <item x="128957"/>
        <item x="100394"/>
        <item x="31007"/>
        <item x="23073"/>
        <item x="1944"/>
        <item x="19937"/>
        <item x="35863"/>
        <item x="99161"/>
        <item x="106492"/>
        <item x="38522"/>
        <item x="93884"/>
        <item x="63093"/>
        <item x="59810"/>
        <item x="50230"/>
        <item x="55094"/>
        <item x="26936"/>
        <item x="62487"/>
        <item x="81664"/>
        <item x="110232"/>
        <item x="55170"/>
        <item x="96503"/>
        <item x="28443"/>
        <item x="44365"/>
        <item x="50912"/>
        <item x="60638"/>
        <item x="129130"/>
        <item x="13376"/>
        <item x="41811"/>
        <item x="82987"/>
        <item x="78286"/>
        <item x="133702"/>
        <item x="22858"/>
        <item x="56872"/>
        <item x="108427"/>
        <item x="31138"/>
        <item x="39615"/>
        <item x="115978"/>
        <item x="47257"/>
        <item x="57851"/>
        <item x="129431"/>
        <item x="45604"/>
        <item x="15386"/>
        <item x="7061"/>
        <item x="37328"/>
        <item x="106746"/>
        <item x="120507"/>
        <item x="125680"/>
        <item x="53279"/>
        <item x="39988"/>
        <item x="13309"/>
        <item x="36770"/>
        <item x="58472"/>
        <item x="32673"/>
        <item x="57510"/>
        <item x="24034"/>
        <item x="117264"/>
        <item x="49697"/>
        <item x="19185"/>
        <item x="118830"/>
        <item x="44979"/>
        <item x="4294"/>
        <item x="67123"/>
        <item x="94282"/>
        <item x="6988"/>
        <item x="34877"/>
        <item x="64291"/>
        <item x="77853"/>
        <item x="69844"/>
        <item x="25411"/>
        <item x="127815"/>
        <item x="59435"/>
        <item x="4375"/>
        <item x="57349"/>
        <item x="85995"/>
        <item x="111342"/>
        <item x="119001"/>
        <item x="130654"/>
        <item x="99640"/>
        <item x="114316"/>
        <item x="29486"/>
        <item x="1772"/>
        <item x="13508"/>
        <item x="54271"/>
        <item x="103209"/>
        <item x="117904"/>
        <item x="37777"/>
        <item x="102258"/>
        <item x="138063"/>
        <item x="100130"/>
        <item x="62867"/>
        <item x="48268"/>
        <item x="108768"/>
        <item x="37636"/>
        <item x="60595"/>
        <item x="5749"/>
        <item x="56415"/>
        <item x="90998"/>
        <item x="108641"/>
        <item x="109249"/>
        <item x="135385"/>
        <item x="91610"/>
        <item x="89500"/>
        <item x="32427"/>
        <item x="34118"/>
        <item x="15068"/>
        <item x="92904"/>
        <item x="115569"/>
        <item x="103935"/>
        <item x="771"/>
        <item x="101969"/>
        <item x="120738"/>
        <item x="98064"/>
        <item x="102093"/>
        <item x="81932"/>
        <item x="88164"/>
        <item x="15322"/>
        <item x="48466"/>
        <item x="75982"/>
        <item x="93043"/>
        <item x="103159"/>
        <item x="124249"/>
        <item x="45823"/>
        <item x="70256"/>
        <item x="756"/>
        <item x="55328"/>
        <item x="89604"/>
        <item x="51003"/>
        <item x="75011"/>
        <item x="89706"/>
        <item x="93086"/>
        <item x="49760"/>
        <item x="5066"/>
        <item x="5392"/>
        <item x="1431"/>
        <item x="110272"/>
        <item x="51336"/>
        <item x="56030"/>
        <item x="51161"/>
        <item x="53680"/>
        <item x="7754"/>
        <item x="67170"/>
        <item x="128514"/>
        <item x="84478"/>
        <item x="112899"/>
        <item x="128727"/>
        <item x="28842"/>
        <item x="68172"/>
        <item x="70992"/>
        <item x="20805"/>
        <item x="104791"/>
        <item x="102856"/>
        <item x="16625"/>
        <item x="86104"/>
        <item x="18971"/>
        <item x="31745"/>
        <item x="59967"/>
        <item x="103509"/>
        <item x="140210"/>
        <item x="47976"/>
        <item x="128551"/>
        <item x="57494"/>
        <item x="13563"/>
        <item x="36004"/>
        <item x="38959"/>
        <item x="77842"/>
        <item x="127833"/>
        <item x="56811"/>
        <item x="88330"/>
        <item x="35006"/>
        <item x="49181"/>
        <item x="87089"/>
        <item x="95143"/>
        <item x="78022"/>
        <item x="27680"/>
        <item x="65844"/>
        <item x="65320"/>
        <item x="87249"/>
        <item x="5504"/>
        <item x="62534"/>
        <item x="77597"/>
        <item x="85739"/>
        <item x="24851"/>
        <item x="50587"/>
        <item x="73124"/>
        <item x="128910"/>
        <item x="76710"/>
        <item x="77679"/>
        <item x="131949"/>
        <item x="44967"/>
        <item x="59045"/>
        <item x="14117"/>
        <item x="33950"/>
        <item x="17412"/>
        <item x="92645"/>
        <item x="121225"/>
        <item x="132783"/>
        <item x="58002"/>
        <item x="83817"/>
        <item x="21066"/>
        <item x="77617"/>
        <item x="116667"/>
        <item x="8004"/>
        <item x="43908"/>
        <item x="32326"/>
        <item x="56496"/>
        <item x="49906"/>
        <item x="3904"/>
        <item x="78493"/>
        <item x="36173"/>
        <item x="132839"/>
        <item x="139199"/>
        <item x="59696"/>
        <item x="21699"/>
        <item x="29199"/>
        <item x="49617"/>
        <item x="133475"/>
        <item x="137579"/>
        <item x="56760"/>
        <item x="69527"/>
        <item x="119396"/>
        <item x="14968"/>
        <item x="7251"/>
        <item x="85111"/>
        <item x="122752"/>
        <item x="13582"/>
        <item x="55677"/>
        <item x="40163"/>
        <item x="52253"/>
        <item x="127263"/>
        <item x="78921"/>
        <item x="127056"/>
        <item x="89842"/>
        <item x="137208"/>
        <item x="50646"/>
        <item x="73735"/>
        <item x="101882"/>
        <item x="8521"/>
        <item x="51243"/>
        <item x="128973"/>
        <item x="13345"/>
        <item x="54351"/>
        <item x="61359"/>
        <item x="50561"/>
        <item x="91407"/>
        <item x="33434"/>
        <item x="35557"/>
        <item x="42646"/>
        <item x="76598"/>
        <item x="92348"/>
        <item x="22483"/>
        <item x="73460"/>
        <item x="19206"/>
        <item x="24066"/>
        <item x="90329"/>
        <item x="114647"/>
        <item x="14675"/>
        <item x="145"/>
        <item x="8625"/>
        <item x="86319"/>
        <item x="65044"/>
        <item x="95616"/>
        <item x="51283"/>
        <item x="16448"/>
        <item x="86881"/>
        <item x="116773"/>
        <item x="32192"/>
        <item x="119245"/>
        <item x="140251"/>
        <item x="129487"/>
        <item x="1839"/>
        <item x="85042"/>
        <item x="116888"/>
        <item x="96660"/>
        <item x="15618"/>
        <item x="49351"/>
        <item x="102005"/>
        <item x="50022"/>
        <item x="85313"/>
        <item x="102966"/>
        <item x="140015"/>
        <item x="17810"/>
        <item x="83119"/>
        <item x="39917"/>
        <item x="61436"/>
        <item x="128372"/>
        <item x="86712"/>
        <item x="12861"/>
        <item x="70622"/>
        <item x="40298"/>
        <item x="96481"/>
        <item x="97050"/>
        <item x="21213"/>
        <item x="3801"/>
        <item x="66443"/>
        <item x="43349"/>
        <item x="45135"/>
        <item x="67921"/>
        <item x="120602"/>
        <item x="4803"/>
        <item x="79507"/>
        <item x="42753"/>
        <item x="98527"/>
        <item x="124461"/>
        <item x="34524"/>
        <item x="31530"/>
        <item x="136705"/>
        <item x="52870"/>
        <item x="75589"/>
        <item x="23755"/>
        <item x="19637"/>
        <item x="129630"/>
        <item x="1022"/>
        <item x="25706"/>
        <item x="139802"/>
        <item x="97260"/>
        <item x="30788"/>
        <item x="17388"/>
        <item x="73709"/>
        <item x="20176"/>
        <item x="47063"/>
        <item x="11432"/>
        <item x="11415"/>
        <item x="92000"/>
        <item x="127772"/>
        <item x="10991"/>
        <item x="32941"/>
        <item x="73243"/>
        <item x="64169"/>
        <item x="108144"/>
        <item x="130255"/>
        <item x="14952"/>
        <item x="126837"/>
        <item x="121841"/>
        <item x="7883"/>
        <item x="129131"/>
        <item x="107091"/>
        <item x="25551"/>
        <item x="129078"/>
        <item x="85412"/>
        <item x="19485"/>
        <item x="33317"/>
        <item x="67625"/>
        <item x="87143"/>
        <item x="138578"/>
        <item x="75290"/>
        <item x="87744"/>
        <item x="50881"/>
        <item x="92088"/>
        <item x="55578"/>
        <item x="98874"/>
        <item x="97830"/>
        <item x="100395"/>
        <item x="58821"/>
        <item x="102652"/>
        <item x="128433"/>
        <item x="92317"/>
        <item x="121657"/>
        <item x="134324"/>
        <item x="38673"/>
        <item x="2746"/>
        <item x="49461"/>
        <item x="67900"/>
        <item x="22093"/>
        <item x="37614"/>
        <item x="80664"/>
        <item x="82917"/>
        <item x="51191"/>
        <item x="100433"/>
        <item x="51100"/>
        <item x="27030"/>
        <item x="81174"/>
        <item x="103936"/>
        <item x="129943"/>
        <item x="213"/>
        <item x="69292"/>
        <item x="78284"/>
        <item x="49848"/>
        <item x="22780"/>
        <item x="41402"/>
        <item x="93318"/>
        <item x="45888"/>
        <item x="83650"/>
        <item x="39489"/>
        <item x="3717"/>
        <item x="130101"/>
        <item x="7213"/>
        <item x="76021"/>
        <item x="53900"/>
        <item x="98411"/>
        <item x="89974"/>
        <item x="9932"/>
        <item x="20149"/>
        <item x="58890"/>
        <item x="78788"/>
        <item x="76165"/>
        <item x="99886"/>
        <item x="118169"/>
        <item x="55978"/>
        <item x="31139"/>
        <item x="133636"/>
        <item x="69122"/>
        <item x="69342"/>
        <item x="27477"/>
        <item x="48878"/>
        <item x="70571"/>
        <item x="83571"/>
        <item x="58293"/>
        <item x="68446"/>
        <item x="128281"/>
        <item x="36091"/>
        <item x="54982"/>
        <item x="94672"/>
        <item x="77743"/>
        <item x="128843"/>
        <item x="53554"/>
        <item x="16423"/>
        <item x="2903"/>
        <item x="9910"/>
        <item x="14719"/>
        <item x="86838"/>
        <item x="42225"/>
        <item x="18410"/>
        <item x="37359"/>
        <item x="88646"/>
        <item x="31500"/>
        <item x="120660"/>
        <item x="60044"/>
        <item x="77961"/>
        <item x="50941"/>
        <item x="119373"/>
        <item x="93276"/>
        <item x="35430"/>
        <item x="18756"/>
        <item x="1323"/>
        <item x="31101"/>
        <item x="36787"/>
        <item x="30117"/>
        <item x="14043"/>
        <item x="38231"/>
        <item x="269"/>
        <item x="69895"/>
        <item x="96144"/>
        <item x="120171"/>
        <item x="132692"/>
        <item x="58037"/>
        <item x="34986"/>
        <item x="94366"/>
        <item x="15043"/>
        <item x="81067"/>
        <item x="41431"/>
        <item x="26602"/>
        <item x="115375"/>
        <item x="97640"/>
        <item x="98543"/>
        <item x="140331"/>
        <item x="88431"/>
        <item x="103945"/>
        <item x="36086"/>
        <item x="138897"/>
        <item x="9322"/>
        <item x="132255"/>
        <item x="41149"/>
        <item x="2841"/>
        <item x="34827"/>
        <item x="26548"/>
        <item x="117764"/>
        <item x="3736"/>
        <item x="86131"/>
        <item x="4082"/>
        <item x="56140"/>
        <item x="59957"/>
        <item x="60391"/>
        <item x="132938"/>
        <item x="77319"/>
        <item x="89176"/>
        <item x="124424"/>
        <item x="129418"/>
        <item x="34163"/>
        <item x="97433"/>
        <item x="101594"/>
        <item x="35762"/>
        <item x="20070"/>
        <item x="46564"/>
        <item x="80161"/>
        <item x="119540"/>
        <item x="24218"/>
        <item x="71124"/>
        <item x="49824"/>
        <item x="137023"/>
        <item x="32314"/>
        <item x="14676"/>
        <item x="36280"/>
        <item x="85710"/>
        <item x="126680"/>
        <item x="14984"/>
        <item x="75568"/>
        <item x="17619"/>
        <item x="64032"/>
        <item x="127486"/>
        <item x="4685"/>
        <item x="95617"/>
        <item x="9535"/>
        <item x="32471"/>
        <item x="4313"/>
        <item x="102688"/>
        <item x="38742"/>
        <item x="64845"/>
        <item x="77704"/>
        <item x="58947"/>
        <item x="10634"/>
        <item x="140052"/>
        <item x="82492"/>
        <item x="139816"/>
        <item x="140115"/>
        <item x="105048"/>
        <item x="100891"/>
        <item x="24248"/>
        <item x="28610"/>
        <item x="130009"/>
        <item x="19638"/>
        <item x="16200"/>
        <item x="82345"/>
        <item x="130655"/>
        <item x="2863"/>
        <item x="12582"/>
        <item x="95219"/>
        <item x="121476"/>
        <item x="116786"/>
        <item x="112635"/>
        <item x="98602"/>
        <item x="132758"/>
        <item x="40652"/>
        <item x="47977"/>
        <item x="5192"/>
        <item x="103067"/>
        <item x="10794"/>
        <item x="16014"/>
        <item x="136897"/>
        <item x="38412"/>
        <item x="104029"/>
        <item x="52410"/>
        <item x="17455"/>
        <item x="85086"/>
        <item x="109729"/>
        <item x="40270"/>
        <item x="97770"/>
        <item x="54659"/>
        <item x="18041"/>
        <item x="118151"/>
        <item x="120791"/>
        <item x="30532"/>
        <item x="110465"/>
        <item x="21442"/>
        <item x="92940"/>
        <item x="61916"/>
        <item x="93777"/>
        <item x="73902"/>
        <item x="134807"/>
        <item x="112288"/>
        <item x="9120"/>
        <item x="15710"/>
        <item x="93414"/>
        <item x="3020"/>
        <item x="76052"/>
        <item x="34379"/>
        <item x="131995"/>
        <item x="102373"/>
        <item x="41526"/>
        <item x="66463"/>
        <item x="531"/>
        <item x="114558"/>
        <item x="77549"/>
        <item x="1213"/>
        <item x="67851"/>
        <item x="23023"/>
        <item x="48879"/>
        <item x="115379"/>
        <item x="7204"/>
        <item x="73920"/>
        <item x="30615"/>
        <item x="36239"/>
        <item x="39173"/>
        <item x="81182"/>
        <item x="17836"/>
        <item x="131080"/>
        <item x="57420"/>
        <item x="102301"/>
        <item x="100834"/>
        <item x="56188"/>
        <item x="51552"/>
        <item x="55329"/>
        <item x="122070"/>
        <item x="78432"/>
        <item x="3413"/>
        <item x="75274"/>
        <item x="113534"/>
        <item x="99936"/>
        <item x="65890"/>
        <item x="4747"/>
        <item x="92989"/>
        <item x="104144"/>
        <item x="139400"/>
        <item x="84285"/>
        <item x="121226"/>
        <item x="125859"/>
        <item x="121822"/>
        <item x="95914"/>
        <item x="63871"/>
        <item x="93019"/>
        <item x="117492"/>
        <item x="82414"/>
        <item x="101575"/>
        <item x="12387"/>
        <item x="119570"/>
        <item x="24984"/>
        <item x="100906"/>
        <item x="36638"/>
        <item x="92148"/>
        <item x="31024"/>
        <item x="100583"/>
        <item x="54082"/>
        <item x="117930"/>
        <item x="60768"/>
        <item x="103681"/>
        <item x="137520"/>
        <item x="60562"/>
        <item x="22786"/>
        <item x="121366"/>
        <item x="66255"/>
        <item x="86650"/>
        <item x="89420"/>
        <item x="136033"/>
        <item x="83663"/>
        <item x="120219"/>
        <item x="137719"/>
        <item x="104935"/>
        <item x="6392"/>
        <item x="67073"/>
        <item x="59588"/>
        <item x="80294"/>
        <item x="118410"/>
        <item x="25003"/>
        <item x="115471"/>
        <item x="37093"/>
        <item x="49418"/>
        <item x="44252"/>
        <item x="84693"/>
        <item x="78318"/>
        <item x="123850"/>
        <item x="96370"/>
        <item x="103824"/>
        <item x="67319"/>
        <item x="100981"/>
        <item x="37704"/>
        <item x="74600"/>
        <item x="125470"/>
        <item x="45104"/>
        <item x="133476"/>
        <item x="36523"/>
        <item x="117514"/>
        <item x="6792"/>
        <item x="110673"/>
        <item x="98487"/>
        <item x="43383"/>
        <item x="57421"/>
        <item x="133735"/>
        <item x="117234"/>
        <item x="66363"/>
        <item x="55019"/>
        <item x="63393"/>
        <item x="40507"/>
        <item x="121761"/>
        <item x="9305"/>
        <item x="62071"/>
        <item x="41988"/>
        <item x="63252"/>
        <item x="117163"/>
        <item x="27031"/>
        <item x="21535"/>
        <item x="34028"/>
        <item x="102302"/>
        <item x="39196"/>
        <item x="3006"/>
        <item x="61394"/>
        <item x="19764"/>
        <item x="60486"/>
        <item x="88283"/>
        <item x="4172"/>
        <item x="88706"/>
        <item x="110607"/>
        <item x="59429"/>
        <item x="128166"/>
        <item x="65120"/>
        <item x="62594"/>
        <item x="75816"/>
        <item x="101303"/>
        <item x="42791"/>
        <item x="134210"/>
        <item x="70085"/>
        <item x="25844"/>
        <item x="102094"/>
        <item x="131838"/>
        <item x="17224"/>
        <item x="12591"/>
        <item x="58248"/>
        <item x="53510"/>
        <item x="68544"/>
        <item x="99602"/>
        <item x="129214"/>
        <item x="129769"/>
        <item x="51101"/>
        <item x="2413"/>
        <item x="118380"/>
        <item x="123331"/>
        <item x="114012"/>
        <item x="31700"/>
        <item x="99378"/>
        <item x="133169"/>
        <item x="30257"/>
        <item x="36996"/>
        <item x="15339"/>
        <item x="97019"/>
        <item x="57298"/>
        <item x="89421"/>
        <item x="33607"/>
        <item x="111494"/>
        <item x="9306"/>
        <item x="59841"/>
        <item x="4364"/>
        <item x="31241"/>
        <item x="98625"/>
        <item x="122236"/>
        <item x="2141"/>
        <item x="117814"/>
        <item x="44026"/>
        <item x="52101"/>
        <item x="56233"/>
        <item x="12679"/>
        <item x="95474"/>
        <item x="126856"/>
        <item x="96605"/>
        <item x="13357"/>
        <item x="13425"/>
        <item x="8460"/>
        <item x="117646"/>
        <item x="35203"/>
        <item x="36061"/>
        <item x="49932"/>
        <item x="116515"/>
        <item x="37992"/>
        <item x="45585"/>
        <item x="10757"/>
        <item x="11626"/>
        <item x="121626"/>
        <item x="67296"/>
        <item x="126773"/>
        <item x="104730"/>
        <item x="118305"/>
        <item x="16907"/>
        <item x="20806"/>
        <item x="109139"/>
        <item x="104308"/>
        <item x="61042"/>
        <item x="34073"/>
        <item x="123229"/>
        <item x="79362"/>
        <item x="117967"/>
        <item x="57121"/>
        <item x="17189"/>
        <item x="25795"/>
        <item x="1107"/>
        <item x="40015"/>
        <item x="32674"/>
        <item x="98241"/>
        <item x="38831"/>
        <item x="123946"/>
        <item x="71445"/>
        <item x="19074"/>
        <item x="135437"/>
        <item x="69791"/>
        <item x="101946"/>
        <item x="69651"/>
        <item x="84183"/>
        <item x="78319"/>
        <item x="52421"/>
        <item x="60882"/>
        <item x="107127"/>
        <item x="47018"/>
        <item x="45071"/>
        <item x="87455"/>
        <item x="125681"/>
        <item x="95263"/>
        <item x="137611"/>
        <item x="130464"/>
        <item x="119760"/>
        <item x="42809"/>
        <item x="139755"/>
        <item x="110624"/>
        <item x="98928"/>
        <item x="29487"/>
        <item x="88257"/>
        <item x="19173"/>
        <item x="128098"/>
        <item x="119949"/>
        <item x="45077"/>
        <item x="98689"/>
        <item x="139109"/>
        <item x="39520"/>
        <item x="13964"/>
        <item x="80790"/>
        <item x="92217"/>
        <item x="129315"/>
        <item x="78704"/>
        <item x="7002"/>
        <item x="9638"/>
        <item x="65173"/>
        <item x="73"/>
        <item x="6903"/>
        <item x="64683"/>
        <item x="42738"/>
        <item x="74313"/>
        <item x="120081"/>
        <item x="46883"/>
        <item x="117504"/>
        <item x="66444"/>
        <item x="45714"/>
        <item x="53490"/>
        <item x="91511"/>
        <item x="114422"/>
        <item x="95259"/>
        <item x="132529"/>
        <item x="110883"/>
        <item x="94603"/>
        <item x="18784"/>
        <item x="102348"/>
        <item x="88236"/>
        <item x="77638"/>
        <item x="11838"/>
        <item x="125763"/>
        <item x="16642"/>
        <item x="120189"/>
        <item x="35297"/>
        <item x="67660"/>
        <item x="37223"/>
        <item x="15252"/>
        <item x="84384"/>
        <item x="123687"/>
        <item x="31446"/>
        <item x="53456"/>
        <item x="93186"/>
        <item x="136451"/>
        <item x="139947"/>
        <item x="85297"/>
        <item x="44763"/>
        <item x="80568"/>
        <item x="113208"/>
        <item x="107419"/>
        <item x="35956"/>
        <item x="53216"/>
        <item x="99979"/>
        <item x="135336"/>
        <item x="44602"/>
        <item x="55520"/>
        <item x="18796"/>
        <item x="12862"/>
        <item x="40881"/>
        <item x="130767"/>
        <item x="14"/>
        <item x="60103"/>
        <item x="50512"/>
        <item x="4519"/>
        <item x="123888"/>
        <item x="42870"/>
        <item x="25456"/>
        <item x="64509"/>
        <item x="125960"/>
        <item x="58236"/>
        <item x="81610"/>
        <item x="62265"/>
        <item x="67755"/>
        <item x="92646"/>
        <item x="112486"/>
        <item x="109177"/>
        <item x="115389"/>
        <item x="60309"/>
        <item x="122019"/>
        <item x="21233"/>
        <item x="53020"/>
        <item x="24368"/>
        <item x="32209"/>
        <item x="136000"/>
        <item x="19550"/>
        <item x="38949"/>
        <item x="136504"/>
        <item x="55113"/>
        <item x="70389"/>
        <item x="100548"/>
        <item x="110035"/>
        <item x="108874"/>
        <item x="71786"/>
        <item x="81951"/>
        <item x="35126"/>
        <item x="133979"/>
        <item x="127798"/>
        <item x="129545"/>
        <item x="36534"/>
        <item x="62939"/>
        <item x="100090"/>
        <item x="111540"/>
        <item x="127947"/>
        <item x="112770"/>
        <item x="73934"/>
        <item x="131996"/>
        <item x="135757"/>
        <item x="19714"/>
        <item x="5505"/>
        <item x="68212"/>
        <item x="87808"/>
        <item x="70339"/>
        <item x="397"/>
        <item x="24098"/>
        <item x="60004"/>
        <item x="78494"/>
        <item x="416"/>
        <item x="62791"/>
        <item x="8730"/>
        <item x="72252"/>
        <item x="20594"/>
        <item x="28935"/>
        <item x="127909"/>
        <item x="70285"/>
        <item x="33128"/>
        <item x="61983"/>
        <item x="20546"/>
        <item x="33414"/>
        <item x="42909"/>
        <item x="70043"/>
        <item x="83831"/>
        <item x="115857"/>
        <item x="75780"/>
        <item x="4724"/>
        <item x="106370"/>
        <item x="58454"/>
        <item x="51890"/>
        <item x="14399"/>
        <item x="126538"/>
        <item x="115018"/>
        <item x="17864"/>
        <item x="10742"/>
        <item x="119912"/>
        <item x="107783"/>
        <item x="38621"/>
        <item x="87592"/>
        <item x="25412"/>
        <item x="72348"/>
        <item x="111932"/>
        <item x="14118"/>
        <item x="22530"/>
        <item x="5051"/>
        <item x="74928"/>
        <item x="77349"/>
        <item x="27740"/>
        <item x="54189"/>
        <item x="18073"/>
        <item x="105183"/>
        <item x="15979"/>
        <item x="107740"/>
        <item x="44267"/>
        <item x="52432"/>
        <item x="62746"/>
        <item x="42456"/>
        <item x="15739"/>
        <item x="46078"/>
        <item x="99515"/>
        <item x="121273"/>
        <item x="18915"/>
        <item x="19075"/>
        <item x="17171"/>
        <item x="31252"/>
        <item x="33337"/>
        <item x="45457"/>
        <item x="61360"/>
        <item x="122400"/>
        <item x="112849"/>
        <item x="86651"/>
        <item x="1782"/>
        <item x="123871"/>
        <item x="94946"/>
        <item x="133957"/>
        <item x="26603"/>
        <item x="113749"/>
        <item x="95731"/>
        <item x="128099"/>
        <item x="3121"/>
        <item x="59293"/>
        <item x="103623"/>
        <item x="45246"/>
        <item x="102531"/>
        <item x="104717"/>
        <item x="92218"/>
        <item x="135947"/>
        <item x="28244"/>
        <item x="57422"/>
        <item x="12388"/>
        <item x="104855"/>
        <item x="36855"/>
        <item x="58948"/>
        <item x="63477"/>
        <item x="133736"/>
        <item x="26434"/>
        <item x="58391"/>
        <item x="51366"/>
        <item x="67937"/>
        <item x="2251"/>
        <item x="39197"/>
        <item x="56066"/>
        <item x="117114"/>
        <item x="53307"/>
        <item x="103946"/>
        <item x="8386"/>
        <item x="79624"/>
        <item x="86223"/>
        <item x="136390"/>
        <item x="137907"/>
        <item x="111141"/>
        <item x="128182"/>
        <item x="45404"/>
        <item x="21506"/>
        <item x="42244"/>
        <item x="10702"/>
        <item x="128476"/>
        <item x="133786"/>
        <item x="67070"/>
        <item x="125739"/>
        <item x="19685"/>
        <item x="54440"/>
        <item x="104762"/>
        <item x="71614"/>
        <item x="107289"/>
        <item x="134480"/>
        <item x="107455"/>
        <item x="45690"/>
        <item x="89200"/>
        <item x="53611"/>
        <item x="94644"/>
        <item x="37895"/>
        <item x="120909"/>
        <item x="6094"/>
        <item x="40031"/>
        <item x="85547"/>
        <item x="26825"/>
        <item x="116102"/>
        <item x="20573"/>
        <item x="64008"/>
        <item x="126341"/>
        <item x="78073"/>
        <item x="134748"/>
        <item x="7370"/>
        <item x="32638"/>
        <item x="57495"/>
        <item x="60947"/>
        <item x="118428"/>
        <item x="58739"/>
        <item x="81780"/>
        <item x="57453"/>
        <item x="60699"/>
        <item x="94906"/>
        <item x="136405"/>
        <item x="31649"/>
        <item x="52270"/>
        <item x="105175"/>
        <item x="9839"/>
        <item x="24519"/>
        <item x="44196"/>
        <item x="3444"/>
        <item x="112436"/>
        <item x="127303"/>
        <item x="74127"/>
        <item x="23916"/>
        <item x="62519"/>
        <item x="42439"/>
        <item x="41840"/>
        <item x="83572"/>
        <item x="102322"/>
        <item x="45471"/>
        <item x="68895"/>
        <item x="2312"/>
        <item x="10161"/>
        <item x="76339"/>
        <item x="103788"/>
        <item x="129458"/>
        <item x="31121"/>
        <item x="138490"/>
        <item x="41190"/>
        <item x="65550"/>
        <item x="16758"/>
        <item x="112289"/>
        <item x="12736"/>
        <item x="27634"/>
        <item x="96069"/>
        <item x="124555"/>
        <item x="127019"/>
        <item x="110374"/>
        <item x="78320"/>
        <item x="109946"/>
        <item x="947"/>
        <item x="48327"/>
        <item x="61096"/>
        <item x="117593"/>
        <item x="58822"/>
        <item x="71014"/>
        <item x="35096"/>
        <item x="81037"/>
        <item x="92738"/>
        <item x="113045"/>
        <item x="71446"/>
        <item x="58488"/>
        <item x="135854"/>
        <item x="66615"/>
        <item x="41616"/>
        <item x="119374"/>
        <item x="9314"/>
        <item x="11970"/>
        <item x="63606"/>
        <item x="56855"/>
        <item x="115002"/>
        <item x="86320"/>
        <item x="119184"/>
        <item x="121961"/>
        <item x="54338"/>
        <item x="99575"/>
        <item x="23146"/>
        <item x="131485"/>
        <item x="75275"/>
        <item x="118238"/>
        <item x="90705"/>
        <item x="108494"/>
        <item x="12829"/>
        <item x="16894"/>
        <item x="121950"/>
        <item x="109324"/>
        <item x="27190"/>
        <item x="68059"/>
        <item x="124890"/>
        <item x="19726"/>
        <item x="42152"/>
        <item x="66847"/>
        <item x="42064"/>
        <item x="89519"/>
        <item x="78139"/>
        <item x="123262"/>
        <item x="73824"/>
        <item x="42466"/>
        <item x="8600"/>
        <item x="25384"/>
        <item x="107942"/>
        <item x="32460"/>
        <item x="96539"/>
        <item x="20870"/>
        <item x="12639"/>
        <item x="87887"/>
        <item x="19665"/>
        <item x="31466"/>
        <item x="47888"/>
        <item x="50684"/>
        <item x="106110"/>
        <item x="106669"/>
        <item x="91500"/>
        <item x="21403"/>
        <item x="53491"/>
        <item x="59589"/>
        <item x="55871"/>
        <item x="61453"/>
        <item x="64583"/>
        <item x="18095"/>
        <item x="124972"/>
        <item x="52302"/>
        <item x="80256"/>
        <item x="15092"/>
        <item x="65146"/>
        <item x="105037"/>
        <item x="86897"/>
        <item x="80130"/>
        <item x="20177"/>
        <item x="128333"/>
        <item x="780"/>
        <item x="17577"/>
        <item x="59353"/>
        <item x="36660"/>
        <item x="139244"/>
        <item x="77962"/>
        <item x="37294"/>
        <item x="70751"/>
        <item x="94985"/>
        <item x="106155"/>
        <item x="3329"/>
        <item x="98152"/>
        <item x="72579"/>
        <item x="8522"/>
        <item x="138048"/>
        <item x="31918"/>
        <item x="39366"/>
        <item x="62016"/>
        <item x="62770"/>
        <item x="7626"/>
        <item x="35127"/>
        <item x="81678"/>
        <item x="32002"/>
        <item x="77618"/>
        <item x="9795"/>
        <item x="23850"/>
        <item x="26444"/>
        <item x="17016"/>
        <item x="39174"/>
        <item x="81529"/>
        <item x="86446"/>
        <item x="31480"/>
        <item x="70119"/>
        <item x="139343"/>
        <item x="54805"/>
        <item x="45153"/>
        <item x="16998"/>
        <item x="73398"/>
        <item x="95964"/>
        <item x="134514"/>
        <item x="76153"/>
        <item x="1108"/>
        <item x="7668"/>
        <item x="72709"/>
        <item x="68213"/>
        <item x="39989"/>
        <item x="26321"/>
        <item x="125075"/>
        <item x="92393"/>
        <item x="138898"/>
        <item x="23463"/>
        <item x="139010"/>
        <item x="36717"/>
        <item x="25958"/>
        <item x="26665"/>
        <item x="26842"/>
        <item x="43433"/>
        <item x="124046"/>
        <item x="48077"/>
        <item x="107653"/>
        <item x="35279"/>
        <item x="43859"/>
        <item x="86543"/>
        <item x="126115"/>
        <item x="134041"/>
        <item x="21997"/>
        <item x="126711"/>
        <item x="45889"/>
        <item x="4547"/>
        <item x="16669"/>
        <item x="101154"/>
        <item x="123932"/>
        <item x="23482"/>
        <item x="41741"/>
        <item x="115019"/>
        <item x="11757"/>
        <item x="13985"/>
        <item x="46495"/>
        <item x="13880"/>
        <item x="27596"/>
        <item x="41926"/>
        <item x="590"/>
        <item x="42957"/>
        <item x="131736"/>
        <item x="12613"/>
        <item x="34295"/>
        <item x="92905"/>
        <item x="125419"/>
        <item x="38145"/>
        <item x="119744"/>
        <item x="100947"/>
        <item x="22515"/>
        <item x="55997"/>
        <item x="91990"/>
        <item x="110884"/>
        <item x="21835"/>
        <item x="133216"/>
        <item x="119511"/>
        <item x="19300"/>
        <item x="119447"/>
        <item x="124602"/>
        <item x="2306"/>
        <item x="67726"/>
        <item x="105702"/>
        <item x="101363"/>
        <item x="38413"/>
        <item x="61165"/>
        <item x="121705"/>
        <item x="132530"/>
        <item x="25802"/>
        <item x="107868"/>
        <item x="88394"/>
        <item x="6852"/>
        <item x="76881"/>
        <item x="96600"/>
        <item x="110584"/>
        <item x="113073"/>
        <item x="139200"/>
        <item x="137036"/>
        <item x="75883"/>
        <item x="29954"/>
        <item x="128473"/>
        <item x="16773"/>
        <item x="87045"/>
        <item x="9664"/>
        <item x="81507"/>
        <item x="52662"/>
        <item x="138238"/>
        <item x="38991"/>
        <item x="1997"/>
        <item x="83500"/>
        <item x="23289"/>
        <item x="67824"/>
        <item x="127487"/>
        <item x="4322"/>
        <item x="74308"/>
        <item x="88319"/>
        <item x="11839"/>
        <item x="41403"/>
        <item x="76750"/>
        <item x="47838"/>
        <item x="59057"/>
        <item x="62407"/>
        <item x="49019"/>
        <item x="138800"/>
        <item x="16070"/>
        <item x="19267"/>
        <item x="92376"/>
        <item x="645"/>
        <item x="26103"/>
        <item x="39746"/>
        <item x="2399"/>
        <item x="45498"/>
        <item x="57311"/>
        <item x="75085"/>
        <item x="92519"/>
        <item x="114770"/>
        <item x="57885"/>
        <item x="109628"/>
        <item x="15253"/>
        <item x="23119"/>
        <item x="95144"/>
        <item x="24927"/>
        <item x="69062"/>
        <item x="71623"/>
        <item x="32544"/>
        <item x="38743"/>
        <item x="51092"/>
        <item x="65126"/>
        <item x="10411"/>
        <item x="13789"/>
        <item x="50629"/>
        <item x="11676"/>
        <item x="28534"/>
        <item x="69096"/>
        <item x="107314"/>
        <item x="119464"/>
        <item x="130320"/>
        <item x="73935"/>
        <item x="43755"/>
        <item x="101032"/>
        <item x="121088"/>
        <item x="99702"/>
        <item x="62145"/>
        <item x="68775"/>
        <item x="70610"/>
        <item x="79243"/>
        <item x="12315"/>
        <item x="95531"/>
        <item x="59993"/>
        <item x="128533"/>
        <item x="28216"/>
        <item x="39464"/>
        <item x="28383"/>
        <item x="5880"/>
        <item x="13544"/>
        <item x="60005"/>
        <item x="81833"/>
        <item x="85930"/>
        <item x="86882"/>
        <item x="109782"/>
        <item x="50276"/>
        <item x="3240"/>
        <item x="85058"/>
        <item x="8805"/>
        <item x="58349"/>
        <item x="38931"/>
        <item x="84750"/>
        <item x="20884"/>
        <item x="20534"/>
        <item x="44197"/>
        <item x="79012"/>
        <item x="36945"/>
        <item x="94573"/>
        <item x="134683"/>
        <item x="42792"/>
        <item x="112238"/>
        <item x="95710"/>
        <item x="60208"/>
        <item x="116555"/>
        <item x="1773"/>
        <item x="26094"/>
        <item x="49540"/>
        <item x="16158"/>
        <item x="49686"/>
        <item x="60420"/>
        <item x="88296"/>
        <item x="137908"/>
        <item x="2028"/>
        <item x="47226"/>
        <item x="97888"/>
        <item x="121735"/>
        <item x="48610"/>
        <item x="73992"/>
        <item x="77808"/>
        <item x="61959"/>
        <item x="38350"/>
        <item x="50727"/>
        <item x="214"/>
        <item x="105567"/>
        <item x="81799"/>
        <item x="814"/>
        <item x="2217"/>
        <item x="42031"/>
        <item x="48467"/>
        <item x="118687"/>
        <item x="130210"/>
        <item x="135014"/>
        <item x="16759"/>
        <item x="2815"/>
        <item x="111745"/>
        <item x="124179"/>
        <item x="128752"/>
        <item x="136300"/>
        <item x="33913"/>
        <item x="100549"/>
        <item x="103454"/>
        <item x="121324"/>
        <item x="96678"/>
        <item x="121022"/>
        <item x="62488"/>
        <item x="9705"/>
        <item x="7733"/>
        <item x="78849"/>
        <item x="21700"/>
        <item x="24158"/>
        <item x="112290"/>
        <item x="66210"/>
        <item x="77598"/>
        <item x="116162"/>
        <item x="64897"/>
        <item x="125792"/>
        <item x="98477"/>
        <item x="2668"/>
        <item x="63626"/>
        <item x="37678"/>
        <item x="55330"/>
        <item x="26435"/>
        <item x="3431"/>
        <item x="77450"/>
        <item x="40032"/>
        <item x="136990"/>
        <item x="1146"/>
        <item x="94235"/>
        <item x="96035"/>
        <item x="94067"/>
        <item x="52163"/>
        <item x="39784"/>
        <item x="74212"/>
        <item x="6927"/>
        <item x="99162"/>
        <item x="109140"/>
        <item x="42881"/>
        <item x="49277"/>
        <item x="134163"/>
        <item x="101220"/>
        <item x="43335"/>
        <item x="29359"/>
        <item x="55416"/>
        <item x="58421"/>
        <item x="113771"/>
        <item x="34009"/>
        <item x="29644"/>
        <item x="114403"/>
        <item x="15694"/>
        <item x="49657"/>
        <item x="52639"/>
        <item x="5454"/>
        <item x="73184"/>
        <item x="110466"/>
        <item x="21719"/>
        <item x="122048"/>
        <item x="76825"/>
        <item x="8626"/>
        <item x="21443"/>
        <item x="58725"/>
        <item x="17413"/>
        <item x="97097"/>
        <item x="83618"/>
        <item x="56581"/>
        <item x="91647"/>
        <item x="36756"/>
        <item x="72845"/>
        <item x="73004"/>
        <item x="109650"/>
        <item x="126792"/>
        <item x="2058"/>
        <item x="115080"/>
        <item x="1542"/>
        <item x="85885"/>
        <item x="8245"/>
        <item x="48647"/>
        <item x="54474"/>
        <item x="22089"/>
        <item x="47668"/>
        <item x="98322"/>
        <item x="127550"/>
        <item x="20164"/>
        <item x="118087"/>
        <item x="21194"/>
        <item x="69385"/>
        <item x="113691"/>
        <item x="134152"/>
        <item x="49235"/>
        <item x="51509"/>
        <item x="59389"/>
        <item x="85761"/>
        <item x="80582"/>
        <item x="118239"/>
        <item x="12704"/>
        <item x="6372"/>
        <item x="106000"/>
        <item x="133055"/>
        <item x="21904"/>
        <item x="57236"/>
        <item x="62392"/>
        <item x="39402"/>
        <item x="24683"/>
        <item x="103510"/>
        <item x="57852"/>
        <item x="67594"/>
        <item x="36978"/>
        <item x="108671"/>
        <item x="87922"/>
        <item x="86370"/>
        <item x="47206"/>
        <item x="109431"/>
        <item x="18720"/>
        <item x="111790"/>
        <item x="94686"/>
        <item x="101653"/>
        <item x="56518"/>
        <item x="129661"/>
        <item x="26322"/>
        <item x="38424"/>
        <item x="55717"/>
        <item x="17475"/>
        <item x="23735"/>
        <item x="106765"/>
        <item x="133828"/>
        <item x="123790"/>
        <item x="76920"/>
        <item x="79127"/>
        <item x="37551"/>
        <item x="95705"/>
        <item x="104922"/>
        <item x="76487"/>
        <item x="94144"/>
        <item x="104980"/>
        <item x="127079"/>
        <item x="1932"/>
        <item x="40100"/>
        <item x="55379"/>
        <item x="111802"/>
        <item x="124106"/>
        <item x="64170"/>
        <item x="107922"/>
        <item x="26533"/>
        <item x="111842"/>
        <item x="5320"/>
        <item x="113299"/>
        <item x="99694"/>
        <item x="49480"/>
        <item x="137838"/>
        <item x="19414"/>
        <item x="68508"/>
        <item x="10162"/>
        <item x="33906"/>
        <item x="61554"/>
        <item x="4003"/>
        <item x="4820"/>
        <item x="21006"/>
        <item x="16538"/>
        <item x="2198"/>
        <item x="32889"/>
        <item x="127014"/>
        <item x="51102"/>
        <item x="56287"/>
        <item x="126900"/>
        <item x="17562"/>
        <item x="36816"/>
        <item x="139356"/>
        <item x="76034"/>
        <item x="115279"/>
        <item x="59811"/>
        <item x="28188"/>
        <item x="15193"/>
        <item x="97327"/>
        <item x="98065"/>
        <item x="81559"/>
        <item x="80894"/>
        <item x="87997"/>
        <item x="28847"/>
        <item x="21548"/>
        <item x="23917"/>
        <item x="89208"/>
        <item x="93135"/>
        <item x="57019"/>
        <item x="63470"/>
        <item x="120968"/>
        <item x="127781"/>
        <item x="140075"/>
        <item x="117493"/>
        <item x="98520"/>
        <item x="137451"/>
        <item x="78832"/>
        <item x="40595"/>
        <item x="69896"/>
        <item x="122020"/>
        <item x="131580"/>
        <item x="48912"/>
        <item x="96476"/>
        <item x="135697"/>
        <item x="75927"/>
        <item x="38533"/>
        <item x="118101"/>
        <item x="65191"/>
        <item x="118894"/>
        <item x="11577"/>
        <item x="44401"/>
        <item x="123713"/>
        <item x="128610"/>
        <item x="114559"/>
        <item x="45679"/>
        <item x="101385"/>
        <item x="7403"/>
        <item x="89986"/>
        <item x="67626"/>
        <item x="95413"/>
        <item x="34535"/>
        <item x="51615"/>
        <item x="74886"/>
        <item x="96902"/>
        <item x="118056"/>
        <item x="86734"/>
        <item x="13881"/>
        <item x="81733"/>
        <item x="5821"/>
        <item x="88951"/>
        <item x="113234"/>
        <item x="84479"/>
        <item x="48344"/>
        <item x="102349"/>
        <item x="107690"/>
        <item x="34380"/>
        <item x="106128"/>
        <item x="131043"/>
        <item x="14690"/>
        <item x="63952"/>
        <item x="31481"/>
        <item x="131383"/>
        <item x="28093"/>
        <item x="46180"/>
        <item x="67972"/>
        <item x="129009"/>
        <item x="71698"/>
        <item x="110294"/>
        <item x="58578"/>
        <item x="101454"/>
        <item x="37761"/>
        <item x="60853"/>
        <item x="100766"/>
        <item x="29005"/>
        <item x="73888"/>
        <item x="87307"/>
        <item x="74"/>
        <item x="102419"/>
        <item x="106747"/>
        <item x="67389"/>
        <item x="6778"/>
        <item x="43807"/>
        <item x="95559"/>
        <item x="33191"/>
        <item x="86555"/>
        <item x="57312"/>
        <item x="112176"/>
        <item x="129187"/>
        <item x="15018"/>
        <item x="27781"/>
        <item x="108207"/>
        <item x="133324"/>
        <item x="7385"/>
        <item x="4048"/>
        <item x="40713"/>
        <item x="77328"/>
        <item x="17108"/>
        <item x="20036"/>
        <item x="52052"/>
        <item x="8492"/>
        <item x="336"/>
        <item x="128807"/>
        <item x="103789"/>
        <item x="11551"/>
        <item x="16526"/>
        <item x="37498"/>
        <item x="42245"/>
        <item x="102625"/>
        <item x="34278"/>
        <item x="26941"/>
        <item x="79898"/>
        <item x="23538"/>
        <item x="41635"/>
        <item x="86105"/>
        <item x="3766"/>
        <item x="20323"/>
        <item x="29367"/>
        <item x="118573"/>
        <item x="62666"/>
        <item x="50538"/>
        <item x="124716"/>
        <item x="59842"/>
        <item x="38550"/>
        <item x="121927"/>
        <item x="100366"/>
        <item x="28322"/>
        <item x="39175"/>
        <item x="100924"/>
        <item x="127"/>
        <item x="4083"/>
        <item x="135039"/>
        <item x="106914"/>
        <item x="106940"/>
        <item x="12788"/>
        <item x="26871"/>
        <item x="34062"/>
        <item x="59566"/>
        <item x="36874"/>
        <item x="58455"/>
        <item x="118858"/>
        <item x="90392"/>
        <item x="54520"/>
        <item x="130332"/>
        <item x="80622"/>
        <item x="19551"/>
        <item x="51634"/>
        <item x="63394"/>
        <item x="99141"/>
        <item x="100227"/>
        <item x="102693"/>
        <item x="117955"/>
        <item x="19980"/>
        <item x="68122"/>
        <item x="80482"/>
        <item x="109458"/>
        <item x="52790"/>
        <item x="34578"/>
        <item x="108949"/>
        <item x="18308"/>
        <item x="25090"/>
        <item x="8199"/>
        <item x="89287"/>
        <item x="115877"/>
        <item x="134407"/>
        <item x="21606"/>
        <item x="10121"/>
        <item x="88406"/>
        <item x="113129"/>
        <item x="133990"/>
        <item x="90172"/>
        <item x="36551"/>
        <item x="110427"/>
        <item x="131815"/>
        <item x="120564"/>
        <item x="95897"/>
        <item x="87171"/>
        <item x="109730"/>
        <item x="137988"/>
        <item x="49888"/>
        <item x="39610"/>
        <item x="23232"/>
        <item x="81640"/>
        <item x="30601"/>
        <item x="93397"/>
        <item x="21594"/>
        <item x="44731"/>
        <item x="19157"/>
        <item x="35468"/>
        <item x="61888"/>
        <item x="14720"/>
        <item x="25583"/>
        <item x="3189"/>
        <item x="113199"/>
        <item x="92105"/>
        <item x="106728"/>
        <item x="25598"/>
        <item x="89830"/>
        <item x="127264"/>
        <item x="140211"/>
        <item x="48746"/>
        <item x="27762"/>
        <item x="125463"/>
        <item x="137799"/>
        <item x="78756"/>
        <item x="57256"/>
        <item x="128911"/>
        <item x="115158"/>
        <item x="10073"/>
        <item x="68649"/>
        <item x="101256"/>
        <item x="113858"/>
        <item x="14158"/>
        <item x="101352"/>
        <item x="31512"/>
        <item x="117374"/>
        <item x="3293"/>
        <item x="70375"/>
        <item x="38960"/>
        <item x="119353"/>
        <item x="134002"/>
        <item x="20599"/>
        <item x="72975"/>
        <item x="98488"/>
        <item x="107092"/>
        <item x="53555"/>
        <item x="83029"/>
        <item x="129440"/>
        <item x="130384"/>
        <item x="26666"/>
        <item x="134842"/>
        <item x="95868"/>
        <item x="130636"/>
        <item x="13750"/>
        <item x="51149"/>
        <item x="83818"/>
        <item x="6887"/>
        <item x="17718"/>
        <item x="32730"/>
        <item x="133158"/>
        <item x="53824"/>
        <item x="70963"/>
        <item x="100835"/>
        <item x="59202"/>
        <item x="103143"/>
        <item x="96739"/>
        <item x="46256"/>
        <item x="67071"/>
        <item x="16948"/>
        <item x="114667"/>
        <item x="63426"/>
        <item x="91351"/>
        <item x="49717"/>
        <item x="92711"/>
        <item x="119479"/>
        <item x="122241"/>
        <item x="126007"/>
        <item x="34210"/>
        <item x="67094"/>
        <item x="35589"/>
        <item x="139486"/>
        <item x="137781"/>
        <item x="50400"/>
        <item x="126933"/>
        <item x="138178"/>
        <item x="4841"/>
        <item x="15289"/>
        <item x="65417"/>
        <item x="45876"/>
        <item x="99331"/>
        <item x="136947"/>
        <item x="100941"/>
        <item x="62565"/>
        <item x="55442"/>
        <item x="84448"/>
        <item x="132078"/>
        <item x="49731"/>
        <item x="121295"/>
        <item x="128874"/>
        <item x="23483"/>
        <item x="92524"/>
        <item x="66971"/>
        <item x="54946"/>
        <item x="46924"/>
        <item x="9315"/>
        <item x="109250"/>
        <item x="7205"/>
        <item x="96124"/>
        <item x="34232"/>
        <item x="99766"/>
        <item x="22807"/>
        <item x="65045"/>
        <item x="109272"/>
        <item x="6742"/>
        <item x="34647"/>
        <item x="22352"/>
        <item x="57853"/>
        <item x="78220"/>
        <item x="75098"/>
        <item x="78260"/>
        <item x="6808"/>
        <item x="17372"/>
        <item x="47277"/>
        <item x="45078"/>
        <item x="118895"/>
        <item x="91231"/>
        <item x="76895"/>
        <item x="97407"/>
        <item x="64076"/>
        <item x="138774"/>
        <item x="129717"/>
        <item x="20223"/>
        <item x="131384"/>
        <item x="86371"/>
        <item x="117515"/>
        <item x="30732"/>
        <item x="132186"/>
        <item x="96661"/>
        <item x="122728"/>
        <item x="124556"/>
        <item x="66273"/>
        <item x="105210"/>
        <item x="97073"/>
        <item x="42871"/>
        <item x="110525"/>
        <item x="124714"/>
        <item x="88999"/>
        <item x="126294"/>
        <item x="46964"/>
        <item x="96180"/>
        <item x="75317"/>
        <item x="104479"/>
        <item x="105726"/>
        <item x="115306"/>
        <item x="17620"/>
        <item x="18665"/>
        <item x="24280"/>
        <item x="116388"/>
        <item x="33596"/>
        <item x="133822"/>
        <item x="67766"/>
        <item x="799"/>
        <item x="99725"/>
        <item x="64790"/>
        <item x="135091"/>
        <item x="35007"/>
        <item x="86804"/>
        <item x="137024"/>
        <item x="97720"/>
        <item x="105068"/>
        <item x="139923"/>
        <item x="124265"/>
        <item x="25559"/>
        <item x="127296"/>
        <item x="139011"/>
        <item x="55612"/>
        <item x="87280"/>
        <item x="4950"/>
        <item x="86595"/>
        <item x="61857"/>
        <item x="48280"/>
        <item x="85017"/>
        <item x="125519"/>
        <item x="2758"/>
        <item x="135682"/>
        <item x="47669"/>
        <item x="119761"/>
        <item x="101486"/>
        <item x="67980"/>
        <item x="57313"/>
        <item x="63965"/>
        <item x="105311"/>
        <item x="115456"/>
        <item x="131044"/>
        <item x="140076"/>
        <item x="81707"/>
        <item x="41617"/>
        <item x="117905"/>
        <item x="5967"/>
        <item x="68526"/>
        <item x="13827"/>
        <item x="43170"/>
        <item x="30754"/>
        <item x="48130"/>
        <item x="71408"/>
        <item x="121756"/>
        <item x="18138"/>
        <item x="137839"/>
        <item x="38242"/>
        <item x="42779"/>
        <item x="29488"/>
        <item x="97235"/>
        <item x="38064"/>
        <item x="107557"/>
        <item x="65192"/>
        <item x="133884"/>
        <item x="51567"/>
        <item x="20577"/>
        <item x="129888"/>
        <item x="4226"/>
        <item x="4577"/>
        <item x="100228"/>
        <item x="23290"/>
        <item x="135132"/>
        <item x="86481"/>
        <item x="45114"/>
        <item x="92806"/>
        <item x="21948"/>
        <item x="101767"/>
        <item x="74417"/>
        <item x="107906"/>
        <item x="22587"/>
        <item x="131839"/>
        <item x="108710"/>
        <item x="32712"/>
        <item x="39511"/>
        <item x="53617"/>
        <item x="66306"/>
        <item x="76534"/>
        <item x="48572"/>
        <item x="38724"/>
        <item x="20871"/>
        <item x="106586"/>
        <item x="7627"/>
        <item x="121720"/>
        <item x="125620"/>
        <item x="32648"/>
        <item x="4897"/>
        <item x="49401"/>
        <item x="31193"/>
        <item x="50807"/>
        <item x="12943"/>
        <item x="44059"/>
        <item x="77350"/>
        <item x="114624"/>
        <item x="29186"/>
        <item x="10942"/>
        <item x="22940"/>
        <item x="110625"/>
        <item x="9613"/>
        <item x="58489"/>
        <item x="33117"/>
        <item x="86735"/>
        <item x="124832"/>
        <item x="99239"/>
        <item x="63497"/>
        <item x="48817"/>
        <item x="67440"/>
        <item x="11239"/>
        <item x="328"/>
        <item x="11942"/>
        <item x="6809"/>
        <item x="37224"/>
        <item x="74248"/>
        <item x="9105"/>
        <item x="17109"/>
        <item x="101409"/>
        <item x="89146"/>
        <item x="99675"/>
        <item x="17075"/>
        <item x="82346"/>
        <item x="133115"/>
        <item x="57237"/>
        <item x="60789"/>
        <item x="140278"/>
        <item x="120896"/>
        <item x="52053"/>
        <item x="14025"/>
        <item x="134308"/>
        <item x="27348"/>
        <item x="28469"/>
        <item x="41201"/>
        <item x="124380"/>
        <item x="10135"/>
        <item x="105807"/>
        <item x="51093"/>
        <item x="116215"/>
        <item x="79076"/>
        <item x="75590"/>
        <item x="99356"/>
        <item x="81487"/>
        <item x="93977"/>
        <item x="115144"/>
        <item x="5130"/>
        <item x="13242"/>
        <item x="139487"/>
        <item x="80826"/>
        <item x="135543"/>
        <item x="133741"/>
        <item x="124845"/>
        <item x="20790"/>
        <item x="110501"/>
        <item x="63376"/>
        <item x="117663"/>
        <item x="44123"/>
        <item x="74488"/>
        <item x="25016"/>
        <item x="66350"/>
        <item x="23736"/>
        <item x="49698"/>
        <item x="32210"/>
        <item x="132057"/>
        <item x="94356"/>
        <item x="26636"/>
        <item x="128319"/>
        <item x="86766"/>
        <item x="16715"/>
        <item x="6663"/>
        <item x="64584"/>
        <item x="1482"/>
        <item x="51205"/>
        <item x="134389"/>
        <item x="61437"/>
        <item x="69792"/>
        <item x="21549"/>
        <item x="22787"/>
        <item x="138372"/>
        <item x="138130"/>
        <item x="120769"/>
        <item x="137958"/>
        <item x="98260"/>
        <item x="37663"/>
        <item x="135784"/>
        <item x="81851"/>
        <item x="68350"/>
        <item x="135306"/>
        <item x="98690"/>
        <item x="130130"/>
        <item x="35401"/>
        <item x="25339"/>
        <item x="72052"/>
        <item x="90454"/>
        <item x="123668"/>
        <item x="69420"/>
        <item x="80980"/>
        <item x="7889"/>
        <item x="128946"/>
        <item x="81956"/>
        <item x="28502"/>
        <item x="75569"/>
        <item x="97504"/>
        <item x="129470"/>
        <item x="45359"/>
        <item x="39859"/>
        <item x="107558"/>
        <item x="56177"/>
        <item x="41812"/>
        <item x="72138"/>
        <item x="3802"/>
        <item x="102844"/>
        <item x="3445"/>
        <item x="27546"/>
        <item x="90706"/>
        <item x="104332"/>
        <item x="11845"/>
        <item x="104009"/>
        <item x="102126"/>
        <item x="1432"/>
        <item x="81800"/>
        <item x="104145"/>
        <item x="3380"/>
        <item x="128120"/>
        <item x="139710"/>
        <item x="29876"/>
        <item x="129944"/>
        <item x="74365"/>
        <item x="49579"/>
        <item x="26937"/>
        <item x="80872"/>
        <item x="59452"/>
        <item x="97136"/>
        <item x="41962"/>
        <item x="94236"/>
        <item x="105891"/>
        <item x="18553"/>
        <item x="119286"/>
        <item x="51635"/>
        <item x="80954"/>
        <item x="32535"/>
        <item x="109609"/>
        <item x="29195"/>
        <item x="40584"/>
        <item x="125380"/>
        <item x="15476"/>
        <item x="37615"/>
        <item x="119320"/>
        <item x="139924"/>
        <item x="39416"/>
        <item x="72553"/>
        <item x="73327"/>
        <item x="44217"/>
        <item x="92623"/>
        <item x="51066"/>
        <item x="82208"/>
        <item x="95652"/>
        <item x="58249"/>
        <item x="87333"/>
        <item x="133455"/>
        <item x="24731"/>
        <item x="47227"/>
        <item x="15093"/>
        <item x="106285"/>
        <item x="96366"/>
        <item x="115725"/>
        <item x="34867"/>
        <item x="36609"/>
        <item x="7710"/>
        <item x="80856"/>
        <item x="47649"/>
        <item x="116692"/>
        <item x="36281"/>
        <item x="95987"/>
        <item x="130753"/>
        <item x="99471"/>
        <item x="117901"/>
        <item x="123791"/>
        <item x="15002"/>
        <item x="4737"/>
        <item x="21259"/>
        <item x="96145"/>
        <item x="125326"/>
        <item x="103586"/>
        <item x="61590"/>
        <item x="49788"/>
        <item x="26273"/>
        <item x="56625"/>
        <item x="64726"/>
        <item x="74387"/>
        <item x="76500"/>
        <item x="78593"/>
        <item x="86864"/>
        <item x="116967"/>
        <item x="123332"/>
        <item x="60596"/>
        <item x="2173"/>
        <item x="82942"/>
        <item x="58680"/>
        <item x="80131"/>
        <item x="62595"/>
        <item x="81933"/>
        <item x="31624"/>
        <item x="57947"/>
        <item x="10992"/>
        <item x="134808"/>
        <item x="11008"/>
        <item x="92202"/>
        <item x="114013"/>
        <item x="10545"/>
        <item x="63498"/>
        <item x="30755"/>
        <item x="52067"/>
        <item x="114525"/>
        <item x="66631"/>
        <item x="110978"/>
        <item x="19552"/>
        <item x="102303"/>
        <item x="38191"/>
        <item x="28207"/>
        <item x="40653"/>
        <item x="97861"/>
        <item x="30300"/>
        <item x="73615"/>
        <item x="21887"/>
        <item x="68545"/>
        <item x="32772"/>
        <item x="7734"/>
        <item x="56697"/>
        <item x="99970"/>
        <item x="98718"/>
        <item x="111872"/>
        <item x="109975"/>
        <item x="25560"/>
        <item x="113330"/>
        <item x="41564"/>
        <item x="115766"/>
        <item x="135600"/>
        <item x="36498"/>
        <item x="21153"/>
        <item x="102374"/>
        <item x="82370"/>
        <item x="31734"/>
        <item x="97542"/>
        <item x="111426"/>
        <item x="71972"/>
        <item x="116590"/>
        <item x="135029"/>
        <item x="65475"/>
        <item x="28054"/>
        <item x="28961"/>
        <item x="28651"/>
        <item x="14077"/>
        <item x="74810"/>
        <item x="93698"/>
        <item x="91871"/>
        <item x="15477"/>
        <item x="119884"/>
        <item x="57213"/>
        <item x="686"/>
        <item x="18286"/>
        <item x="33935"/>
        <item x="47537"/>
        <item x="60639"/>
        <item x="113390"/>
        <item x="139394"/>
        <item x="119448"/>
        <item x="1794"/>
        <item x="102875"/>
        <item x="118974"/>
        <item x="15254"/>
        <item x="81563"/>
        <item x="17789"/>
        <item x="117073"/>
        <item x="4651"/>
        <item x="42077"/>
        <item x="95389"/>
        <item x="106124"/>
        <item x="75666"/>
        <item x="98536"/>
        <item x="61361"/>
        <item x="68650"/>
        <item x="78140"/>
        <item x="61953"/>
        <item x="107948"/>
        <item x="45452"/>
        <item x="42489"/>
        <item x="83358"/>
        <item x="139570"/>
        <item x="45742"/>
        <item x="109705"/>
        <item x="51284"/>
        <item x="35777"/>
        <item x="39805"/>
        <item x="61814"/>
        <item x="102790"/>
        <item x="123197"/>
        <item x="49218"/>
        <item x="78526"/>
        <item x="60647"/>
        <item x="36292"/>
        <item x="129902"/>
        <item x="79528"/>
        <item x="106400"/>
        <item x="27509"/>
        <item x="16504"/>
        <item x="73125"/>
        <item x="81068"/>
        <item x="10906"/>
        <item x="83379"/>
        <item x="73772"/>
        <item x="118724"/>
        <item x="44074"/>
        <item x="83789"/>
        <item x="90909"/>
        <item x="5525"/>
        <item x="62134"/>
        <item x="99240"/>
        <item x="94760"/>
        <item x="140361"/>
        <item x="105794"/>
        <item x="81894"/>
        <item x="81852"/>
        <item x="95341"/>
        <item x="78426"/>
        <item x="109884"/>
        <item x="138315"/>
        <item x="11758"/>
        <item x="97434"/>
        <item x="68515"/>
        <item x="103455"/>
        <item x="123438"/>
        <item x="117547"/>
        <item x="88771"/>
        <item x="31888"/>
        <item x="94604"/>
        <item x="53217"/>
        <item x="126820"/>
        <item x="24035"/>
        <item x="66229"/>
        <item x="127782"/>
        <item x="49171"/>
        <item x="117594"/>
        <item x="107315"/>
        <item x="46549"/>
        <item x="99320"/>
        <item x="74418"/>
        <item x="111776"/>
        <item x="74951"/>
        <item x="110897"/>
        <item x="125484"/>
        <item x="8246"/>
        <item x="80205"/>
        <item x="122688"/>
        <item x="25537"/>
        <item x="105748"/>
        <item x="135337"/>
        <item x="94179"/>
        <item x="7236"/>
        <item x="741"/>
        <item x="106848"/>
        <item x="103255"/>
        <item x="83212"/>
        <item x="74671"/>
        <item x="19821"/>
        <item x="109991"/>
        <item x="119290"/>
        <item x="125818"/>
        <item x="5506"/>
        <item x="89616"/>
        <item x="97510"/>
        <item x="12952"/>
        <item x="4295"/>
        <item x="7486"/>
        <item x="99971"/>
        <item x="105514"/>
        <item x="92475"/>
        <item x="107993"/>
        <item x="5684"/>
        <item x="27125"/>
        <item x="108903"/>
        <item x="49789"/>
        <item x="91676"/>
        <item x="112143"/>
        <item x="47699"/>
        <item x="117739"/>
        <item x="68607"/>
        <item x="107486"/>
        <item x="107834"/>
        <item x="13620"/>
        <item x="68707"/>
        <item x="70752"/>
        <item x="56416"/>
        <item x="80220"/>
        <item x="91443"/>
        <item x="36092"/>
        <item x="35298"/>
        <item x="108585"/>
        <item x="137873"/>
        <item x="15340"/>
        <item x="101794"/>
        <item x="28225"/>
        <item x="10136"/>
        <item x="59430"/>
        <item x="12830"/>
        <item x="73825"/>
        <item x="103855"/>
        <item x="119002"/>
        <item x="77550"/>
        <item x="13986"/>
        <item x="94590"/>
        <item x="71586"/>
        <item x="68447"/>
        <item x="82058"/>
        <item x="87611"/>
        <item x="107691"/>
        <item x="50388"/>
        <item x="69731"/>
        <item x="28254"/>
        <item x="33030"/>
        <item x="21981"/>
        <item x="114008"/>
        <item x="17563"/>
        <item x="128986"/>
        <item x="47118"/>
        <item x="68274"/>
        <item x="50685"/>
        <item x="55818"/>
        <item x="76561"/>
        <item x="31598"/>
        <item x="32388"/>
        <item x="44579"/>
        <item x="135777"/>
        <item x="124447"/>
        <item x="116889"/>
        <item x="95092"/>
        <item x="64355"/>
        <item x="73605"/>
        <item x="81591"/>
        <item x="118411"/>
        <item x="38751"/>
        <item x="9468"/>
        <item x="107359"/>
        <item x="122285"/>
        <item x="48345"/>
        <item x="133090"/>
        <item x="16098"/>
        <item x="20071"/>
        <item x="50749"/>
        <item x="86304"/>
        <item x="59976"/>
        <item x="58162"/>
        <item x="15711"/>
        <item x="60080"/>
        <item x="46016"/>
        <item x="49732"/>
        <item x="62607"/>
        <item x="53260"/>
        <item x="51004"/>
        <item x="16193"/>
        <item x="25308"/>
        <item x="93345"/>
        <item x="121791"/>
        <item x="7772"/>
        <item x="24904"/>
        <item x="87064"/>
        <item x="8960"/>
        <item x="90925"/>
        <item x="74390"/>
        <item x="50343"/>
        <item x="97020"/>
        <item x="139330"/>
        <item x="85018"/>
        <item x="115307"/>
        <item x="55649"/>
        <item x="102612"/>
        <item x="51676"/>
        <item x="115979"/>
        <item x="135723"/>
        <item x="109988"/>
        <item x="63059"/>
        <item x="15545"/>
        <item x="71070"/>
        <item x="544"/>
        <item x="5726"/>
        <item x="139134"/>
        <item x="86506"/>
        <item x="3210"/>
        <item x="46319"/>
        <item x="67390"/>
        <item x="121893"/>
        <item x="112101"/>
        <item x="122221"/>
        <item x="119809"/>
        <item x="106803"/>
        <item x="29244"/>
        <item x="129986"/>
        <item x="104500"/>
        <item x="131197"/>
        <item x="131071"/>
        <item x="92219"/>
        <item x="105483"/>
        <item x="50420"/>
        <item x="111683"/>
        <item x="85298"/>
        <item x="92175"/>
        <item x="31482"/>
        <item x="59819"/>
        <item x="140116"/>
        <item x="105176"/>
        <item x="114083"/>
        <item x="6611"/>
        <item x="84034"/>
        <item x="88772"/>
        <item x="77758"/>
        <item x="77619"/>
        <item x="60948"/>
        <item x="94145"/>
        <item x="87692"/>
        <item x="68379"/>
        <item x="17280"/>
        <item x="99241"/>
        <item x="77896"/>
        <item x="111748"/>
        <item x="87658"/>
        <item x="6658"/>
        <item x="25813"/>
        <item x="118007"/>
        <item x="34868"/>
        <item x="36788"/>
        <item x="115648"/>
        <item x="49907"/>
        <item x="41202"/>
        <item x="7252"/>
        <item x="125740"/>
        <item x="89399"/>
        <item x="9323"/>
        <item x="116679"/>
        <item x="16117"/>
        <item x="138539"/>
        <item x="79785"/>
        <item x="55521"/>
        <item x="21182"/>
        <item x="139001"/>
        <item x="60790"/>
        <item x="30508"/>
        <item x="79028"/>
        <item x="111207"/>
        <item x="136283"/>
        <item x="39273"/>
        <item x="53664"/>
        <item x="5837"/>
        <item x="29045"/>
        <item x="39816"/>
        <item x="129977"/>
        <item x="29469"/>
        <item x="75613"/>
        <item x="115243"/>
        <item x="19573"/>
        <item x="74432"/>
        <item x="58364"/>
        <item x="14677"/>
        <item x="37780"/>
        <item x="27720"/>
        <item x="136767"/>
        <item x="90873"/>
        <item x="27850"/>
        <item x="124072"/>
        <item x="82545"/>
        <item x="4084"/>
        <item x="49790"/>
        <item x="84694"/>
        <item x="39512"/>
        <item x="91814"/>
        <item x="95784"/>
        <item x="29533"/>
        <item x="127366"/>
        <item x="106670"/>
        <item x="24686"/>
        <item x="106345"/>
        <item x="37196"/>
        <item x="55790"/>
        <item x="111933"/>
        <item x="866"/>
        <item x="95665"/>
        <item x="82918"/>
        <item x="80044"/>
        <item x="40466"/>
        <item x="97549"/>
        <item x="41254"/>
        <item x="18649"/>
        <item x="27695"/>
        <item x="111771"/>
        <item x="106394"/>
        <item x="23074"/>
        <item x="69990"/>
        <item x="78092"/>
        <item x="109060"/>
        <item x="29955"/>
        <item x="73399"/>
        <item x="10163"/>
        <item x="101665"/>
        <item x="114625"/>
        <item x="44822"/>
        <item x="80206"/>
        <item x="48249"/>
        <item x="24019"/>
        <item x="18945"/>
        <item x="40146"/>
        <item x="55199"/>
        <item x="6297"/>
        <item x="64260"/>
        <item x="50983"/>
        <item x="110491"/>
        <item x="36010"/>
        <item x="86482"/>
        <item x="48468"/>
        <item x="59795"/>
        <item x="9170"/>
        <item x="29124"/>
        <item x="2930"/>
        <item x="73328"/>
        <item x="81801"/>
        <item x="99641"/>
        <item x="6152"/>
        <item x="103587"/>
        <item x="121547"/>
        <item x="25875"/>
        <item x="25561"/>
        <item x="121433"/>
        <item x="128100"/>
        <item x="129384"/>
        <item x="68860"/>
        <item x="91856"/>
        <item x="112771"/>
        <item x="134190"/>
        <item x="11233"/>
        <item x="127223"/>
        <item x="30368"/>
        <item x="13052"/>
        <item x="93750"/>
        <item x="9344"/>
        <item x="132299"/>
        <item x="27054"/>
        <item x="94726"/>
        <item x="113535"/>
        <item x="23539"/>
        <item x="52102"/>
        <item x="8747"/>
        <item x="113757"/>
        <item x="127057"/>
        <item x="79280"/>
        <item x="55095"/>
        <item x="140551"/>
        <item x="60121"/>
        <item x="112711"/>
        <item x="121477"/>
        <item x="5750"/>
        <item x="96235"/>
        <item x="15504"/>
        <item x="114265"/>
        <item x="20367"/>
        <item x="99630"/>
        <item x="56288"/>
        <item x="48688"/>
        <item x="55579"/>
        <item x="57688"/>
        <item x="79702"/>
        <item x="55965"/>
        <item x="15866"/>
        <item x="117718"/>
        <item x="95711"/>
        <item x="19186"/>
        <item x="107360"/>
        <item x="50655"/>
        <item x="71486"/>
        <item x="16015"/>
        <item x="28114"/>
        <item x="63754"/>
        <item x="124308"/>
        <item x="44503"/>
        <item x="25202"/>
        <item x="8915"/>
        <item x="84059"/>
        <item x="109821"/>
        <item x="135030"/>
        <item x="9469"/>
        <item x="108344"/>
        <item x="73057"/>
        <item x="24099"/>
        <item x="120190"/>
        <item x="28906"/>
        <item x="18616"/>
        <item x="49639"/>
        <item x="4993"/>
        <item x="30489"/>
        <item x="115630"/>
        <item x="26104"/>
        <item x="85112"/>
        <item x="42253"/>
        <item x="100396"/>
        <item x="31754"/>
        <item x="6525"/>
        <item x="12410"/>
        <item x="19850"/>
        <item x="27917"/>
        <item x="69947"/>
        <item x="46636"/>
        <item x="64033"/>
        <item x="78035"/>
        <item x="6664"/>
        <item x="70722"/>
        <item x="116491"/>
        <item x="26448"/>
        <item x="98827"/>
        <item x="38744"/>
        <item x="116019"/>
        <item x="51094"/>
        <item x="98189"/>
        <item x="85996"/>
        <item x="124343"/>
        <item x="21404"/>
        <item x="26572"/>
        <item x="55718"/>
        <item x="58681"/>
        <item x="123165"/>
        <item x="74569"/>
        <item x="43909"/>
        <item x="48156"/>
        <item x="215"/>
        <item x="49219"/>
        <item x="55979"/>
        <item x="122206"/>
        <item x="124677"/>
        <item x="77639"/>
        <item x="67825"/>
        <item x="69652"/>
        <item x="44968"/>
        <item x="51337"/>
        <item x="72421"/>
        <item x="62535"/>
        <item x="26763"/>
        <item x="32807"/>
        <item x="113772"/>
        <item x="57948"/>
        <item x="81344"/>
        <item x="16971"/>
        <item x="45937"/>
        <item x="13229"/>
        <item x="47019"/>
        <item x="53601"/>
        <item x="95075"/>
        <item x="43447"/>
        <item x="29847"/>
        <item x="80396"/>
        <item x="55900"/>
        <item x="86169"/>
        <item x="64846"/>
        <item x="136374"/>
        <item x="28438"/>
        <item x="120792"/>
        <item x="84548"/>
        <item x="107145"/>
        <item x="76752"/>
        <item x="117396"/>
        <item x="35077"/>
        <item x="103747"/>
        <item x="140089"/>
        <item x="21480"/>
        <item x="64631"/>
        <item x="87090"/>
        <item x="3942"/>
        <item x="99818"/>
        <item x="113319"/>
        <item x="107119"/>
        <item x="28217"/>
        <item x="65321"/>
        <item x="4186"/>
        <item x="34980"/>
        <item x="123080"/>
        <item x="111343"/>
        <item x="26114"/>
        <item x="50189"/>
        <item x="39465"/>
        <item x="43384"/>
        <item x="47700"/>
        <item x="398"/>
        <item x="11593"/>
        <item x="99793"/>
        <item x="78775"/>
        <item x="100982"/>
        <item x="38252"/>
        <item x="85059"/>
        <item x="129476"/>
        <item x="39161"/>
        <item x="29282"/>
        <item x="113192"/>
        <item x="134723"/>
        <item x="19230"/>
        <item x="57214"/>
        <item x="2533"/>
        <item x="137005"/>
        <item x="45910"/>
        <item x="25228"/>
        <item x="51491"/>
        <item x="129154"/>
        <item x="31928"/>
        <item x="54441"/>
        <item x="103707"/>
        <item x="635"/>
        <item x="48873"/>
        <item x="137009"/>
        <item x="89520"/>
        <item x="110173"/>
        <item x="113809"/>
        <item x="1023"/>
        <item x="101155"/>
        <item x="109697"/>
        <item x="115033"/>
        <item x="29016"/>
        <item x="61218"/>
        <item x="99537"/>
        <item x="38129"/>
        <item x="124784"/>
        <item x="2823"/>
        <item x="26344"/>
        <item x="74419"/>
        <item x="66616"/>
        <item x="81934"/>
        <item x="14072"/>
        <item x="35610"/>
        <item x="115967"/>
        <item x="55129"/>
        <item x="84997"/>
        <item x="33192"/>
        <item x="90471"/>
        <item x="97199"/>
        <item x="13638"/>
        <item x="23857"/>
        <item x="88595"/>
        <item x="97215"/>
        <item x="15265"/>
        <item x="17225"/>
        <item x="115913"/>
        <item x="37869"/>
        <item x="118495"/>
        <item x="127536"/>
        <item x="30273"/>
        <item x="80873"/>
        <item x="26258"/>
        <item x="16139"/>
        <item x="82873"/>
        <item x="132222"/>
        <item x="21905"/>
        <item x="26024"/>
        <item x="53383"/>
        <item x="133325"/>
        <item x="17837"/>
        <item x="61011"/>
        <item x="63834"/>
        <item x="4085"/>
        <item x="55410"/>
        <item x="127551"/>
        <item x="61960"/>
        <item x="82150"/>
        <item x="59412"/>
        <item x="41841"/>
        <item x="83634"/>
        <item x="64053"/>
        <item x="71904"/>
        <item x="47050"/>
        <item x="33077"/>
        <item x="76599"/>
        <item x="123128"/>
        <item x="4777"/>
        <item x="31910"/>
        <item x="130734"/>
        <item x="135408"/>
        <item x="79638"/>
        <item x="22959"/>
        <item x="73400"/>
        <item x="51361"/>
        <item x="123459"/>
        <item x="43803"/>
        <item x="92771"/>
        <item x="86751"/>
        <item x="93535"/>
        <item x="81641"/>
        <item x="70169"/>
        <item x="114975"/>
        <item x="76276"/>
        <item x="134211"/>
        <item x="59944"/>
        <item x="40624"/>
        <item x="64791"/>
        <item x="94788"/>
        <item x="1665"/>
        <item x="102653"/>
        <item x="140172"/>
        <item x="36903"/>
        <item x="108407"/>
        <item x="56189"/>
        <item x="97367"/>
        <item x="1177"/>
        <item x="121871"/>
        <item x="76660"/>
        <item x="139331"/>
        <item x="96418"/>
        <item x="98544"/>
        <item x="52295"/>
        <item x="116143"/>
        <item x="13870"/>
        <item x="82427"/>
        <item x="4970"/>
        <item x="97641"/>
        <item x="24"/>
        <item x="5570"/>
        <item x="128627"/>
        <item x="129633"/>
        <item x="34381"/>
        <item x="34828"/>
        <item x="66503"/>
        <item x="37880"/>
        <item x="97813"/>
        <item x="118088"/>
        <item x="66119"/>
        <item x="73480"/>
        <item x="23748"/>
        <item x="79249"/>
        <item x="122446"/>
        <item x="84323"/>
        <item x="110843"/>
        <item x="48773"/>
        <item x="32951"/>
        <item x="109738"/>
        <item x="18139"/>
        <item x="104514"/>
        <item x="38534"/>
        <item x="120910"/>
        <item x="139456"/>
        <item x="96432"/>
        <item x="19314"/>
        <item x="97831"/>
        <item x="95475"/>
        <item x="69258"/>
        <item x="130768"/>
        <item x="107420"/>
        <item x="99142"/>
        <item x="55555"/>
        <item x="80569"/>
        <item x="126260"/>
        <item x="73143"/>
        <item x="101143"/>
        <item x="26133"/>
        <item x="99638"/>
        <item x="111849"/>
        <item x="48671"/>
        <item x="133619"/>
        <item x="108980"/>
        <item x="138012"/>
        <item x="54806"/>
        <item x="20696"/>
        <item x="26409"/>
        <item x="103907"/>
        <item x="56873"/>
        <item x="20253"/>
        <item x="95456"/>
        <item x="42078"/>
        <item x="81665"/>
        <item x="100355"/>
        <item x="138793"/>
        <item x="72554"/>
        <item x="124217"/>
        <item x="2500"/>
        <item x="66762"/>
        <item x="72008"/>
        <item x="136022"/>
        <item x="50389"/>
        <item x="117054"/>
        <item x="18411"/>
        <item x="24875"/>
        <item x="138332"/>
        <item x="100557"/>
        <item x="30034"/>
        <item x="106226"/>
        <item x="44053"/>
        <item x="2816"/>
        <item x="22666"/>
        <item x="12354"/>
        <item x="96913"/>
        <item x="42526"/>
        <item x="58598"/>
        <item x="68267"/>
        <item x="118412"/>
        <item x="113340"/>
        <item x="121392"/>
        <item x="87281"/>
        <item x="32067"/>
        <item x="131290"/>
        <item x="93578"/>
        <item x="133056"/>
        <item x="2559"/>
        <item x="37955"/>
        <item x="100966"/>
        <item x="33907"/>
        <item x="103762"/>
        <item x="89000"/>
        <item x="97098"/>
        <item x="98242"/>
        <item x="17213"/>
        <item x="81880"/>
        <item x="92757"/>
        <item x="33779"/>
        <item x="109706"/>
        <item x="83790"/>
        <item x="36371"/>
        <item x="86606"/>
        <item x="104454"/>
        <item x="111387"/>
        <item x="52803"/>
        <item x="55872"/>
        <item x="42098"/>
        <item x="8137"/>
        <item x="45798"/>
        <item x="44097"/>
        <item x="57672"/>
        <item x="25004"/>
        <item x="81853"/>
        <item x="122162"/>
        <item x="126240"/>
        <item x="83911"/>
        <item x="93873"/>
        <item x="112860"/>
        <item x="57350"/>
        <item x="98626"/>
        <item x="129365"/>
        <item x="127144"/>
        <item x="13545"/>
        <item x="106788"/>
        <item x="67767"/>
        <item x="4861"/>
        <item x="58616"/>
        <item x="75803"/>
        <item x="111721"/>
        <item x="134153"/>
        <item x="86447"/>
        <item x="106217"/>
        <item x="127722"/>
        <item x="34254"/>
        <item x="75928"/>
        <item x="39694"/>
        <item x="102021"/>
        <item x="101226"/>
        <item x="108113"/>
        <item x="15149"/>
        <item x="19765"/>
        <item x="112437"/>
        <item x="89617"/>
        <item x="96036"/>
        <item x="129688"/>
        <item x="88081"/>
        <item x="72422"/>
        <item x="6168"/>
        <item x="44847"/>
        <item x="121911"/>
        <item x="37573"/>
        <item x="27032"/>
        <item x="125584"/>
        <item x="52201"/>
        <item x="108730"/>
        <item x="84437"/>
        <item x="91338"/>
        <item x="87856"/>
        <item x="90946"/>
        <item x="87745"/>
        <item x="122355"/>
        <item x="8574"/>
        <item x="90187"/>
        <item x="132919"/>
        <item x="109840"/>
        <item x="62549"/>
        <item x="87775"/>
        <item x="18142"/>
        <item x="47128"/>
        <item x="90393"/>
        <item x="115496"/>
        <item x="116163"/>
        <item x="81434"/>
        <item x="128797"/>
        <item x="102104"/>
        <item x="34648"/>
        <item x="109159"/>
        <item x="47194"/>
        <item x="28009"/>
        <item x="9827"/>
        <item x="121410"/>
        <item x="130834"/>
        <item x="86981"/>
        <item x="125541"/>
        <item x="36738"/>
        <item x="71260"/>
        <item x="29262"/>
        <item x="98857"/>
        <item x="35809"/>
        <item x="8005"/>
        <item x="3190"/>
        <item x="2210"/>
        <item x="45938"/>
        <item x="137720"/>
        <item x="9407"/>
        <item x="26942"/>
        <item x="6626"/>
        <item x="39918"/>
        <item x="126730"/>
        <item x="96256"/>
        <item x="52871"/>
        <item x="25457"/>
        <item x="105874"/>
        <item x="54206"/>
        <item x="17414"/>
        <item x="130616"/>
        <item x="106556"/>
        <item x="38474"/>
        <item x="116440"/>
        <item x="123933"/>
        <item x="852"/>
        <item x="25562"/>
        <item x="59757"/>
        <item x="81766"/>
        <item x="52498"/>
        <item x="103872"/>
        <item x="106699"/>
        <item x="120932"/>
        <item x="136057"/>
        <item x="36694"/>
        <item x="78628"/>
        <item x="112636"/>
        <item x="132601"/>
        <item x="105426"/>
        <item x="105568"/>
        <item x="38425"/>
        <item x="26637"/>
        <item x="84613"/>
        <item x="97587"/>
        <item x="51392"/>
        <item x="107795"/>
        <item x="89521"/>
        <item x="49254"/>
        <item x="131342"/>
        <item x="25822"/>
        <item x="95560"/>
        <item x="94531"/>
        <item x="105312"/>
        <item x="21334"/>
        <item x="85685"/>
        <item x="96504"/>
        <item x="84706"/>
        <item x="86596"/>
        <item x="138491"/>
        <item x="90696"/>
        <item x="58934"/>
        <item x="33455"/>
        <item x="128150"/>
        <item x="130564"/>
        <item x="69716"/>
        <item x="123802"/>
        <item x="137503"/>
        <item x="109859"/>
        <item x="139598"/>
        <item x="134244"/>
        <item x="84070"/>
        <item x="14159"/>
        <item x="13533"/>
        <item x="62464"/>
        <item x="83771"/>
        <item x="4686"/>
        <item x="36904"/>
        <item x="31307"/>
        <item x="103514"/>
        <item x="31940"/>
        <item x="17373"/>
        <item x="28189"/>
        <item x="13338"/>
        <item x="132368"/>
        <item x="71125"/>
        <item x="901"/>
        <item x="12614"/>
        <item x="60067"/>
        <item x="127862"/>
        <item x="21290"/>
        <item x="62072"/>
        <item x="96461"/>
        <item x="60675"/>
        <item x="3504"/>
        <item x="101690"/>
        <item x="50693"/>
        <item x="92199"/>
        <item x="111873"/>
        <item x="2832"/>
        <item x="41813"/>
        <item x="125471"/>
        <item x="102560"/>
        <item x="105348"/>
        <item x="24437"/>
        <item x="17753"/>
        <item x="63271"/>
        <item x="99450"/>
        <item x="69243"/>
        <item x="53618"/>
        <item x="101023"/>
        <item x="90815"/>
        <item x="28323"/>
        <item x="21214"/>
        <item x="56798"/>
        <item x="132058"/>
        <item x="139273"/>
        <item x="107943"/>
        <item x="130920"/>
        <item x="21654"/>
        <item x="37781"/>
        <item x="39236"/>
        <item x="50432"/>
        <item x="65121"/>
        <item x="102532"/>
        <item x="29200"/>
        <item x="5507"/>
        <item x="114668"/>
        <item x="54983"/>
        <item x="84413"/>
        <item x="55998"/>
        <item x="90121"/>
        <item x="95093"/>
        <item x="58891"/>
        <item x="82428"/>
        <item x="48480"/>
        <item x="17017"/>
        <item x="73221"/>
        <item x="3091"/>
        <item x="84286"/>
        <item x="134369"/>
        <item x="25925"/>
        <item x="126612"/>
        <item x="84552"/>
        <item x="7961"/>
        <item x="60801"/>
        <item x="97524"/>
        <item x="15988"/>
        <item x="27276"/>
        <item x="113941"/>
        <item x="32111"/>
        <item x="86224"/>
        <item x="20853"/>
        <item x="133823"/>
        <item x="10164"/>
        <item x="9796"/>
        <item x="120770"/>
        <item x="6298"/>
        <item x="79703"/>
        <item x="98203"/>
        <item x="53206"/>
        <item x="19187"/>
        <item x="54521"/>
        <item x="41692"/>
        <item x="46150"/>
        <item x="87199"/>
        <item x="74539"/>
        <item x="42527"/>
        <item x="53521"/>
        <item x="56582"/>
        <item x="29368"/>
        <item x="255"/>
        <item x="47793"/>
        <item x="99379"/>
        <item x="134650"/>
        <item x="133645"/>
        <item x="59453"/>
        <item x="104260"/>
        <item x="98586"/>
        <item x="123792"/>
        <item x="92079"/>
        <item x="133477"/>
        <item x="1035"/>
        <item x="35424"/>
        <item x="35280"/>
        <item x="59422"/>
        <item x="62831"/>
        <item x="76567"/>
        <item x="103624"/>
        <item x="65193"/>
        <item x="92845"/>
        <item x="111961"/>
        <item x="96433"/>
        <item x="66084"/>
        <item x="81259"/>
        <item x="68829"/>
        <item x="44948"/>
        <item x="77320"/>
        <item x="98483"/>
        <item x="31811"/>
        <item x="100120"/>
        <item x="79557"/>
        <item x="55705"/>
        <item x="71381"/>
        <item x="87721"/>
        <item x="127875"/>
        <item x="73917"/>
        <item x="23693"/>
        <item x="35631"/>
        <item x="40830"/>
        <item x="115349"/>
        <item x="78074"/>
        <item x="45097"/>
        <item x="66675"/>
        <item x="88561"/>
        <item x="37762"/>
        <item x="123947"/>
        <item x="28962"/>
        <item x="7613"/>
        <item x="104825"/>
        <item x="101221"/>
        <item x="78874"/>
        <item x="75234"/>
        <item x="111025"/>
        <item x="44980"/>
        <item x="135241"/>
        <item x="14026"/>
        <item x="14230"/>
        <item x="104333"/>
        <item x="136794"/>
        <item x="112801"/>
        <item x="119093"/>
        <item x="81679"/>
        <item x="118975"/>
        <item x="50155"/>
        <item x="8046"/>
        <item x="46637"/>
        <item x="89001"/>
        <item x="59364"/>
        <item x="66814"/>
        <item x="95999"/>
        <item x="113275"/>
        <item x="69968"/>
        <item x="121023"/>
        <item x="125076"/>
        <item x="12466"/>
        <item x="71532"/>
        <item x="134695"/>
        <item x="61438"/>
        <item x="75484"/>
        <item x="76053"/>
        <item x="101614"/>
        <item x="88165"/>
        <item x="86028"/>
        <item x="648"/>
        <item x="59294"/>
        <item x="2931"/>
        <item x="51217"/>
        <item x="7515"/>
        <item x="71021"/>
        <item x="11677"/>
        <item x="32785"/>
        <item x="53732"/>
        <item x="62801"/>
        <item x="50206"/>
        <item x="116381"/>
        <item x="96840"/>
        <item x="22749"/>
        <item x="16643"/>
        <item x="71429"/>
        <item x="14649"/>
        <item x="124294"/>
        <item x="104480"/>
        <item x="24928"/>
        <item x="26943"/>
        <item x="92086"/>
        <item x="38414"/>
        <item x="72510"/>
        <item x="31140"/>
        <item x="34430"/>
        <item x="116221"/>
        <item x="135931"/>
        <item x="131854"/>
        <item x="76546"/>
        <item x="119724"/>
        <item x="14073"/>
        <item x="16118"/>
        <item x="10373"/>
        <item x="102748"/>
        <item x="124209"/>
        <item x="5321"/>
        <item x="127903"/>
        <item x="51873"/>
        <item x="132621"/>
        <item x="10840"/>
        <item x="50894"/>
        <item x="99767"/>
        <item x="128958"/>
        <item x="38146"/>
        <item x="25710"/>
        <item x="137421"/>
        <item x="109128"/>
        <item x="105074"/>
        <item x="118160"/>
        <item x="130321"/>
        <item x="49979"/>
        <item x="28907"/>
        <item x="139091"/>
        <item x="28753"/>
        <item x="45911"/>
        <item x="71478"/>
        <item x="55743"/>
        <item x="39831"/>
        <item x="30974"/>
        <item x="98124"/>
        <item x="123111"/>
        <item x="116985"/>
        <item x="137398"/>
        <item x="41315"/>
        <item x="79786"/>
        <item x="83262"/>
        <item x="38961"/>
        <item x="117815"/>
        <item x="133159"/>
        <item x="48611"/>
        <item x="64054"/>
        <item x="5640"/>
        <item x="55522"/>
        <item x="120407"/>
        <item x="100103"/>
        <item x="63306"/>
        <item x="87923"/>
        <item x="134340"/>
        <item x="3656"/>
        <item x="65070"/>
        <item x="139836"/>
        <item x="111654"/>
        <item x="27463"/>
        <item x="130548"/>
        <item x="60648"/>
        <item x="31194"/>
        <item x="138188"/>
        <item x="47714"/>
        <item x="113200"/>
        <item x="118908"/>
        <item x="69320"/>
        <item x="3294"/>
        <item x="59203"/>
        <item x="132577"/>
        <item x="81282"/>
        <item x="19268"/>
        <item x="80937"/>
        <item x="61219"/>
        <item x="97401"/>
        <item x="125509"/>
        <item x="20600"/>
        <item x="95457"/>
        <item x="38130"/>
        <item x="130931"/>
        <item x="26583"/>
        <item x="85241"/>
        <item x="112880"/>
        <item x="20150"/>
        <item x="105390"/>
        <item x="87998"/>
        <item x="63168"/>
        <item x="31025"/>
        <item x="100986"/>
        <item x="102186"/>
        <item x="2747"/>
        <item x="11840"/>
        <item x="14890"/>
        <item x="110492"/>
        <item x="31929"/>
        <item x="84035"/>
        <item x="18916"/>
        <item x="2218"/>
        <item x="107247"/>
        <item x="76406"/>
        <item x="19592"/>
        <item x="130482"/>
        <item x="20368"/>
        <item x="127960"/>
        <item x="95618"/>
        <item x="128171"/>
        <item x="121962"/>
        <item x="123851"/>
        <item x="138710"/>
        <item x="24852"/>
        <item x="53308"/>
        <item x="10444"/>
        <item x="85321"/>
        <item x="13403"/>
        <item x="120969"/>
        <item x="56095"/>
        <item x="128808"/>
        <item x="117956"/>
        <item x="107994"/>
        <item x="10850"/>
        <item x="116182"/>
        <item x="70503"/>
        <item x="2560"/>
        <item x="4343"/>
        <item x="84014"/>
        <item x="137452"/>
        <item x="107949"/>
        <item x="12445"/>
        <item x="47889"/>
        <item x="10388"/>
        <item x="1631"/>
        <item x="95965"/>
        <item x="116245"/>
        <item x="29523"/>
        <item x="52957"/>
        <item x="57161"/>
        <item x="67904"/>
        <item x="121813"/>
        <item x="64204"/>
        <item x="102006"/>
        <item x="100274"/>
        <item x="117987"/>
        <item x="132166"/>
        <item x="49687"/>
        <item x="136110"/>
        <item x="116591"/>
        <item x="64046"/>
        <item x="97525"/>
        <item x="116389"/>
        <item x="136860"/>
        <item x="22120"/>
        <item x="59590"/>
        <item x="40051"/>
        <item x="128455"/>
        <item x="62254"/>
        <item x="28554"/>
        <item x="28255"/>
        <item x="22544"/>
        <item x="134245"/>
        <item x="29546"/>
        <item x="105023"/>
        <item x="94395"/>
        <item x="76730"/>
        <item x="111185"/>
        <item x="33374"/>
        <item x="70215"/>
        <item x="139357"/>
        <item x="15487"/>
        <item x="86672"/>
        <item x="94623"/>
        <item x="118089"/>
        <item x="109660"/>
        <item x="137782"/>
        <item x="107547"/>
        <item x="108672"/>
        <item x="30850"/>
        <item x="31582"/>
        <item x="61772"/>
        <item x="123341"/>
        <item x="137380"/>
        <item x="17456"/>
        <item x="73274"/>
        <item x="120062"/>
        <item x="129669"/>
        <item x="137562"/>
        <item x="7890"/>
        <item x="99820"/>
        <item x="4556"/>
        <item x="62802"/>
        <item x="4821"/>
        <item x="7968"/>
        <item x="94645"/>
        <item x="81781"/>
        <item x="7461"/>
        <item x="115726"/>
        <item x="25845"/>
        <item x="33318"/>
        <item x="20622"/>
        <item x="90926"/>
        <item x="8024"/>
        <item x="48346"/>
        <item x="97957"/>
        <item x="94367"/>
        <item x="38065"/>
        <item x="35062"/>
        <item x="18797"/>
        <item x="19938"/>
        <item x="57186"/>
        <item x="60241"/>
        <item x="114312"/>
        <item x="106125"/>
        <item x="39901"/>
        <item x="109739"/>
        <item x="106562"/>
        <item x="72710"/>
        <item x="3505"/>
        <item x="110407"/>
        <item x="124141"/>
        <item x="115980"/>
        <item x="24412"/>
        <item x="118209"/>
        <item x="127454"/>
        <item x="16908"/>
        <item x="85861"/>
        <item x="90110"/>
        <item x="97236"/>
        <item x="87575"/>
        <item x="95421"/>
        <item x="19869"/>
        <item x="102420"/>
        <item x="42324"/>
        <item x="131587"/>
        <item x="48880"/>
        <item x="69244"/>
        <item x="13243"/>
        <item x="8063"/>
        <item x="90841"/>
        <item x="46777"/>
        <item x="26210"/>
        <item x="8218"/>
        <item x="55901"/>
        <item x="1622"/>
        <item x="40033"/>
        <item x="5333"/>
        <item x="43165"/>
        <item x="69605"/>
        <item x="114599"/>
        <item x="132173"/>
        <item x="22090"/>
        <item x="124955"/>
        <item x="127404"/>
        <item x="92536"/>
        <item x="119725"/>
        <item x="94687"/>
        <item x="59877"/>
        <item x="123591"/>
        <item x="16999"/>
        <item x="93804"/>
        <item x="79429"/>
        <item x="107290"/>
        <item x="30174"/>
        <item x="80553"/>
        <item x="45705"/>
        <item x="85789"/>
        <item x="76388"/>
        <item x="124266"/>
        <item x="94161"/>
        <item x="89253"/>
        <item x="135758"/>
        <item x="25640"/>
        <item x="122036"/>
        <item x="130521"/>
        <item x="15811"/>
        <item x="13999"/>
        <item x="101487"/>
        <item x="32598"/>
        <item x="81283"/>
        <item x="18042"/>
        <item x="48157"/>
        <item x="41757"/>
        <item x="25552"/>
        <item x="127537"/>
        <item x="21753"/>
        <item x="20178"/>
        <item x="74035"/>
        <item x="94892"/>
        <item x="14552"/>
        <item x="124678"/>
        <item x="121493"/>
        <item x="139024"/>
        <item x="90005"/>
        <item x="52694"/>
        <item x="34093"/>
        <item x="67905"/>
        <item x="63922"/>
        <item x="78433"/>
        <item x="67684"/>
        <item x="81552"/>
        <item x="82165"/>
        <item x="73787"/>
        <item x="501"/>
        <item x="77351"/>
        <item x="7386"/>
        <item x="111777"/>
        <item x="94283"/>
        <item x="30392"/>
        <item x="58935"/>
        <item x="96190"/>
        <item x="79776"/>
        <item x="87888"/>
        <item x="139047"/>
        <item x="28555"/>
        <item x="16424"/>
        <item x="14439"/>
        <item x="120172"/>
        <item x="111803"/>
        <item x="60081"/>
        <item x="101654"/>
        <item x="52942"/>
        <item x="7320"/>
        <item x="139796"/>
        <item x="103825"/>
        <item x="137643"/>
        <item x="5881"/>
        <item x="76642"/>
        <item x="106350"/>
        <item x="19321"/>
        <item x="2118"/>
        <item x="54210"/>
        <item x="129949"/>
        <item x="123342"/>
        <item x="82664"/>
        <item x="75636"/>
        <item x="20669"/>
        <item x="46656"/>
        <item x="124585"/>
        <item x="5685"/>
        <item x="30547"/>
        <item x="5765"/>
        <item x="60258"/>
        <item x="121842"/>
        <item x="78875"/>
        <item x="37911"/>
        <item x="59922"/>
        <item x="1380"/>
        <item x="32431"/>
        <item x="120911"/>
        <item x="84414"/>
        <item x="102626"/>
        <item x="12446"/>
        <item x="50023"/>
        <item x="30490"/>
        <item x="29201"/>
        <item x="51018"/>
        <item x="106804"/>
        <item x="110375"/>
        <item x="131667"/>
        <item x="38415"/>
        <item x="122242"/>
        <item x="39919"/>
        <item x="26305"/>
        <item x="18637"/>
        <item x="72861"/>
        <item x="10000"/>
        <item x="62412"/>
        <item x="15217"/>
        <item x="69586"/>
        <item x="88284"/>
        <item x="112637"/>
        <item x="13297"/>
        <item x="61325"/>
        <item x="118688"/>
        <item x="63094"/>
        <item x="101033"/>
        <item x="73573"/>
        <item x="10596"/>
        <item x="51510"/>
        <item x="128434"/>
        <item x="25898"/>
        <item x="121627"/>
        <item x="1464"/>
        <item x="68830"/>
        <item x="115619"/>
        <item x="45695"/>
        <item x="79474"/>
        <item x="74792"/>
        <item x="131734"/>
        <item x="37329"/>
        <item x="130944"/>
        <item x="113536"/>
        <item x="94673"/>
        <item x="17442"/>
        <item x="81464"/>
        <item x="68094"/>
        <item x="60536"/>
        <item x="83651"/>
        <item x="90722"/>
        <item x="6706"/>
        <item x="95046"/>
        <item x="52202"/>
        <item x="34074"/>
        <item x="88237"/>
        <item x="64632"/>
        <item x="5334"/>
        <item x="116330"/>
        <item x="13509"/>
        <item x="71015"/>
        <item x="52068"/>
        <item x="8184"/>
        <item x="125397"/>
        <item x="130656"/>
        <item x="62620"/>
        <item x="130695"/>
        <item x="7614"/>
        <item x="129432"/>
        <item x="91832"/>
        <item x="133175"/>
        <item x="78291"/>
        <item x="109061"/>
        <item x="18190"/>
        <item x="44848"/>
        <item x="6593"/>
        <item x="200"/>
        <item x="109707"/>
        <item x="68992"/>
        <item x="111157"/>
        <item x="23147"/>
        <item x="6547"/>
        <item x="138775"/>
        <item x="95390"/>
        <item x="109178"/>
        <item x="57840"/>
        <item x="100700"/>
        <item x="44582"/>
        <item x="72720"/>
        <item x="56190"/>
        <item x="105110"/>
        <item x="97933"/>
        <item x="22618"/>
        <item x="74406"/>
        <item x="122222"/>
        <item x="38475"/>
        <item x="65684"/>
        <item x="37624"/>
        <item x="2748"/>
        <item x="60854"/>
        <item x="79363"/>
        <item x="5751"/>
        <item x="74856"/>
        <item x="87593"/>
        <item x="32353"/>
        <item x="108091"/>
        <item x="52519"/>
        <item x="12592"/>
        <item x="100925"/>
        <item x="52768"/>
        <item x="60477"/>
        <item x="137874"/>
        <item x="53062"/>
        <item x="51338"/>
        <item x="130410"/>
        <item x="137365"/>
        <item x="80603"/>
        <item x="17060"/>
        <item x="34878"/>
        <item x="121353"/>
        <item x="34739"/>
        <item x="81564"/>
        <item x="112792"/>
        <item x="80012"/>
        <item x="62217"/>
        <item x="49172"/>
        <item x="68546"/>
        <item x="99223"/>
        <item x="107093"/>
        <item x="53718"/>
        <item x="110174"/>
        <item x="123872"/>
        <item x="129399"/>
        <item x="135214"/>
        <item x="38260"/>
        <item x="6108"/>
        <item x="86597"/>
        <item x="46859"/>
        <item x="88041"/>
        <item x="137521"/>
        <item x="27076"/>
        <item x="125196"/>
        <item x="16071"/>
        <item x="17883"/>
        <item x="13910"/>
        <item x="134971"/>
        <item x="34555"/>
        <item x="65604"/>
        <item x="120299"/>
        <item x="51043"/>
        <item x="21311"/>
        <item x="45529"/>
        <item x="133043"/>
        <item x="8301"/>
        <item x="21234"/>
        <item x="76375"/>
        <item x="2883"/>
        <item x="113369"/>
        <item x="92158"/>
        <item x="80823"/>
        <item x="59276"/>
        <item x="10412"/>
        <item x="15695"/>
        <item x="75637"/>
        <item x="33810"/>
        <item x="15806"/>
        <item x="76128"/>
        <item x="53541"/>
        <item x="432"/>
        <item x="45555"/>
        <item x="25458"/>
        <item x="51307"/>
        <item x="94988"/>
        <item x="31843"/>
        <item x="69077"/>
        <item x="122876"/>
        <item x="57395"/>
        <item x="48563"/>
        <item x="47468"/>
        <item x="75012"/>
        <item x="90534"/>
        <item x="101557"/>
        <item x="111128"/>
        <item x="69359"/>
        <item x="115767"/>
        <item x="27395"/>
        <item x="853"/>
        <item x="14160"/>
        <item x="67826"/>
        <item x="26843"/>
        <item x="125886"/>
        <item x="105211"/>
        <item x="16591"/>
        <item x="104648"/>
        <item x="93778"/>
        <item x="33129"/>
        <item x="16774"/>
        <item x="35509"/>
        <item x="25005"/>
        <item x="49825"/>
        <item x="8882"/>
        <item x="47701"/>
        <item x="80397"/>
        <item x="59250"/>
        <item x="27055"/>
        <item x="5903"/>
        <item x="98302"/>
        <item x="112199"/>
        <item x="14074"/>
        <item x="133804"/>
        <item x="121814"/>
        <item x="129670"/>
        <item x="111011"/>
        <item x="45586"/>
        <item x="65673"/>
        <item x="111749"/>
        <item x="34792"/>
        <item x="27103"/>
        <item x="43287"/>
        <item x="80912"/>
        <item x="3562"/>
        <item x="109826"/>
        <item x="58250"/>
        <item x="44424"/>
        <item x="84102"/>
        <item x="19574"/>
        <item x="126644"/>
        <item x="113391"/>
        <item x="107254"/>
        <item x="117505"/>
        <item x="104674"/>
        <item x="101108"/>
        <item x="102791"/>
        <item x="122334"/>
        <item x="45419"/>
        <item x="26380"/>
        <item x="104422"/>
        <item x="120212"/>
        <item x="38312"/>
        <item x="90632"/>
        <item x="119397"/>
        <item x="6052"/>
        <item x="21420"/>
        <item x="90472"/>
        <item x="89422"/>
        <item x="35402"/>
        <item x="2561"/>
        <item x="107973"/>
        <item x="31638"/>
        <item x="21507"/>
        <item x="117565"/>
        <item x="11735"/>
        <item x="103445"/>
        <item x="57949"/>
        <item x="92663"/>
        <item x="104578"/>
        <item x="92941"/>
        <item x="78685"/>
        <item x="91444"/>
        <item x="76460"/>
        <item x="35851"/>
        <item x="52791"/>
        <item x="107065"/>
        <item x="5027"/>
        <item x="138201"/>
        <item x="71430"/>
        <item x="126838"/>
        <item x="79409"/>
        <item x="39095"/>
        <item x="108692"/>
        <item x="90318"/>
        <item x="30951"/>
        <item x="137743"/>
        <item x="95627"/>
        <item x="66561"/>
        <item x="64588"/>
        <item x="13266"/>
        <item x="106923"/>
        <item x="133478"/>
        <item x="59017"/>
        <item x="15578"/>
        <item x="8806"/>
        <item x="93489"/>
        <item x="122321"/>
        <item x="97341"/>
        <item x="5611"/>
        <item x="49462"/>
        <item x="115244"/>
        <item x="72009"/>
        <item x="62868"/>
        <item x="58490"/>
        <item x="90085"/>
        <item x="26589"/>
        <item x="119713"/>
        <item x="27597"/>
        <item x="47567"/>
        <item x="56591"/>
        <item x="50784"/>
        <item x="90188"/>
        <item x="72223"/>
        <item x="92990"/>
        <item x="61024"/>
        <item x="106871"/>
        <item x="7333"/>
        <item x="49816"/>
        <item x="96606"/>
        <item x="129010"/>
        <item x="116926"/>
        <item x="124557"/>
        <item x="24379"/>
        <item x="65174"/>
        <item x="140552"/>
        <item x="5193"/>
        <item x="87413"/>
        <item x="3869"/>
        <item x="121894"/>
        <item x="18489"/>
        <item x="82856"/>
        <item x="107361"/>
        <item x="45254"/>
        <item x="104515"/>
        <item x="44268"/>
        <item x="93874"/>
        <item x="13534"/>
        <item x="47821"/>
        <item x="7223"/>
        <item x="44075"/>
        <item x="91633"/>
        <item x="109413"/>
        <item x="121024"/>
        <item x="134597"/>
        <item x="10681"/>
        <item x="123793"/>
        <item x="128534"/>
        <item x="93751"/>
        <item x="104807"/>
        <item x="66544"/>
        <item x="53067"/>
        <item x="46983"/>
        <item x="110651"/>
        <item x="48166"/>
        <item x="120771"/>
        <item x="7797"/>
        <item x="4091"/>
        <item x="129978"/>
        <item x="114120"/>
        <item x="97414"/>
        <item x="41407"/>
        <item x="46049"/>
        <item x="108213"/>
        <item x="30824"/>
        <item x="105049"/>
        <item x="49718"/>
        <item x="10480"/>
        <item x="86152"/>
        <item x="47503"/>
        <item x="26731"/>
        <item x="71192"/>
        <item x="49566"/>
        <item x="29769"/>
        <item x="71330"/>
        <item x="3922"/>
        <item x="17904"/>
        <item x="130169"/>
        <item x="105349"/>
        <item x="28324"/>
        <item x="106001"/>
        <item x="52749"/>
        <item x="107487"/>
        <item x="73773"/>
        <item x="20725"/>
        <item x="8986"/>
        <item x="1840"/>
        <item x="5106"/>
        <item x="28130"/>
        <item x="102168"/>
        <item x="88231"/>
        <item x="28444"/>
        <item x="88773"/>
        <item x="28864"/>
        <item x="96301"/>
        <item x="100737"/>
        <item x="110026"/>
        <item x="9307"/>
        <item x="35558"/>
        <item x="10993"/>
        <item x="42325"/>
        <item x="41041"/>
        <item x="44430"/>
        <item x="137227"/>
        <item x="67176"/>
        <item x="74111"/>
        <item x="80791"/>
        <item x="133358"/>
        <item x="89765"/>
        <item x="79250"/>
        <item x="3524"/>
        <item x="46548"/>
        <item x="114317"/>
        <item x="29645"/>
        <item x="41316"/>
        <item x="114370"/>
        <item x="139526"/>
        <item x="66649"/>
        <item x="4852"/>
        <item x="55114"/>
        <item x="21154"/>
        <item x="133326"/>
        <item x="13230"/>
        <item x="15782"/>
        <item x="47233"/>
        <item x="69881"/>
        <item x="118008"/>
        <item x="20519"/>
        <item x="65367"/>
        <item x="95799"/>
        <item x="59036"/>
        <item x="21965"/>
        <item x="108145"/>
        <item x="34164"/>
        <item x="99695"/>
        <item x="129546"/>
        <item x="127455"/>
        <item x="37705"/>
        <item x="9874"/>
        <item x="11786"/>
        <item x="37981"/>
        <item x="45956"/>
        <item x="80300"/>
        <item x="18885"/>
        <item x="129880"/>
        <item x="13481"/>
        <item x="60142"/>
        <item x="8429"/>
        <item x="116020"/>
        <item x="74601"/>
        <item x="38243"/>
        <item x="87013"/>
        <item x="127851"/>
        <item x="111684"/>
        <item x="74929"/>
        <item x="73409"/>
        <item x="95573"/>
        <item x="78566"/>
        <item x="106915"/>
        <item x="93167"/>
        <item x="94525"/>
        <item x="136465"/>
        <item x="78910"/>
        <item x="87037"/>
        <item x="120565"/>
        <item x="93978"/>
        <item x="121988"/>
        <item x="40596"/>
        <item x="38261"/>
        <item x="91896"/>
        <item x="61043"/>
        <item x="48913"/>
        <item x="93007"/>
        <item x="39521"/>
        <item x="62747"/>
        <item x="4578"/>
        <item x="56303"/>
        <item x="113758"/>
        <item x="106849"/>
        <item x="1024"/>
        <item x="29046"/>
        <item x="127922"/>
        <item x="66654"/>
        <item x="137683"/>
        <item x="113683"/>
        <item x="105543"/>
        <item x="78826"/>
        <item x="87229"/>
        <item x="93277"/>
        <item x="122098"/>
        <item x="123081"/>
        <item x="98401"/>
        <item x="72411"/>
        <item x="61907"/>
        <item x="92234"/>
        <item x="123586"/>
        <item x="56479"/>
        <item x="43204"/>
        <item x="42118"/>
        <item x="3316"/>
        <item x="30688"/>
        <item x="47794"/>
        <item x="126180"/>
        <item x="30851"/>
        <item x="21050"/>
        <item x="50231"/>
        <item x="15619"/>
        <item x="34525"/>
        <item x="3414"/>
        <item x="61679"/>
        <item x="125701"/>
        <item x="67419"/>
        <item x="6642"/>
        <item x="12615"/>
        <item x="94019"/>
        <item x="84071"/>
        <item x="3718"/>
        <item x="33304"/>
        <item x="1524"/>
        <item x="43336"/>
        <item x="19254"/>
        <item x="82151"/>
        <item x="31308"/>
        <item x="38"/>
        <item x="20285"/>
        <item x="44548"/>
        <item x="58949"/>
        <item x="23329"/>
        <item x="113056"/>
        <item x="120416"/>
        <item x="130617"/>
        <item x="87746"/>
        <item x="7487"/>
        <item x="128121"/>
        <item x="122063"/>
        <item x="54207"/>
        <item x="97491"/>
        <item x="33118"/>
        <item x="106156"/>
        <item x="18650"/>
        <item x="30699"/>
        <item x="8287"/>
        <item x="31146"/>
        <item x="137366"/>
        <item x="113266"/>
        <item x="128844"/>
        <item x="1104"/>
        <item x="137220"/>
        <item x="3368"/>
        <item x="58979"/>
        <item x="132759"/>
        <item x="37896"/>
        <item x="60392"/>
        <item x="45216"/>
        <item x="107128"/>
        <item x="140465"/>
        <item x="65448"/>
        <item x="75904"/>
        <item x="139644"/>
        <item x="123556"/>
        <item x="12355"/>
        <item x="98077"/>
        <item x="99209"/>
        <item x="20072"/>
        <item x="42079"/>
        <item x="76407"/>
        <item x="49352"/>
        <item x="126793"/>
        <item x="127543"/>
        <item x="125095"/>
        <item x="32890"/>
        <item x="36946"/>
        <item x="52847"/>
        <item x="115034"/>
        <item x="131343"/>
        <item x="130088"/>
        <item x="109957"/>
        <item x="12967"/>
        <item x="30118"/>
        <item x="25722"/>
        <item x="67783"/>
        <item x="101507"/>
        <item x="100926"/>
        <item x="92253"/>
        <item x="14455"/>
        <item x="127304"/>
        <item x="77104"/>
        <item x="125420"/>
        <item x="6490"/>
        <item x="25134"/>
        <item x="46755"/>
        <item x="78527"/>
        <item x="98938"/>
        <item x="108092"/>
        <item x="25796"/>
        <item x="77663"/>
        <item x="51457"/>
        <item x="81873"/>
        <item x="24791"/>
        <item x="58350"/>
        <item x="127799"/>
        <item x="17214"/>
        <item x="32017"/>
        <item x="109022"/>
        <item x="47670"/>
        <item x="121951"/>
        <item x="86624"/>
        <item x="9036"/>
        <item x="133829"/>
        <item x="31278"/>
        <item x="97174"/>
        <item x="25481"/>
        <item x="107796"/>
        <item x="74727"/>
        <item x="71587"/>
        <item x="12198"/>
        <item x="119291"/>
        <item x="84685"/>
        <item x="22386"/>
        <item x="79410"/>
        <item x="123803"/>
        <item x="52823"/>
        <item x="9665"/>
        <item x="75462"/>
        <item x="47770"/>
        <item x="29900"/>
        <item x="137422"/>
        <item x="119885"/>
        <item x="81345"/>
        <item x="35469"/>
        <item x="39189"/>
        <item x="48638"/>
        <item x="5863"/>
        <item x="64589"/>
        <item x="27741"/>
        <item x="15652"/>
        <item x="123161"/>
        <item x="101641"/>
        <item x="6185"/>
        <item x="50714"/>
        <item x="136747"/>
        <item x="80483"/>
        <item x="96146"/>
        <item x="70279"/>
        <item x="140156"/>
        <item x="66274"/>
        <item x="111026"/>
        <item x="66070"/>
        <item x="111096"/>
        <item x="14650"/>
        <item x="110864"/>
        <item x="33686"/>
        <item x="53752"/>
        <item x="33780"/>
        <item x="7371"/>
        <item x="111903"/>
        <item x="70067"/>
        <item x="134724"/>
        <item x="71466"/>
        <item x="19238"/>
        <item x="108045"/>
        <item x="92624"/>
        <item x="3657"/>
        <item x="97021"/>
        <item x="18309"/>
        <item x="121469"/>
        <item x="16760"/>
        <item x="55732"/>
        <item x="106789"/>
        <item x="28936"/>
        <item x="96976"/>
        <item x="56113"/>
        <item x="40052"/>
        <item x="48193"/>
        <item x="133281"/>
        <item x="40090"/>
        <item x="53665"/>
        <item x="92682"/>
        <item x="65147"/>
        <item x="3191"/>
        <item x="106405"/>
        <item x="137812"/>
        <item x="134309"/>
        <item x="39274"/>
        <item x="118453"/>
        <item x="135006"/>
        <item x="130735"/>
        <item x="58064"/>
        <item x="12545"/>
        <item x="58022"/>
        <item x="9131"/>
        <item x="69624"/>
        <item x="123247"/>
        <item x="20445"/>
        <item x="101938"/>
        <item x="113667"/>
        <item x="114084"/>
        <item x="41724"/>
        <item x="96320"/>
        <item x="100139"/>
        <item x="17226"/>
        <item x="22212"/>
        <item x="69515"/>
        <item x="9639"/>
        <item x="433"/>
        <item x="68153"/>
        <item x="117311"/>
        <item x="129441"/>
        <item x="58117"/>
        <item x="108750"/>
        <item x="66504"/>
        <item x="6665"/>
        <item x="40742"/>
        <item x="99311"/>
        <item x="7925"/>
        <item x="104309"/>
        <item x="68214"/>
        <item x="56234"/>
        <item x="8509"/>
        <item x="17374"/>
        <item x="18946"/>
        <item x="137967"/>
        <item x="30852"/>
        <item x="44640"/>
        <item x="121319"/>
        <item x="4296"/>
        <item x="115060"/>
        <item x="70104"/>
        <item x="84751"/>
        <item x="118608"/>
        <item x="125132"/>
        <item x="33193"/>
        <item x="101488"/>
        <item x="110844"/>
        <item x="61903"/>
        <item x="17790"/>
        <item x="23556"/>
        <item x="3636"/>
        <item x="114876"/>
        <item x="58078"/>
        <item x="108930"/>
        <item x="87715"/>
        <item x="111121"/>
        <item x="33503"/>
        <item x="5732"/>
        <item x="111311"/>
        <item x="81743"/>
        <item x="58854"/>
        <item x="51278"/>
        <item x="35403"/>
        <item x="139837"/>
        <item x="7655"/>
        <item x="127538"/>
        <item x="63891"/>
        <item x="25116"/>
        <item x="125356"/>
        <item x="106963"/>
        <item x="933"/>
        <item x="36639"/>
        <item x="102187"/>
        <item x="27598"/>
        <item x="41742"/>
        <item x="69195"/>
        <item x="20224"/>
        <item x="71308"/>
        <item x="79625"/>
        <item x="18287"/>
        <item x="27681"/>
        <item x="110576"/>
        <item x="86937"/>
        <item x="139003"/>
        <item x="106700"/>
        <item x="74360"/>
        <item x="73426"/>
        <item x="105703"/>
        <item x="80623"/>
        <item x="39070"/>
        <item x="36005"/>
        <item x="115914"/>
        <item x="55380"/>
        <item x="50882"/>
        <item x="72331"/>
        <item x="91324"/>
        <item x="133991"/>
        <item x="30561"/>
        <item x="45247"/>
        <item x="65644"/>
        <item x="138373"/>
        <item x="56497"/>
        <item x="137006"/>
        <item x="11832"/>
        <item x="51492"/>
        <item x="8441"/>
        <item x="72253"/>
        <item x="116021"/>
        <item x="37161"/>
        <item x="11085"/>
        <item x="4898"/>
        <item x="79386"/>
        <item x="125840"/>
        <item x="139571"/>
        <item x="76814"/>
        <item x="89361"/>
        <item x="52872"/>
        <item x="28190"/>
        <item x="46670"/>
        <item x="56917"/>
        <item x="100453"/>
        <item x="101960"/>
        <item x="33468"/>
        <item x="17329"/>
        <item x="66109"/>
        <item x="902"/>
        <item x="137612"/>
        <item x="128122"/>
        <item x="50679"/>
        <item x="136209"/>
        <item x="35719"/>
        <item x="78207"/>
        <item x="128688"/>
        <item x="69916"/>
        <item x="130267"/>
        <item x="5670"/>
        <item x="48598"/>
        <item x="30126"/>
        <item x="87144"/>
        <item x="130945"/>
        <item x="8166"/>
        <item x="12926"/>
        <item x="6202"/>
        <item x="110780"/>
        <item x="79229"/>
        <item x="51891"/>
        <item x="35864"/>
        <item x="12252"/>
        <item x="89693"/>
        <item x="19220"/>
        <item x="115543"/>
        <item x="91025"/>
        <item x="77680"/>
        <item x="20165"/>
        <item x="87857"/>
        <item x="59137"/>
        <item x="132878"/>
        <item x="85081"/>
        <item x="46106"/>
        <item x="5414"/>
        <item x="112516"/>
        <item x="16467"/>
        <item x="59729"/>
        <item x="26449"/>
        <item x="105569"/>
        <item x="128753"/>
        <item x="75679"/>
        <item x="43235"/>
        <item x="47843"/>
        <item x="45360"/>
        <item x="101991"/>
        <item x="49032"/>
        <item x="129063"/>
        <item x="73993"/>
        <item x="137989"/>
        <item x="11458"/>
        <item x="7062"/>
        <item x="53332"/>
        <item x="68516"/>
        <item x="78182"/>
        <item x="106941"/>
        <item x="93536"/>
        <item x="92476"/>
        <item x="58526"/>
        <item x="72621"/>
        <item x="11175"/>
        <item x="85909"/>
        <item x="45405"/>
        <item x="108539"/>
        <item x="66085"/>
        <item x="105819"/>
        <item x="42246"/>
        <item x="121952"/>
        <item x="37604"/>
        <item x="79704"/>
        <item x="71458"/>
        <item x="80874"/>
        <item x="14881"/>
        <item x="139682"/>
        <item x="84658"/>
        <item x="29449"/>
        <item x="76488"/>
        <item x="94146"/>
        <item x="115743"/>
        <item x="21291"/>
        <item x="19039"/>
        <item x="42984"/>
        <item x="106805"/>
        <item x="65772"/>
        <item x="36414"/>
        <item x="29940"/>
        <item x="61445"/>
        <item x="42872"/>
        <item x="55633"/>
        <item x="90270"/>
        <item x="78036"/>
        <item x="99357"/>
        <item x="108510"/>
        <item x="106655"/>
        <item x="99380"/>
        <item x="17281"/>
        <item x="81957"/>
        <item x="63982"/>
        <item x="28720"/>
        <item x="25126"/>
        <item x="49873"/>
        <item x="51553"/>
        <item x="85237"/>
        <item x="86372"/>
        <item x="93522"/>
        <item x="135230"/>
        <item x="74433"/>
        <item x="15417"/>
        <item x="70068"/>
        <item x="74887"/>
        <item x="136590"/>
        <item x="39534"/>
        <item x="30369"/>
        <item x="126428"/>
        <item x="60015"/>
        <item x="120508"/>
        <item x="111186"/>
        <item x="99112"/>
        <item x="18298"/>
        <item x="121895"/>
        <item x="3330"/>
        <item x="132986"/>
        <item x="60833"/>
        <item x="88285"/>
        <item x="45605"/>
        <item x="69181"/>
        <item x="69863"/>
        <item x="84514"/>
        <item x="14150"/>
        <item x="97735"/>
        <item x="60662"/>
        <item x="23576"/>
        <item x="53457"/>
        <item x="72139"/>
        <item x="13583"/>
        <item x="14570"/>
        <item x="62906"/>
        <item x="6928"/>
        <item x="100108"/>
        <item x="66301"/>
        <item x="10720"/>
        <item x="1683"/>
        <item x="68505"/>
        <item x="6109"/>
        <item x="88432"/>
        <item x="125702"/>
        <item x="104675"/>
        <item x="36087"/>
        <item x="42655"/>
        <item x="112438"/>
        <item x="112473"/>
        <item x="118831"/>
        <item x="70623"/>
        <item x="63427"/>
        <item x="74502"/>
        <item x="101048"/>
        <item x="33936"/>
        <item x="97281"/>
        <item x="66275"/>
        <item x="129271"/>
        <item x="32975"/>
        <item x="139061"/>
        <item x="129889"/>
        <item x="47966"/>
        <item x="95342"/>
        <item x="133137"/>
        <item x="118779"/>
        <item x="32068"/>
        <item x="14616"/>
        <item x="30917"/>
        <item x="110138"/>
        <item x="65933"/>
        <item x="71022"/>
        <item x="51529"/>
        <item x="78093"/>
        <item x="70782"/>
        <item x="109708"/>
        <item x="47119"/>
        <item x="17838"/>
        <item x="44861"/>
        <item x="118381"/>
        <item x="22545"/>
        <item x="74728"/>
        <item x="136540"/>
        <item x="53396"/>
        <item x="137172"/>
        <item x="4579"/>
        <item x="122846"/>
        <item x="124717"/>
        <item x="38535"/>
        <item x="7884"/>
        <item x="72938"/>
        <item x="111772"/>
        <item x="26561"/>
        <item x="56833"/>
        <item x="119354"/>
        <item x="74612"/>
        <item x="139901"/>
        <item x="3454"/>
        <item x="103144"/>
        <item x="29157"/>
        <item x="44531"/>
        <item x="29079"/>
        <item x="99265"/>
        <item x="43695"/>
        <item x="125472"/>
        <item x="128204"/>
        <item x="94237"/>
        <item x="95785"/>
        <item x="104455"/>
        <item x="124388"/>
        <item x="6477"/>
        <item x="125060"/>
        <item x="80144"/>
        <item x="101489"/>
        <item x="90394"/>
        <item x="21842"/>
        <item x="3767"/>
        <item x="101353"/>
        <item x="8617"/>
        <item x="44060"/>
        <item x="20007"/>
        <item x="134370"/>
        <item x="103104"/>
        <item x="18262"/>
        <item x="72368"/>
        <item x="104889"/>
        <item x="109860"/>
        <item x="36045"/>
        <item x="73788"/>
        <item x="15867"/>
        <item x="37541"/>
        <item x="101642"/>
        <item x="130637"/>
        <item x="59709"/>
        <item x="108018"/>
        <item x="92001"/>
        <item x="41875"/>
        <item x="127726"/>
        <item x="102141"/>
        <item x="44732"/>
        <item x="93087"/>
        <item x="3340"/>
        <item x="25884"/>
        <item x="114655"/>
        <item x="84882"/>
        <item x="30463"/>
        <item x="71533"/>
        <item x="91721"/>
        <item x="43816"/>
        <item x="66173"/>
        <item x="126915"/>
        <item x="67879"/>
        <item x="99538"/>
        <item x="22960"/>
        <item x="26421"/>
        <item x="131651"/>
        <item x="35810"/>
        <item x="44516"/>
        <item x="15907"/>
        <item x="76955"/>
        <item x="50401"/>
        <item x="133174"/>
        <item x="32570"/>
        <item x="104899"/>
        <item x="125764"/>
        <item x="137840"/>
        <item x="56031"/>
        <item x="32315"/>
        <item x="128030"/>
        <item x="93278"/>
        <item x="24449"/>
        <item x="103656"/>
        <item x="75651"/>
        <item x="73903"/>
        <item x="58003"/>
        <item x="88747"/>
        <item x="138083"/>
        <item x="83241"/>
        <item x="8493"/>
        <item x="22900"/>
        <item x="32952"/>
        <item x="68748"/>
        <item x="18518"/>
        <item x="6534"/>
        <item x="122447"/>
        <item x="87014"/>
        <item x="104355"/>
        <item x="33644"/>
        <item x="49964"/>
        <item x="9458"/>
        <item x="89288"/>
        <item x="59664"/>
        <item x="102445"/>
        <item x="7462"/>
        <item x="34649"/>
        <item x="133282"/>
        <item x="48881"/>
        <item x="77470"/>
        <item x="102514"/>
        <item x="64971"/>
        <item x="22821"/>
        <item x="105212"/>
        <item x="115858"/>
        <item x="2059"/>
        <item x="127437"/>
        <item x="59118"/>
        <item x="9132"/>
        <item x="72606"/>
        <item x="29125"/>
        <item x="119571"/>
        <item x="94646"/>
        <item x="61649"/>
        <item x="90588"/>
        <item x="91887"/>
        <item x="118032"/>
        <item x="38706"/>
        <item x="42226"/>
        <item x="49980"/>
        <item x="8064"/>
        <item x="38097"/>
        <item x="43808"/>
        <item x="14943"/>
        <item x="121470"/>
        <item x="113433"/>
        <item x="14735"/>
        <item x="29470"/>
        <item x="39143"/>
        <item x="39125"/>
        <item x="69793"/>
        <item x="60949"/>
        <item x="95205"/>
        <item x="77168"/>
        <item x="130322"/>
        <item x="62792"/>
        <item x="129098"/>
        <item x="52443"/>
        <item x="63524"/>
        <item x="98430"/>
        <item x="33342"/>
        <item x="140279"/>
        <item x="52750"/>
        <item x="76501"/>
        <item x="69540"/>
        <item x="116868"/>
        <item x="40299"/>
        <item x="76535"/>
        <item x="77640"/>
        <item x="114313"/>
        <item x="14000"/>
        <item x="114300"/>
        <item x="122243"/>
        <item x="78922"/>
        <item x="53291"/>
        <item x="42047"/>
        <item x="8523"/>
        <item x="113995"/>
        <item x="67286"/>
        <item x="130284"/>
        <item x="111746"/>
        <item x="62163"/>
        <item x="129718"/>
        <item x="84659"/>
        <item x="139012"/>
        <item x="2780"/>
        <item x="114384"/>
        <item x="122207"/>
        <item x="88833"/>
        <item x="49567"/>
        <item x="81069"/>
        <item x="42311"/>
        <item x="45650"/>
        <item x="124558"/>
        <item x="69663"/>
        <item x="131581"/>
        <item x="6234"/>
        <item x="103922"/>
        <item x="112398"/>
        <item x="10200"/>
        <item x="46933"/>
        <item x="95732"/>
        <item x="116390"/>
        <item x="44580"/>
        <item x="26707"/>
        <item x="63035"/>
        <item x="59796"/>
        <item x="35778"/>
        <item x="51067"/>
        <item x="2521"/>
        <item x="54890"/>
        <item x="85314"/>
        <item x="51723"/>
        <item x="124846"/>
        <item x="1178"/>
        <item x="65689"/>
        <item x="95128"/>
        <item x="47624"/>
        <item x="21405"/>
        <item x="46364"/>
        <item x="43756"/>
        <item x="22353"/>
        <item x="25599"/>
        <item x="34328"/>
        <item x="39754"/>
        <item x="64292"/>
        <item x="48573"/>
        <item x="102479"/>
        <item x="52528"/>
        <item x="15194"/>
        <item x="38147"/>
        <item x="120292"/>
        <item x="92464"/>
        <item x="39656"/>
        <item x="95915"/>
        <item x="117707"/>
        <item x="50862"/>
        <item x="129801"/>
        <item x="66464"/>
        <item x="16260"/>
        <item x="59354"/>
        <item x="12642"/>
        <item x="81206"/>
        <item x="59958"/>
        <item x="5436"/>
        <item x="88414"/>
        <item x="120379"/>
        <item x="56976"/>
        <item x="96508"/>
        <item x="100936"/>
        <item x="29515"/>
        <item x="78757"/>
        <item x="48858"/>
        <item x="133397"/>
        <item x="138899"/>
        <item x="61274"/>
        <item x="110674"/>
        <item x="121658"/>
        <item x="132602"/>
        <item x="95037"/>
        <item x="107593"/>
        <item x="130268"/>
        <item x="118556"/>
        <item x="33518"/>
        <item x="110626"/>
        <item x="99768"/>
        <item x="24749"/>
        <item x="35128"/>
        <item x="1409"/>
        <item x="20203"/>
        <item x="135133"/>
        <item x="35852"/>
        <item x="127607"/>
        <item x="102792"/>
        <item x="14469"/>
        <item x="27366"/>
        <item x="123526"/>
        <item x="126181"/>
        <item x="75337"/>
        <item x="93875"/>
        <item x="91366"/>
        <item x="18223"/>
        <item x="29581"/>
        <item x="100397"/>
        <item x="54226"/>
        <item x="42271"/>
        <item x="28754"/>
        <item x="76300"/>
        <item x="38313"/>
        <item x="120315"/>
        <item x="47392"/>
        <item x="57322"/>
        <item x="86210"/>
        <item x="108711"/>
        <item x="92537"/>
        <item x="124462"/>
        <item x="101691"/>
        <item x="34382"/>
        <item x="64572"/>
        <item x="75983"/>
        <item x="118290"/>
        <item x="110526"/>
        <item x="69063"/>
        <item x="77551"/>
        <item x="88453"/>
        <item x="127037"/>
        <item x="128373"/>
        <item x="103908"/>
        <item x="17358"/>
        <item x="68629"/>
        <item x="106958"/>
        <item x="39832"/>
        <item x="80230"/>
        <item x="71534"/>
        <item x="140492"/>
        <item x="126129"/>
        <item x="128022"/>
        <item x="34048"/>
        <item x="76376"/>
        <item x="77307"/>
        <item x="134164"/>
        <item x="133411"/>
        <item x="96482"/>
        <item x="62146"/>
        <item x="63607"/>
        <item x="119064"/>
        <item x="14747"/>
        <item x="19103"/>
        <item x="133176"/>
        <item x="135516"/>
        <item x="14691"/>
        <item x="87796"/>
        <item x="99838"/>
        <item x="15371"/>
        <item x="21906"/>
        <item x="6373"/>
        <item x="46812"/>
        <item x="100506"/>
        <item x="113851"/>
        <item x="60563"/>
        <item x="94526"/>
        <item x="122729"/>
        <item x="26896"/>
        <item x="40975"/>
        <item x="59517"/>
        <item x="114921"/>
        <item x="78368"/>
        <item x="52958"/>
        <item x="33914"/>
        <item x="40666"/>
        <item x="3905"/>
        <item x="58855"/>
        <item x="72254"/>
        <item x="16449"/>
        <item x="25413"/>
        <item x="7516"/>
        <item x="129890"/>
        <item x="25342"/>
        <item x="105227"/>
        <item x="33415"/>
        <item x="133657"/>
        <item x="51941"/>
        <item x="102462"/>
        <item x="131316"/>
        <item x="33456"/>
        <item x="123390"/>
        <item x="38932"/>
        <item x="106129"/>
        <item x="99113"/>
        <item x="32588"/>
        <item x="104010"/>
        <item x="49523"/>
        <item x="110197"/>
        <item x="127080"/>
        <item x="118382"/>
        <item x="40831"/>
        <item x="104763"/>
        <item x="57377"/>
        <item x="40508"/>
        <item x="93008"/>
        <item x="135151"/>
        <item x="24568"/>
        <item x="106850"/>
        <item x="101354"/>
        <item x="102689"/>
        <item x="132803"/>
        <item x="128959"/>
        <item x="7206"/>
        <item x="49033"/>
        <item x="82278"/>
        <item x="5822"/>
        <item x="32003"/>
        <item x="68117"/>
        <item x="34094"/>
        <item x="37574"/>
        <item x="123343"/>
        <item x="12467"/>
        <item x="100757"/>
        <item x="54792"/>
        <item x="25154"/>
        <item x="110816"/>
        <item x="136861"/>
        <item x="93088"/>
        <item x="31467"/>
        <item x="139154"/>
        <item x="64710"/>
        <item x="106729"/>
        <item x="84480"/>
        <item x="83819"/>
        <item x="118033"/>
        <item x="44707"/>
        <item x="78845"/>
        <item x="38775"/>
        <item x="101615"/>
        <item x="94591"/>
        <item x="119029"/>
        <item x="49989"/>
        <item x="92520"/>
        <item x="107456"/>
        <item x="45939"/>
        <item x="87282"/>
        <item x="61858"/>
        <item x="7214"/>
        <item x="117595"/>
        <item x="118689"/>
        <item x="128183"/>
        <item x="41124"/>
        <item x="53492"/>
        <item x="138402"/>
        <item x="62772"/>
        <item x="58792"/>
        <item x="103682"/>
        <item x="93779"/>
        <item x="95887"/>
        <item x="84036"/>
        <item x="48612"/>
        <item x="15488"/>
        <item x="82209"/>
        <item x="91815"/>
        <item x="116592"/>
        <item x="48158"/>
        <item x="50171"/>
        <item x="124580"/>
        <item x="72265"/>
        <item x="1759"/>
        <item x="80132"/>
        <item x="79994"/>
        <item x="50024"/>
        <item x="71126"/>
        <item x="94192"/>
        <item x="109251"/>
        <item x="28226"/>
        <item x="34951"/>
        <item x="3487"/>
        <item x="74434"/>
        <item x="113434"/>
        <item x="29283"/>
        <item x="120661"/>
        <item x="114908"/>
        <item x="132059"/>
        <item x="27757"/>
        <item x="44483"/>
        <item x="33619"/>
        <item x="45743"/>
        <item x="19050"/>
        <item x="135215"/>
        <item x="58226"/>
        <item x="70105"/>
        <item x="80752"/>
        <item x="128568"/>
        <item x="20942"/>
        <item x="82243"/>
        <item x="122730"/>
        <item x="45544"/>
        <item x="34650"/>
        <item x="38314"/>
        <item x="94877"/>
        <item x="48250"/>
        <item x="134960"/>
        <item x="40957"/>
        <item x="45530"/>
        <item x="39833"/>
        <item x="59161"/>
        <item x="56454"/>
        <item x="124956"/>
        <item x="20236"/>
        <item x="103515"/>
        <item x="75371"/>
        <item x="97237"/>
        <item x="94435"/>
        <item x="83840"/>
        <item x="15783"/>
        <item x="42656"/>
        <item x="113241"/>
        <item x="119780"/>
        <item x="54112"/>
        <item x="59697"/>
        <item x="114464"/>
        <item x="53048"/>
        <item x="104792"/>
        <item x="65015"/>
        <item x="22685"/>
        <item x="39657"/>
        <item x="53602"/>
        <item x="100434"/>
        <item x="108731"/>
        <item x="40976"/>
        <item x="74361"/>
        <item x="17984"/>
        <item x="35063"/>
        <item x="85548"/>
        <item x="5415"/>
        <item x="21726"/>
        <item x="84727"/>
        <item x="47099"/>
        <item x="56896"/>
        <item x="111620"/>
        <item x="138645"/>
        <item x="34310"/>
        <item x="99381"/>
        <item x="4049"/>
        <item x="26460"/>
        <item x="125520"/>
        <item x="82210"/>
        <item x="126519"/>
        <item x="84883"/>
        <item x="42316"/>
        <item x="18354"/>
        <item x="1179"/>
        <item x="76301"/>
        <item x="81874"/>
        <item x="62218"/>
        <item x="59518"/>
        <item x="25155"/>
        <item x="63144"/>
        <item x="10340"/>
        <item x="99224"/>
        <item x="58023"/>
        <item x="17588"/>
        <item x="111583"/>
        <item x="121692"/>
        <item x="29471"/>
        <item x="21007"/>
        <item x="25459"/>
        <item x="92189"/>
        <item x="90048"/>
        <item x="73717"/>
        <item x="17884"/>
        <item x="134762"/>
        <item x="91881"/>
        <item x="69579"/>
        <item x="100811"/>
        <item x="434"/>
        <item x="84184"/>
        <item x="113852"/>
        <item x="81183"/>
        <item x="135092"/>
        <item x="87038"/>
        <item x="22309"/>
        <item x="117086"/>
        <item x="140108"/>
        <item x="108533"/>
        <item x="83126"/>
        <item x="95038"/>
        <item x="85643"/>
        <item x="74773"/>
        <item x="100558"/>
        <item x="48564"/>
        <item x="112772"/>
        <item x="69386"/>
        <item x="21444"/>
        <item x="23887"/>
        <item x="133145"/>
        <item x="10863"/>
        <item x="80875"/>
        <item x="60225"/>
        <item x="107394"/>
        <item x="14944"/>
        <item x="105768"/>
        <item x="123248"/>
        <item x="32432"/>
        <item x="139457"/>
        <item x="56075"/>
        <item x="111655"/>
        <item x="97137"/>
        <item x="132124"/>
        <item x="22457"/>
        <item x="133943"/>
        <item x="19089"/>
        <item x="1465"/>
        <item x="46884"/>
        <item x="46050"/>
        <item x="95829"/>
        <item x="67906"/>
        <item x="66815"/>
        <item x="64009"/>
        <item x="78221"/>
        <item x="16761"/>
        <item x="27547"/>
        <item x="109753"/>
        <item x="9809"/>
        <item x="34757"/>
        <item x="62508"/>
        <item x="105252"/>
        <item x="140370"/>
        <item x="110428"/>
        <item x="119616"/>
        <item x="64857"/>
        <item x="138131"/>
        <item x="74905"/>
        <item x="127625"/>
        <item x="45072"/>
        <item x="75"/>
        <item x="28029"/>
        <item x="42739"/>
        <item x="5612"/>
        <item x="52085"/>
        <item x="44569"/>
        <item x="122418"/>
        <item x="39490"/>
        <item x="114085"/>
        <item x="139092"/>
        <item x="1998"/>
        <item x="78946"/>
        <item x="20750"/>
        <item x="91195"/>
        <item x="35109"/>
        <item x="34029"/>
        <item x="95712"/>
        <item x="20646"/>
        <item x="92235"/>
        <item x="77382"/>
        <item x="79230"/>
        <item x="119049"/>
        <item x="132879"/>
        <item x="25340"/>
        <item x="85862"/>
        <item x="80207"/>
        <item x="12767"/>
        <item x="57574"/>
        <item x="127224"/>
        <item x="140493"/>
        <item x="133980"/>
        <item x="23577"/>
        <item x="15418"/>
        <item x="78321"/>
        <item x="70432"/>
        <item x="15118"/>
        <item x="137563"/>
        <item x="77705"/>
        <item x="64147"/>
        <item x="83545"/>
        <item x="101522"/>
        <item x="115904"/>
        <item x="127723"/>
        <item x="839"/>
        <item x="15740"/>
        <item x="39367"/>
        <item x="138407"/>
        <item x="92089"/>
        <item x="56698"/>
        <item x="35281"/>
        <item x="76562"/>
        <item x="92722"/>
        <item x="57162"/>
        <item x="93917"/>
        <item x="111722"/>
        <item x="89400"/>
        <item x="21215"/>
        <item x="31599"/>
        <item x="62816"/>
        <item x="82226"/>
        <item x="83176"/>
        <item x="132513"/>
        <item x="71071"/>
        <item x="17621"/>
        <item x="59490"/>
        <item x="124973"/>
        <item x="44124"/>
        <item x="109104"/>
        <item x="38131"/>
        <item x="106813"/>
        <item x="127378"/>
        <item x="3906"/>
        <item x="31440"/>
        <item x="13442"/>
        <item x="23851"/>
        <item x="124891"/>
        <item x="132710"/>
        <item x="22310"/>
        <item x="65582"/>
        <item x="35204"/>
        <item x="1120"/>
        <item x="114516"/>
        <item x="79899"/>
        <item x="23626"/>
        <item x="99210"/>
        <item x="51393"/>
        <item x="26306"/>
        <item x="82617"/>
        <item x="130811"/>
        <item x="5393"/>
        <item x="107559"/>
        <item x="136541"/>
        <item x="127153"/>
        <item x="38858"/>
        <item x="86404"/>
        <item x="107712"/>
        <item x="51813"/>
        <item x="116471"/>
        <item x="21607"/>
        <item x="91272"/>
        <item x="42099"/>
        <item x="567"/>
        <item x="99472"/>
        <item x="126182"/>
        <item x="129950"/>
        <item x="36771"/>
        <item x="16670"/>
        <item x="60143"/>
        <item x="118690"/>
        <item x="84415"/>
        <item x="128987"/>
        <item x="72306"/>
        <item x="113300"/>
        <item x="69123"/>
        <item x="33338"/>
        <item x="57054"/>
        <item x="99358"/>
        <item x="78810"/>
        <item x="115483"/>
        <item x="71347"/>
        <item x="18554"/>
        <item x="65387"/>
        <item x="2781"/>
        <item x="47207"/>
        <item x="77061"/>
        <item x="115558"/>
        <item x="8100"/>
        <item x="14357"/>
        <item x="110721"/>
        <item x="52640"/>
        <item x="124159"/>
        <item x="70954"/>
        <item x="104163"/>
        <item x="26153"/>
        <item x="15831"/>
        <item x="27682"/>
        <item x="135107"/>
        <item x="91501"/>
        <item x="99912"/>
        <item x="95343"/>
        <item x="31911"/>
        <item x="83242"/>
        <item x="65961"/>
        <item x="77681"/>
        <item x="81624"/>
        <item x="61183"/>
        <item x="117596"/>
        <item x="130211"/>
        <item x="27558"/>
        <item x="119609"/>
        <item x="128334"/>
        <item x="4187"/>
        <item x="16618"/>
        <item x="63307"/>
        <item x="134072"/>
        <item x="89254"/>
        <item x="48002"/>
        <item x="108751"/>
        <item x="5671"/>
        <item x="59870"/>
        <item x="60506"/>
        <item x="139062"/>
        <item x="3488"/>
        <item x="22941"/>
        <item x="72158"/>
        <item x="139201"/>
        <item x="38707"/>
        <item x="85113"/>
        <item x="63436"/>
        <item x="115544"/>
        <item x="1079"/>
        <item x="93195"/>
        <item x="26826"/>
        <item x="12843"/>
        <item x="92885"/>
        <item x="133387"/>
        <item x="116382"/>
        <item x="117786"/>
        <item x="2174"/>
        <item x="73427"/>
        <item x="20435"/>
        <item x="89932"/>
        <item x="120082"/>
        <item x="44725"/>
        <item x="27721"/>
        <item x="58964"/>
        <item x="114314"/>
        <item x="11064"/>
        <item x="32599"/>
        <item x="105983"/>
        <item x="15"/>
        <item x="1712"/>
        <item x="18412"/>
        <item x="57454"/>
        <item x="95979"/>
        <item x="23291"/>
        <item x="45267"/>
        <item x="73058"/>
        <item x="80992"/>
        <item x="54861"/>
        <item x="132125"/>
        <item x="93415"/>
        <item x="77599"/>
        <item x="91128"/>
        <item x="4670"/>
        <item x="124718"/>
        <item x="70599"/>
        <item x="36372"/>
        <item x="47425"/>
        <item x="94470"/>
        <item x="20844"/>
        <item x="74272"/>
        <item x="37277"/>
        <item x="101304"/>
        <item x="65378"/>
        <item x="25998"/>
        <item x="100268"/>
        <item x="111515"/>
        <item x="81666"/>
        <item x="90395"/>
        <item x="31735"/>
        <item x="7798"/>
        <item x="93805"/>
        <item x="105484"/>
        <item x="128892"/>
        <item x="61917"/>
        <item x="127834"/>
        <item x="129561"/>
        <item x="131072"/>
        <item x="132522"/>
        <item x="99266"/>
        <item x="37480"/>
        <item x="32428"/>
        <item x="127235"/>
        <item x="30584"/>
        <item x="28384"/>
        <item x="87264"/>
        <item x="97701"/>
        <item x="114334"/>
        <item x="29149"/>
        <item x="116516"/>
        <item x="30643"/>
        <item x="42048"/>
        <item x="80162"/>
        <item x="104248"/>
        <item x="132531"/>
        <item x="140466"/>
        <item x="89471"/>
        <item x="116204"/>
        <item x="11158"/>
        <item x="102421"/>
        <item x="111208"/>
        <item x="18963"/>
        <item x="59665"/>
        <item x="121963"/>
        <item x="83263"/>
        <item x="21576"/>
        <item x="41829"/>
        <item x="58268"/>
        <item x="118859"/>
        <item x="27126"/>
        <item x="58784"/>
        <item x="44012"/>
        <item x="125521"/>
        <item x="36364"/>
        <item x="50715"/>
        <item x="43171"/>
        <item x="78705"/>
        <item x="8610"/>
        <item x="59767"/>
        <item x="127133"/>
        <item x="19905"/>
        <item x="137381"/>
        <item x="90633"/>
        <item x="92294"/>
        <item x="92980"/>
        <item x="102533"/>
        <item x="69165"/>
        <item x="73936"/>
        <item x="32055"/>
        <item x="34579"/>
        <item x="85381"/>
        <item x="27367"/>
        <item x="37993"/>
        <item x="140280"/>
        <item x="30853"/>
        <item x="130483"/>
        <item x="122090"/>
        <item x="48787"/>
        <item x="15463"/>
        <item x="10137"/>
        <item x="52191"/>
        <item x="106427"/>
        <item x="139037"/>
        <item x="110233"/>
        <item x="39747"/>
        <item x="94804"/>
        <item x="131912"/>
        <item x="11552"/>
        <item x="71678"/>
        <item x="903"/>
        <item x="19957"/>
        <item x="2734"/>
        <item x="77352"/>
        <item x="99605"/>
        <item x="12546"/>
        <item x="116146"/>
        <item x="46181"/>
        <item x="32443"/>
        <item x="35129"/>
        <item x="70106"/>
        <item x="15908"/>
        <item x="113499"/>
        <item x="118251"/>
        <item x="126503"/>
        <item x="137861"/>
        <item x="63650"/>
        <item x="20472"/>
        <item x="87250"/>
        <item x="27033"/>
        <item x="37552"/>
        <item x="26105"/>
        <item x="104375"/>
        <item x="51783"/>
        <item x="126839"/>
        <item x="133116"/>
        <item x="83291"/>
        <item x="77821"/>
        <item x="39368"/>
        <item x="61930"/>
        <item x="38622"/>
        <item x="15132"/>
        <item x="71624"/>
        <item x="86737"/>
        <item x="137453"/>
        <item x="21260"/>
        <item x="22091"/>
        <item x="70769"/>
        <item x="39096"/>
        <item x="25752"/>
        <item x="131291"/>
        <item x="38011"/>
        <item x="126884"/>
        <item x="2089"/>
        <item x="16159"/>
        <item x="129945"/>
        <item x="33519"/>
        <item x="112102"/>
        <item x="79339"/>
        <item x="121296"/>
        <item x="140553"/>
        <item x="114648"/>
        <item x="71905"/>
        <item x="73816"/>
        <item x="125327"/>
        <item x="16406"/>
        <item x="66505"/>
        <item x="39870"/>
        <item x="2219"/>
        <item x="30825"/>
        <item x="71894"/>
        <item x="84695"/>
        <item x="61680"/>
        <item x="32523"/>
        <item x="80221"/>
        <item x="100181"/>
        <item x="4274"/>
        <item x="73872"/>
        <item x="86982"/>
        <item x="89905"/>
        <item x="136321"/>
        <item x="43236"/>
        <item x="108964"/>
        <item x="125651"/>
        <item x="61423"/>
        <item x="88774"/>
        <item x="90122"/>
        <item x="15019"/>
        <item x="127120"/>
        <item x="63499"/>
        <item x="22458"/>
        <item x="112331"/>
        <item x="122776"/>
        <item x="13639"/>
        <item x="28292"/>
        <item x="24020"/>
        <item x="40597"/>
        <item x="53207"/>
        <item x="73167"/>
        <item x="106790"/>
        <item x="44269"/>
        <item x="70681"/>
        <item x="137990"/>
        <item x="17389"/>
        <item x="74687"/>
        <item x="123592"/>
        <item x="45248"/>
        <item x="42065"/>
        <item x="57511"/>
        <item x="139093"/>
        <item x="28963"/>
        <item x="21008"/>
        <item x="95628"/>
        <item x="29481"/>
        <item x="34329"/>
        <item x="132468"/>
        <item x="44583"/>
        <item x="118496"/>
        <item x="57163"/>
        <item x="114976"/>
        <item x="139079"/>
        <item x="32297"/>
        <item x="43638"/>
        <item x="119886"/>
        <item x="73344"/>
        <item x="17076"/>
        <item x="140053"/>
        <item x="3369"/>
        <item x="117208"/>
        <item x="128172"/>
        <item x="57713"/>
        <item x="40403"/>
        <item x="93725"/>
        <item x="127961"/>
        <item x="41743"/>
        <item x="87684"/>
        <item x="102515"/>
        <item x="92873"/>
        <item x="31008"/>
        <item x="120829"/>
        <item x="84515"/>
        <item x="89289"/>
        <item x="33788"/>
        <item x="23266"/>
        <item x="49506"/>
        <item x="29032"/>
        <item x="39932"/>
        <item x="92772"/>
        <item x="129689"/>
        <item x="114612"/>
        <item x="106959"/>
        <item x="55791"/>
        <item x="61025"/>
        <item x="6779"/>
        <item x="109731"/>
        <item x="74906"/>
        <item x="85686"/>
        <item x="76882"/>
        <item x="80145"/>
        <item x="80045"/>
        <item x="3803"/>
        <item x="72259"/>
        <item x="15956"/>
        <item x="58805"/>
        <item x="5175"/>
        <item x="37525"/>
        <item x="35470"/>
        <item x="20959"/>
        <item x="113479"/>
        <item x="45268"/>
        <item x="14241"/>
        <item x="128988"/>
        <item x="108981"/>
        <item x="10994"/>
        <item x="89177"/>
        <item x="43986"/>
        <item x="139683"/>
        <item x="31919"/>
        <item x="14625"/>
        <item x="70548"/>
        <item x="105313"/>
        <item x="10149"/>
        <item x="66606"/>
        <item x="76129"/>
        <item x="7215"/>
        <item x="114669"/>
        <item x="13433"/>
        <item x="13463"/>
        <item x="103186"/>
        <item x="56304"/>
        <item x="5882"/>
        <item x="53063"/>
        <item x="110527"/>
        <item x="136067"/>
        <item x="114810"/>
        <item x="123714"/>
        <item x="111656"/>
        <item x="133792"/>
        <item x="115441"/>
        <item x="94032"/>
        <item x="22435"/>
        <item x="50686"/>
        <item x="45136"/>
        <item x="110678"/>
        <item x="106346"/>
        <item x="8924"/>
        <item x="14524"/>
        <item x="131133"/>
        <item x="3331"/>
        <item x="37897"/>
        <item x="77794"/>
        <item x="76981"/>
        <item x="126326"/>
        <item x="2842"/>
        <item x="125542"/>
        <item x="139274"/>
        <item x="95344"/>
        <item x="83945"/>
        <item x="122428"/>
        <item x="94180"/>
        <item x="84553"/>
        <item x="49448"/>
        <item x="51440"/>
        <item x="57035"/>
        <item x="132322"/>
        <item x="1093"/>
        <item x="2904"/>
        <item x="125904"/>
        <item x="74979"/>
        <item x="113759"/>
        <item x="92140"/>
        <item x="53366"/>
        <item x="104501"/>
        <item x="2953"/>
        <item x="104629"/>
        <item x="41781"/>
        <item x="62310"/>
        <item x="79281"/>
        <item x="117787"/>
        <item x="80444"/>
        <item x="81038"/>
        <item x="108046"/>
        <item x="123391"/>
        <item x="21720"/>
        <item x="92807"/>
        <item x="131965"/>
        <item x="26211"/>
        <item x="95888"/>
        <item x="96891"/>
        <item x="111778"/>
        <item x="84004"/>
        <item x="108484"/>
        <item x="128389"/>
        <item x="121912"/>
        <item x="54272"/>
        <item x="61012"/>
        <item x="39237"/>
        <item x="136210"/>
        <item x="12506"/>
        <item x="103588"/>
        <item x="90910"/>
        <item x="115859"/>
        <item x="22261"/>
        <item x="78037"/>
        <item x="116103"/>
        <item x="79134"/>
        <item x="14470"/>
        <item x="47671"/>
        <item x="80526"/>
        <item x="14119"/>
        <item x="86405"/>
        <item x="131536"/>
        <item x="33937"/>
        <item x="38049"/>
        <item x="73718"/>
        <item x="95786"/>
        <item x="83344"/>
        <item x="100881"/>
        <item x="21027"/>
        <item x="19546"/>
        <item x="21051"/>
        <item x="108019"/>
        <item x="124180"/>
        <item x="73733"/>
        <item x="89257"/>
        <item x="121297"/>
        <item x="99565"/>
        <item x="124833"/>
        <item x="44038"/>
        <item x="99539"/>
        <item x="109592"/>
        <item x="14797"/>
        <item x="4004"/>
        <item x="34580"/>
        <item x="122826"/>
        <item x="115245"/>
        <item x="48347"/>
        <item x="94527"/>
        <item x="101024"/>
        <item x="81332"/>
        <item x="98142"/>
        <item x="5209"/>
        <item x="83127"/>
        <item x="78261"/>
        <item x="125381"/>
        <item x="70739"/>
        <item x="33620"/>
        <item x="121721"/>
        <item x="66276"/>
        <item x="108071"/>
        <item x="42467"/>
        <item x="50433"/>
        <item x="118909"/>
        <item x="132699"/>
        <item x="82415"/>
        <item x="104225"/>
        <item x="49915"/>
        <item x="43084"/>
        <item x="68755"/>
        <item x="27494"/>
        <item x="128947"/>
        <item x="13314"/>
        <item x="42647"/>
        <item x="53049"/>
        <item x="87251"/>
        <item x="112659"/>
        <item x="88663"/>
        <item x="70216"/>
        <item x="5490"/>
        <item x="52575"/>
        <item x="60760"/>
        <item x="13281"/>
        <item x="76938"/>
        <item x="98559"/>
        <item x="102573"/>
        <item x="138794"/>
        <item x="22901"/>
        <item x="16285"/>
        <item x="39417"/>
        <item x="59295"/>
        <item x="44896"/>
        <item x="12032"/>
        <item x="18798"/>
        <item x="51382"/>
        <item x="59666"/>
        <item x="2759"/>
        <item x="70661"/>
        <item x="18565"/>
        <item x="26604"/>
        <item x="55719"/>
        <item x="70459"/>
        <item x="42377"/>
        <item x="3295"/>
        <item x="71189"/>
        <item x="127265"/>
        <item x="4384"/>
        <item x="40136"/>
        <item x="94004"/>
        <item x="96093"/>
        <item x="35142"/>
        <item x="50647"/>
        <item x="89790"/>
        <item x="123068"/>
        <item x="50390"/>
        <item x="78369"/>
        <item x="94162"/>
        <item x="16605"/>
        <item x="57478"/>
        <item x="62003"/>
        <item x="31701"/>
        <item x="75741"/>
        <item x="123249"/>
        <item x="134515"/>
        <item x="22135"/>
        <item x="33746"/>
        <item x="98261"/>
        <item x="36125"/>
        <item x="118578"/>
        <item x="132424"/>
        <item x="6203"/>
        <item x="116144"/>
        <item x="58544"/>
        <item x="68320"/>
        <item x="25587"/>
        <item x="86821"/>
        <item x="121989"/>
        <item x="23639"/>
        <item x="77243"/>
        <item x="16716"/>
        <item x="47258"/>
        <item x="98969"/>
        <item x="58769"/>
        <item x="61826"/>
        <item x="54015"/>
        <item x="48774"/>
        <item x="28964"/>
        <item x="100005"/>
        <item x="21925"/>
        <item x="103947"/>
        <item x="64219"/>
        <item x="138239"/>
        <item x="11678"/>
        <item x="127286"/>
        <item x="15195"/>
        <item x="33571"/>
        <item x="23445"/>
        <item x="113338"/>
        <item x="31468"/>
        <item x="74460"/>
        <item x="71409"/>
        <item x="23055"/>
        <item x="44061"/>
        <item x="2356"/>
        <item x="13598"/>
        <item x="46097"/>
        <item x="5986"/>
        <item x="13564"/>
        <item x="102304"/>
        <item x="65350"/>
        <item x="17476"/>
        <item x="16450"/>
        <item x="19973"/>
        <item x="59018"/>
        <item x="54660"/>
        <item x="136625"/>
        <item x="94778"/>
        <item x="71016"/>
        <item x="114243"/>
        <item x="49196"/>
        <item x="39039"/>
        <item x="29187"/>
        <item x="6929"/>
        <item x="90256"/>
        <item x="6095"/>
        <item x="6904"/>
        <item x="34758"/>
        <item x="2142"/>
        <item x="117859"/>
        <item x="12215"/>
        <item x="75781"/>
        <item x="139587"/>
        <item x="136531"/>
        <item x="124586"/>
        <item x="58599"/>
        <item x="88707"/>
        <item x="124328"/>
        <item x="77809"/>
        <item x="138064"/>
        <item x="108428"/>
        <item x="40314"/>
        <item x="40861"/>
        <item x="22588"/>
        <item x="16099"/>
        <item x="108420"/>
        <item x="104481"/>
        <item x="71467"/>
        <item x="6004"/>
        <item x="60478"/>
        <item x="49674"/>
        <item x="50750"/>
        <item x="33469"/>
        <item x="51814"/>
        <item x="115813"/>
        <item x="34879"/>
        <item x="124643"/>
        <item x="125096"/>
        <item x="17622"/>
        <item x="34556"/>
        <item x="115516"/>
        <item x="132015"/>
        <item x="4323"/>
        <item x="16762"/>
        <item x="12902"/>
        <item x="7993"/>
        <item x="12661"/>
        <item x="30808"/>
        <item x="39040"/>
        <item x="129802"/>
        <item x="51724"/>
        <item x="27782"/>
        <item x="68304"/>
        <item x="81070"/>
        <item x="118645"/>
        <item x="108875"/>
        <item x="104591"/>
        <item x="86164"/>
        <item x="27579"/>
        <item x="92664"/>
        <item x="6153"/>
        <item x="58065"/>
        <item x="69541"/>
        <item x="112900"/>
        <item x="44076"/>
        <item x="33226"/>
        <item x="122335"/>
        <item x="28903"/>
        <item x="36195"/>
        <item x="93991"/>
        <item x="113722"/>
        <item x="34405"/>
        <item x="40519"/>
        <item x="81802"/>
        <item x="70964"/>
        <item x="30491"/>
        <item x="130170"/>
        <item x="60950"/>
        <item x="108642"/>
        <item x="126712"/>
        <item x="112598"/>
        <item x="8185"/>
        <item x="7165"/>
        <item x="100091"/>
        <item x="73817"/>
        <item x="60310"/>
        <item x="79327"/>
        <item x="126183"/>
        <item x="131898"/>
        <item x="40016"/>
        <item x="19402"/>
        <item x="36797"/>
        <item x="70202"/>
        <item x="76173"/>
        <item x="79128"/>
        <item x="22311"/>
        <item x="107174"/>
        <item x="118737"/>
        <item x="79914"/>
        <item x="32589"/>
        <item x="119810"/>
        <item x="81980"/>
        <item x="123344"/>
        <item x="28880"/>
        <item x="33915"/>
        <item x="92220"/>
        <item x="128101"/>
        <item x="86556"/>
        <item x="95898"/>
        <item x="74112"/>
        <item x="102463"/>
        <item x="119950"/>
        <item x="108828"/>
        <item x="110734"/>
        <item x="8776"/>
        <item x="44402"/>
        <item x="57020"/>
        <item x="116299"/>
        <item x="134104"/>
        <item x="138556"/>
        <item x="135231"/>
        <item x="121191"/>
        <item x="70229"/>
        <item x="87200"/>
        <item x="135615"/>
        <item x="27683"/>
        <item x="90784"/>
        <item x="74420"/>
        <item x="121512"/>
        <item x="98875"/>
        <item x="11759"/>
        <item x="127596"/>
        <item x="106111"/>
        <item x="89843"/>
        <item x="101961"/>
        <item x="84579"/>
        <item x="46017"/>
        <item x="84636"/>
        <item x="107594"/>
        <item x="26811"/>
        <item x="63872"/>
        <item x="50473"/>
        <item x="42985"/>
        <item x="51568"/>
        <item x="56918"/>
        <item x="33031"/>
        <item x="4520"/>
        <item x="97803"/>
        <item x="41352"/>
        <item x="43172"/>
        <item x="53261"/>
        <item x="82443"/>
        <item x="75742"/>
        <item x="36772"/>
        <item x="74128"/>
        <item x="7577"/>
        <item x="26345"/>
        <item x="119030"/>
        <item x="4173"/>
        <item x="123613"/>
        <item x="22781"/>
        <item x="31844"/>
        <item x="49431"/>
        <item x="121640"/>
        <item x="70444"/>
        <item x="81039"/>
        <item x="101576"/>
        <item x="104214"/>
        <item x="29080"/>
        <item x="67053"/>
        <item x="3884"/>
        <item x="74811"/>
        <item x="67124"/>
        <item x="35752"/>
        <item x="16261"/>
        <item x="83573"/>
        <item x="87151"/>
        <item x="123507"/>
        <item x="21321"/>
        <item x="125308"/>
        <item x="66977"/>
        <item x="51308"/>
        <item x="66709"/>
        <item x="87370"/>
        <item x="3525"/>
        <item x="38103"/>
        <item x="73481"/>
        <item x="12085"/>
        <item x="19231"/>
        <item x="96037"/>
        <item x="36216"/>
        <item x="99075"/>
        <item x="133864"/>
        <item x="42490"/>
        <item x="92886"/>
        <item x="1612"/>
        <item x="119094"/>
        <item x="59968"/>
        <item x="4658"/>
        <item x="122356"/>
        <item x="95264"/>
        <item x="81508"/>
        <item x="115915"/>
        <item x="36154"/>
        <item x="90700"/>
        <item x="42119"/>
        <item x="73904"/>
        <item x="135759"/>
        <item x="71382"/>
        <item x="101807"/>
        <item x="9640"/>
        <item x="55411"/>
        <item x="121411"/>
        <item x="90612"/>
        <item x="87797"/>
        <item x="88918"/>
        <item x="48078"/>
        <item x="94977"/>
        <item x="137209"/>
        <item x="17215"/>
        <item x="9459"/>
        <item x="71331"/>
        <item x="5508"/>
        <item x="104376"/>
        <item x="85333"/>
        <item x="59964"/>
        <item x="120772"/>
        <item x="60272"/>
        <item x="81834"/>
        <item x="83624"/>
        <item x="89401"/>
        <item x="6204"/>
        <item x="117647"/>
        <item x="99887"/>
        <item x="21144"/>
        <item x="80764"/>
        <item x="132469"/>
        <item x="13882"/>
        <item x="19686"/>
        <item x="106701"/>
        <item x="60936"/>
        <item x="124892"/>
        <item x="33227"/>
        <item x="89536"/>
        <item x="51206"/>
        <item x="7520"/>
        <item x="120173"/>
        <item x="43350"/>
        <item x="21754"/>
        <item x="87965"/>
        <item x="81762"/>
        <item x="84836"/>
        <item x="7987"/>
        <item x="15620"/>
        <item x="118725"/>
        <item x="109740"/>
        <item x="55523"/>
        <item x="55286"/>
        <item x="31447"/>
        <item x="8258"/>
        <item x="83560"/>
        <item x="136516"/>
        <item x="102635"/>
        <item x="125160"/>
        <item x="83345"/>
        <item x="89344"/>
        <item x="39755"/>
        <item x="40271"/>
        <item x="26422"/>
        <item x="68183"/>
        <item x="102375"/>
        <item x="101527"/>
        <item x="3341"/>
        <item x="21299"/>
        <item x="43508"/>
        <item x="62773"/>
        <item x="117941"/>
        <item x="32808"/>
        <item x="29196"/>
        <item x="111142"/>
        <item x="6627"/>
        <item x="77321"/>
        <item x="8387"/>
        <item x="90375"/>
        <item x="4213"/>
        <item x="44532"/>
        <item x="78352"/>
        <item x="106252"/>
        <item x="86483"/>
        <item x="116441"/>
        <item x="64806"/>
        <item x="122535"/>
        <item x="6005"/>
        <item x="43304"/>
        <item x="37763"/>
        <item x="85299"/>
        <item x="55650"/>
        <item x="85382"/>
        <item x="31697"/>
        <item x="61120"/>
        <item x="70044"/>
        <item x="30553"/>
        <item x="131737"/>
        <item x="136435"/>
        <item x="67717"/>
        <item x="89844"/>
        <item x="45606"/>
        <item x="53612"/>
        <item x="62940"/>
        <item x="84185"/>
        <item x="104793"/>
        <item x="15302"/>
        <item x="95787"/>
        <item x="72909"/>
        <item x="29263"/>
        <item x="107784"/>
        <item x="56289"/>
        <item x="97216"/>
        <item x="99022"/>
        <item x="25926"/>
        <item x="70847"/>
        <item x="36935"/>
        <item x="82468"/>
        <item x="129488"/>
        <item x="103169"/>
        <item x="12863"/>
        <item x="26899"/>
        <item x="67391"/>
        <item x="138540"/>
        <item x="3078"/>
        <item x="129522"/>
        <item x="79156"/>
        <item x="79787"/>
        <item x="32451"/>
        <item x="58151"/>
        <item x="15431"/>
        <item x="116542"/>
        <item x="133868"/>
        <item x="36661"/>
        <item x="107605"/>
        <item x="127600"/>
        <item x="4086"/>
        <item x="11760"/>
        <item x="107777"/>
        <item x="98431"/>
        <item x="106406"/>
        <item x="138065"/>
        <item x="41744"/>
        <item x="13781"/>
        <item x="26066"/>
        <item x="59843"/>
        <item x="118843"/>
        <item x="20037"/>
        <item x="69664"/>
        <item x="82393"/>
        <item x="75276"/>
        <item x="96955"/>
        <item x="29534"/>
        <item x="34683"/>
        <item x="4134"/>
        <item x="52728"/>
        <item x="102561"/>
        <item x="130452"/>
        <item x="21542"/>
        <item x="33597"/>
        <item x="40017"/>
        <item x="109783"/>
        <item x="110502"/>
        <item x="131588"/>
        <item x="84259"/>
        <item x="84554"/>
        <item x="25135"/>
        <item x="89501"/>
        <item x="123993"/>
        <item x="140407"/>
        <item x="32649"/>
        <item x="66135"/>
        <item x="92141"/>
        <item x="103529"/>
        <item x="86106"/>
        <item x="1897"/>
        <item x="41432"/>
        <item x="74888"/>
        <item x="112158"/>
        <item x="51636"/>
        <item x="76614"/>
        <item x="16644"/>
        <item x="55200"/>
        <item x="3578"/>
        <item x="50808"/>
        <item x="93699"/>
        <item x="35352"/>
        <item x="100987"/>
        <item x="19403"/>
        <item x="101222"/>
        <item x="104129"/>
        <item x="111235"/>
        <item x="133737"/>
        <item x="39616"/>
        <item x="84072"/>
        <item x="139902"/>
        <item x="69343"/>
        <item x="71717"/>
        <item x="108408"/>
        <item x="125097"/>
        <item x="14161"/>
        <item x="80938"/>
        <item x="73921"/>
        <item x="108167"/>
        <item x="8401"/>
        <item x="60904"/>
        <item x="75106"/>
        <item x="28010"/>
        <item x="106286"/>
        <item x="7488"/>
        <item x="112517"/>
        <item x="52520"/>
        <item x="43109"/>
        <item x="79867"/>
        <item x="100882"/>
        <item x="51244"/>
        <item x="80431"/>
        <item x="88113"/>
        <item x="101144"/>
        <item x="102095"/>
        <item x="51111"/>
        <item x="132711"/>
        <item x="65351"/>
        <item x="58682"/>
        <item x="45115"/>
        <item x="14456"/>
        <item x="14044"/>
        <item x="110898"/>
        <item x="83380"/>
        <item x="99608"/>
        <item x="34987"/>
        <item x="30002"/>
        <item x="54757"/>
        <item x="90617"/>
        <item x="60393"/>
        <item x="12359"/>
        <item x="93647"/>
        <item x="108047"/>
        <item x="5904"/>
        <item x="110577"/>
        <item x="58892"/>
        <item x="100738"/>
        <item x="22320"/>
        <item x="69196"/>
        <item x="11270"/>
        <item x="89085"/>
        <item x="92835"/>
        <item x="116164"/>
        <item x="114811"/>
        <item x="44062"/>
        <item x="46756"/>
        <item x="92203"/>
        <item x="97435"/>
        <item x="52499"/>
        <item x="99713"/>
        <item x="138333"/>
        <item x="84789"/>
        <item x="120174"/>
        <item x="96059"/>
        <item x="120830"/>
        <item x="76377"/>
        <item x="42032"/>
        <item x="92585"/>
        <item x="139992"/>
        <item x="107692"/>
        <item x="86029"/>
        <item x="17532"/>
        <item x="80088"/>
        <item x="67143"/>
        <item x="125793"/>
        <item x="116278"/>
        <item x="129562"/>
        <item x="83411"/>
        <item x="10456"/>
        <item x="23756"/>
        <item x="70733"/>
        <item x="80624"/>
        <item x="71431"/>
        <item x="121913"/>
        <item x="60802"/>
        <item x="64205"/>
        <item x="54631"/>
        <item x="70170"/>
        <item x="88517"/>
        <item x="109861"/>
        <item x="50984"/>
        <item x="34709"/>
        <item x="9666"/>
        <item x="100454"/>
        <item x="118726"/>
        <item x="99473"/>
        <item x="118161"/>
        <item x="14184"/>
        <item x="27396"/>
        <item x="75804"/>
        <item x="22942"/>
        <item x="106031"/>
        <item x="47650"/>
        <item x="130572"/>
        <item x="4822"/>
        <item x="87283"/>
        <item x="139063"/>
        <item x="49331"/>
        <item x="132060"/>
        <item x="94931"/>
        <item x="14985"/>
        <item x="66097"/>
        <item x="32004"/>
        <item x="42392"/>
        <item x="122261"/>
        <item x="1713"/>
        <item x="39176"/>
        <item x="58545"/>
        <item x="68013"/>
        <item x="25482"/>
        <item x="75929"/>
        <item x="5107"/>
        <item x="23034"/>
        <item x="132065"/>
        <item x="34095"/>
        <item x="64633"/>
        <item x="34431"/>
        <item x="42740"/>
        <item x="96346"/>
        <item x="22750"/>
        <item x="38933"/>
        <item x="91882"/>
        <item x="94647"/>
        <item x="127225"/>
        <item x="49533"/>
        <item x="51656"/>
        <item x="36773"/>
        <item x="109252"/>
        <item x="118291"/>
        <item x="117765"/>
        <item x="135338"/>
        <item x="3943"/>
        <item x="135015"/>
        <item x="55381"/>
        <item x="98262"/>
        <item x="43952"/>
        <item x="85910"/>
        <item x="95889"/>
        <item x="105177"/>
        <item x="115003"/>
        <item x="131870"/>
        <item x="84481"/>
        <item x="2760"/>
        <item x="95293"/>
        <item x="77526"/>
        <item x="126562"/>
        <item x="48574"/>
        <item x="126327"/>
        <item x="88374"/>
        <item x="92465"/>
        <item x="41942"/>
        <item x="93009"/>
        <item x="112696"/>
        <item x="43385"/>
        <item x="17375"/>
        <item x="91142"/>
        <item x="6752"/>
        <item x="41282"/>
        <item x="75570"/>
        <item x="40667"/>
        <item x="117448"/>
        <item x="133517"/>
        <item x="79806"/>
        <item x="11176"/>
        <item x="12811"/>
        <item x="47746"/>
        <item x="97642"/>
        <item x="137167"/>
        <item x="85711"/>
        <item x="9508"/>
        <item x="111043"/>
        <item x="30057"/>
        <item x="79251"/>
        <item x="17463"/>
        <item x="36217"/>
        <item x="11124"/>
        <item x="12864"/>
        <item x="70230"/>
        <item x="85359"/>
        <item x="61097"/>
        <item x="83473"/>
        <item x="85931"/>
        <item x="122401"/>
        <item x="123460"/>
        <item x="26259"/>
        <item x="40734"/>
        <item x="78155"/>
        <item x="23749"/>
        <item x="11234"/>
        <item x="68229"/>
        <item x="60479"/>
        <item x="130285"/>
        <item x="26410"/>
        <item x="99275"/>
        <item x="30789"/>
        <item x="6868"/>
        <item x="74004"/>
        <item x="60761"/>
        <item x="129709"/>
        <item x="20671"/>
        <item x="24692"/>
        <item x="114404"/>
        <item x="4671"/>
        <item x="6205"/>
        <item x="97958"/>
        <item x="23484"/>
        <item x="46274"/>
        <item x="129385"/>
        <item x="84271"/>
        <item x="13782"/>
        <item x="86947"/>
        <item x="46845"/>
        <item x="19608"/>
        <item x="58066"/>
        <item x="36415"/>
        <item x="54661"/>
        <item x="92683"/>
        <item x="62751"/>
        <item x="127923"/>
        <item x="17415"/>
        <item x="21508"/>
        <item x="133388"/>
        <item x="30700"/>
        <item x="77810"/>
        <item x="136525"/>
        <item x="128249"/>
        <item x="93847"/>
        <item x="106611"/>
        <item x="105892"/>
        <item x="115231"/>
        <item x="7018"/>
        <item x="97261"/>
        <item x="13053"/>
        <item x="33431"/>
        <item x="75407"/>
        <item x="137119"/>
        <item x="11288"/>
        <item x="11335"/>
        <item x="58579"/>
        <item x="60937"/>
        <item x="112399"/>
        <item x="127584"/>
        <item x="55443"/>
        <item x="122536"/>
        <item x="96302"/>
        <item x="104088"/>
        <item x="138066"/>
        <item x="108732"/>
        <item x="114183"/>
        <item x="35382"/>
        <item x="52444"/>
        <item x="62266"/>
        <item x="71410"/>
        <item x="37397"/>
        <item x="106407"/>
        <item x="110005"/>
        <item x="62378"/>
        <item x="66413"/>
        <item x="44"/>
        <item x="25563"/>
        <item x="136706"/>
        <item x="38148"/>
        <item x="56191"/>
        <item x="89888"/>
        <item x="47195"/>
        <item x="67074"/>
        <item x="19687"/>
        <item x="90768"/>
        <item x="131217"/>
        <item x="139730"/>
        <item x="126916"/>
        <item x="128875"/>
        <item x="23095"/>
        <item x="29126"/>
        <item x="93331"/>
        <item x="6299"/>
        <item x="56834"/>
        <item x="134390"/>
        <item x="74021"/>
        <item x="134446"/>
        <item x="18869"/>
        <item x="122731"/>
        <item x="44862"/>
        <item x="83820"/>
        <item x="47409"/>
        <item x="72260"/>
        <item x="138179"/>
        <item x="123317"/>
        <item x="70069"/>
        <item x="4816"/>
        <item x="19207"/>
        <item x="110516"/>
        <item x="125256"/>
        <item x="69614"/>
        <item x="8777"/>
        <item x="18479"/>
        <item x="45857"/>
        <item x="109389"/>
        <item x="61446"/>
        <item x="41814"/>
        <item x="8731"/>
        <item x="893"/>
        <item x="74435"/>
        <item x="125309"/>
        <item x="8559"/>
        <item x="69910"/>
        <item x="124985"/>
        <item x="59204"/>
        <item x="36449"/>
        <item x="19870"/>
        <item x="87334"/>
        <item x="139684"/>
        <item x="82371"/>
        <item x="115132"/>
        <item x="42754"/>
        <item x="80484"/>
        <item x="69810"/>
        <item x="64863"/>
        <item x="99676"/>
        <item x="104764"/>
        <item x="119726"/>
        <item x="9679"/>
        <item x="8186"/>
        <item x="50780"/>
        <item x="50942"/>
        <item x="74540"/>
        <item x="52631"/>
        <item x="32658"/>
        <item x="115545"/>
        <item x="129155"/>
        <item x="33141"/>
        <item x="25091"/>
        <item x="130979"/>
        <item x="101891"/>
        <item x="57714"/>
        <item x="105795"/>
        <item x="99659"/>
        <item x="26041"/>
        <item x="118945"/>
        <item x="111299"/>
        <item x="134191"/>
        <item x="87776"/>
        <item x="103170"/>
        <item x="139025"/>
        <item x="102654"/>
        <item x="134265"/>
        <item x="39535"/>
        <item x="118413"/>
        <item x="123934"/>
        <item x="127112"/>
        <item x="85886"/>
        <item x="130565"/>
        <item x="139615"/>
        <item x="54083"/>
        <item x="71973"/>
        <item x="1443"/>
        <item x="115159"/>
        <item x="123392"/>
        <item x="14369"/>
        <item x="51892"/>
        <item x="83664"/>
        <item x="95980"/>
        <item x="80208"/>
        <item x="6235"/>
        <item x="60405"/>
        <item x="54016"/>
        <item x="110036"/>
        <item x="61827"/>
        <item x="62817"/>
        <item x="140016"/>
        <item x="126713"/>
        <item x="90613"/>
        <item x="61490"/>
        <item x="2669"/>
        <item x="107822"/>
        <item x="93796"/>
        <item x="48731"/>
        <item x="139854"/>
        <item x="39611"/>
        <item x="42615"/>
        <item x="75942"/>
        <item x="20672"/>
        <item x="54208"/>
        <item x="66120"/>
        <item x="111563"/>
        <item x="27255"/>
        <item x="26212"/>
        <item x="97453"/>
        <item x="120213"/>
        <item x="4738"/>
        <item x="131652"/>
        <item x="134961"/>
        <item x="38253"/>
        <item x="64837"/>
        <item x="117397"/>
        <item x="113773"/>
        <item x="86225"/>
        <item x="45217"/>
        <item x="111312"/>
        <item x="51245"/>
        <item x="55450"/>
        <item x="109023"/>
        <item x="128782"/>
        <item x="97771"/>
        <item x="137228"/>
        <item x="31941"/>
        <item x="131151"/>
        <item x="135517"/>
        <item x="117597"/>
        <item x="49269"/>
        <item x="139358"/>
        <item x="132174"/>
        <item x="135983"/>
        <item x="23590"/>
        <item x="18480"/>
        <item x="92717"/>
        <item x="63983"/>
        <item x="27988"/>
        <item x="17839"/>
        <item x="45651"/>
        <item x="4174"/>
        <item x="51586"/>
        <item x="113653"/>
        <item x="126130"/>
        <item x="61773"/>
        <item x="9591"/>
        <item x="35811"/>
        <item x="35510"/>
        <item x="137644"/>
        <item x="129513"/>
        <item x="118057"/>
        <item x="74774"/>
        <item x="24474"/>
        <item x="82211"/>
        <item x="93700"/>
        <item x="33228"/>
        <item x="46619"/>
        <item x="107895"/>
        <item x="24853"/>
        <item x="101970"/>
        <item x="106126"/>
        <item x="66655"/>
        <item x="85265"/>
        <item x="113853"/>
        <item x="62596"/>
        <item x="37764"/>
        <item x="24219"/>
        <item x="25846"/>
        <item x="25970"/>
        <item x="110903"/>
        <item x="3396"/>
        <item x="86305"/>
        <item x="16488"/>
        <item x="103657"/>
        <item x="113784"/>
        <item x="104065"/>
        <item x="129386"/>
        <item x="106851"/>
        <item x="140512"/>
        <item x="89472"/>
        <item x="68469"/>
        <item x="56235"/>
        <item x="28922"/>
        <item x="67718"/>
        <item x="114943"/>
        <item x="47469"/>
        <item x="25954"/>
        <item x="109474"/>
        <item x="127800"/>
        <item x="113370"/>
        <item x="39727"/>
        <item x="66930"/>
        <item x="80765"/>
        <item x="45218"/>
        <item x="21872"/>
        <item x="39097"/>
        <item x="123779"/>
        <item x="105704"/>
        <item x="121953"/>
        <item x="37683"/>
        <item x="130657"/>
        <item x="113209"/>
        <item x="106218"/>
        <item x="127226"/>
        <item x="9434"/>
        <item x="12705"/>
        <item x="63608"/>
        <item x="7489"/>
        <item x="138223"/>
        <item x="90701"/>
        <item x="36093"/>
        <item x="89171"/>
        <item x="63344"/>
        <item x="6780"/>
        <item x="64498"/>
        <item x="46107"/>
        <item x="109459"/>
        <item x="42845"/>
        <item x="18519"/>
        <item x="115930"/>
        <item x="8545"/>
        <item x="131941"/>
        <item x="121354"/>
        <item x="126067"/>
        <item x="51279"/>
        <item x="52086"/>
        <item x="107197"/>
        <item x="112103"/>
        <item x="7791"/>
        <item x="13510"/>
        <item x="21784"/>
        <item x="49624"/>
        <item x="113968"/>
        <item x="76035"/>
        <item x="67125"/>
        <item x="5752"/>
        <item x="138622"/>
        <item x="97002"/>
        <item x="13482"/>
        <item x="46018"/>
        <item x="90927"/>
        <item x="13681"/>
        <item x="118791"/>
        <item x="51446"/>
        <item x="104356"/>
        <item x="78292"/>
        <item x="73854"/>
        <item x="136795"/>
        <item x="62869"/>
        <item x="37069"/>
        <item x="8421"/>
        <item x="140513"/>
        <item x="82330"/>
        <item x="131073"/>
        <item x="113046"/>
        <item x="83670"/>
        <item x="118383"/>
        <item x="120687"/>
        <item x="20502"/>
        <item x="129758"/>
        <item x="19450"/>
        <item x="107120"/>
        <item x="103763"/>
        <item x="58237"/>
        <item x="118508"/>
        <item x="66562"/>
        <item x="110958"/>
        <item x="42066"/>
        <item x="20574"/>
        <item x="16645"/>
        <item x="94947"/>
        <item x="69983"/>
        <item x="130027"/>
        <item x="74022"/>
        <item x="116680"/>
        <item x="81744"/>
        <item x="91523"/>
        <item x="10597"/>
        <item x="23600"/>
        <item x="132359"/>
        <item x="21200"/>
        <item x="109179"/>
        <item x="87999"/>
        <item x="131409"/>
        <item x="96221"/>
        <item x="89379"/>
        <item x="38276"/>
        <item x="57812"/>
        <item x="25167"/>
        <item x="107873"/>
        <item x="29820"/>
        <item x="120236"/>
        <item x="9171"/>
        <item x="88098"/>
        <item x="124679"/>
        <item x="40916"/>
        <item x="111750"/>
        <item x="114348"/>
        <item x="114560"/>
        <item x="43757"/>
        <item x="131292"/>
        <item x="21195"/>
        <item x="60748"/>
        <item x="32524"/>
        <item x="72629"/>
        <item x="73818"/>
        <item x="121854"/>
        <item x="42810"/>
        <item x="6110"/>
        <item x="95619"/>
        <item x="48408"/>
        <item x="47470"/>
        <item x="68133"/>
        <item x="73957"/>
        <item x="99286"/>
        <item x="42254"/>
        <item x="94147"/>
        <item x="19523"/>
        <item x="21015"/>
        <item x="76349"/>
        <item x="32354"/>
        <item x="50421"/>
        <item x="75711"/>
        <item x="109363"/>
        <item x="63253"/>
        <item x="53011"/>
        <item x="113810"/>
        <item x="70504"/>
        <item x="7681"/>
        <item x="5571"/>
        <item x="102891"/>
        <item x="91677"/>
        <item x="89694"/>
        <item x="2647"/>
        <item x="11129"/>
        <item x="46328"/>
        <item x="17058"/>
        <item x="6096"/>
        <item x="24750"/>
        <item x="42139"/>
        <item x="115308"/>
        <item x="123994"/>
        <item x="71509"/>
        <item x="45607"/>
        <item x="127113"/>
        <item x="11159"/>
        <item x="68095"/>
        <item x="13310"/>
        <item x="23410"/>
        <item x="5194"/>
        <item x="128031"/>
        <item x="36011"/>
        <item x="75614"/>
        <item x="107291"/>
        <item x="50352"/>
        <item x="107"/>
        <item x="81574"/>
        <item x="127773"/>
        <item x="102534"/>
        <item x="83791"/>
        <item x="32910"/>
        <item x="63609"/>
        <item x="28342"/>
        <item x="101558"/>
        <item x="31625"/>
        <item x="118670"/>
        <item x="93196"/>
        <item x="108733"/>
        <item x="6452"/>
        <item x="88238"/>
        <item x="130696"/>
        <item x="89707"/>
        <item x="114014"/>
        <item x="136808"/>
        <item x="92176"/>
        <item x="93187"/>
        <item x="1008"/>
        <item x="117740"/>
        <item x="129778"/>
        <item x="138240"/>
        <item x="121274"/>
        <item x="71561"/>
        <item x="79095"/>
        <item x="39990"/>
        <item x="55915"/>
        <item x="81751"/>
        <item x="32433"/>
        <item x="15957"/>
        <item x="42247"/>
        <item x="60905"/>
        <item x="131102"/>
        <item x="22033"/>
        <item x="70396"/>
        <item x="68268"/>
        <item x="54113"/>
        <item x="40446"/>
        <item x="98627"/>
        <item x="139797"/>
        <item x="69686"/>
        <item x="25385"/>
        <item x="38376"/>
        <item x="130618"/>
        <item x="37725"/>
        <item x="15387"/>
        <item x="98143"/>
        <item x="1109"/>
        <item x="14358"/>
        <item x="123176"/>
        <item x="127341"/>
        <item x="63003"/>
        <item x="18224"/>
        <item x="31441"/>
        <item x="54732"/>
        <item x="23184"/>
        <item x="116774"/>
        <item x="63933"/>
        <item x="75174"/>
        <item x="84416"/>
        <item x="31516"/>
        <item x="40367"/>
        <item x="10721"/>
        <item x="60649"/>
        <item x="23464"/>
        <item x="29489"/>
        <item x="11235"/>
        <item x="58950"/>
        <item x="68708"/>
        <item x="92818"/>
        <item x="45489"/>
        <item x="28660"/>
        <item x="39756"/>
        <item x="101156"/>
        <item x="16201"/>
        <item x="82508"/>
        <item x="43804"/>
        <item x="24264"/>
        <item x="78686"/>
        <item x="75884"/>
        <item x="109475"/>
        <item x="101702"/>
        <item x="68380"/>
        <item x="42153"/>
        <item x="128282"/>
        <item x="14300"/>
        <item x="107615"/>
        <item x="107340"/>
        <item x="36936"/>
        <item x="135880"/>
        <item x="8807"/>
        <item x="43288"/>
        <item x="48613"/>
        <item x="5357"/>
        <item x="64734"/>
        <item x="116787"/>
        <item x="57594"/>
        <item x="16172"/>
        <item x="36094"/>
        <item x="74314"/>
        <item x="36965"/>
        <item x="42200"/>
        <item x="120342"/>
        <item x="76340"/>
        <item x="131826"/>
        <item x="18555"/>
        <item x="78846"/>
        <item x="21817"/>
        <item x="23731"/>
        <item x="36718"/>
        <item x="93089"/>
        <item x="57215"/>
        <item x="76389"/>
        <item x="89666"/>
        <item x="59277"/>
        <item x="48058"/>
        <item x="41513"/>
        <item x="15546"/>
        <item x="32461"/>
        <item x="35353"/>
        <item x="139004"/>
        <item x="125913"/>
        <item x="77585"/>
        <item x="73994"/>
        <item x="84005"/>
        <item x="78495"/>
        <item x="89612"/>
        <item x="92090"/>
        <item x="50190"/>
        <item x="138262"/>
        <item x="12662"/>
        <item x="2870"/>
        <item x="39774"/>
        <item x="47568"/>
        <item x="9761"/>
        <item x="37499"/>
        <item x="85740"/>
        <item x="109493"/>
        <item x="41131"/>
        <item x="57886"/>
        <item x="94389"/>
        <item x="104226"/>
        <item x="111904"/>
        <item x="95422"/>
        <item x="21322"/>
        <item x="48672"/>
        <item x="77353"/>
        <item x="15133"/>
        <item x="107693"/>
        <item x="125497"/>
        <item x="8732"/>
        <item x="30326"/>
        <item x="30509"/>
        <item x="40183"/>
        <item x="63525"/>
        <item x="87858"/>
        <item x="61994"/>
        <item x="43817"/>
        <item x="102705"/>
        <item x="38278"/>
        <item x="78459"/>
        <item x="79607"/>
        <item x="337"/>
        <item x="134843"/>
        <item x="18520"/>
        <item x="122037"/>
        <item x="41706"/>
        <item x="88537"/>
        <item x="93419"/>
        <item x="128825"/>
        <item x="139746"/>
        <item x="90149"/>
        <item x="22546"/>
        <item x="102516"/>
        <item x="118671"/>
        <item x="92491"/>
        <item x="94688"/>
        <item x="135281"/>
        <item x="37842"/>
        <item x="9680"/>
        <item x="101655"/>
        <item x="47651"/>
        <item x="36680"/>
        <item x="35130"/>
        <item x="87809"/>
        <item x="79387"/>
        <item x="4156"/>
        <item x="76252"/>
        <item x="15741"/>
        <item x="61299"/>
        <item x="134544"/>
        <item x="65979"/>
        <item x="104740"/>
        <item x="39991"/>
        <item x="60303"/>
        <item x="130240"/>
        <item x="33343"/>
        <item x="60883"/>
        <item x="51150"/>
        <item x="115956"/>
        <item x="108263"/>
        <item x="126588"/>
        <item x="51784"/>
        <item x="100988"/>
        <item x="74908"/>
        <item x="30301"/>
        <item x="105337"/>
        <item x="34869"/>
        <item x="49618"/>
        <item x="12737"/>
        <item x="96740"/>
        <item x="40397"/>
        <item x="70662"/>
        <item x="22065"/>
        <item x="45105"/>
        <item x="86132"/>
        <item x="138241"/>
        <item x="65820"/>
        <item x="99516"/>
        <item x="70390"/>
        <item x="39297"/>
        <item x="22516"/>
        <item x="34981"/>
        <item x="116010"/>
        <item x="132256"/>
        <item x="58527"/>
        <item x="80231"/>
        <item x="16313"/>
        <item x="24967"/>
        <item x="72846"/>
        <item x="37360"/>
        <item x="60749"/>
        <item x="79296"/>
        <item x="122707"/>
        <item x="30304"/>
        <item x="39026"/>
        <item x="82874"/>
        <item x="12570"/>
        <item x="42873"/>
        <item x="83120"/>
        <item x="100927"/>
        <item x="20535"/>
        <item x="25460"/>
        <item x="9667"/>
        <item x="104334"/>
        <item x="1433"/>
        <item x="87131"/>
        <item x="32675"/>
        <item x="86290"/>
        <item x="75680"/>
        <item x="114885"/>
        <item x="88433"/>
        <item x="4521"/>
        <item x="130566"/>
        <item x="220"/>
        <item x="72789"/>
        <item x="95830"/>
        <item x="129442"/>
        <item x="78567"/>
        <item x="85019"/>
        <item x="53397"/>
        <item x="96509"/>
        <item x="104405"/>
        <item x="54548"/>
        <item x="32056"/>
        <item x="61159"/>
        <item x="81981"/>
        <item x="23435"/>
        <item x="46984"/>
        <item x="67230"/>
        <item x="86456"/>
        <item x="64616"/>
        <item x="81680"/>
        <item x="51168"/>
        <item x="68448"/>
        <item x="119512"/>
        <item x="137151"/>
        <item x="104890"/>
        <item x="21481"/>
        <item x="129284"/>
        <item x="137399"/>
        <item x="99114"/>
        <item x="131486"/>
        <item x="87722"/>
        <item x="110917"/>
        <item x="115390"/>
        <item x="42741"/>
        <item x="13157"/>
        <item x="2676"/>
        <item x="6438"/>
        <item x="55792"/>
        <item x="84733"/>
        <item x="39629"/>
        <item x="55592"/>
        <item x="32211"/>
        <item x="74023"/>
        <item x="34639"/>
        <item x="56626"/>
        <item x="53493"/>
        <item x="33032"/>
        <item x="62219"/>
        <item x="6331"/>
        <item x="69991"/>
        <item x="329"/>
        <item x="67144"/>
        <item x="130484"/>
        <item x="26461"/>
        <item x="62118"/>
        <item x="21445"/>
        <item x="57323"/>
        <item x="22700"/>
        <item x="59205"/>
        <item x="64735"/>
        <item x="87612"/>
        <item x="70600"/>
        <item x="98266"/>
        <item x="24684"/>
        <item x="45706"/>
        <item x="103937"/>
        <item x="105496"/>
        <item x="10871"/>
        <item x="20854"/>
        <item x="135477"/>
        <item x="127470"/>
        <item x="76350"/>
        <item x="30155"/>
        <item x="134481"/>
        <item x="70965"/>
        <item x="36905"/>
        <item x="82469"/>
        <item x="132275"/>
        <item x="5672"/>
        <item x="55451"/>
        <item x="71459"/>
        <item x="105184"/>
        <item x="104782"/>
        <item x="80665"/>
        <item x="50943"/>
        <item x="97368"/>
        <item x="54522"/>
        <item x="66396"/>
        <item x="95517"/>
        <item x="51908"/>
        <item x="66688"/>
        <item x="30225"/>
        <item x="37765"/>
        <item x="5394"/>
        <item x="109476"/>
        <item x="80259"/>
        <item x="115905"/>
        <item x="21926"/>
        <item x="120793"/>
        <item x="90999"/>
        <item x="139110"/>
        <item x="96060"/>
        <item x="108734"/>
        <item x="11271"/>
        <item x="36421"/>
        <item x="19745"/>
        <item x="85625"/>
        <item x="89178"/>
        <item x="1483"/>
        <item x="90330"/>
        <item x="96419"/>
        <item x="116165"/>
        <item x="110722"/>
        <item x="92525"/>
        <item x="34383"/>
        <item x="121736"/>
        <item x="114703"/>
        <item x="25496"/>
        <item x="26534"/>
        <item x="100229"/>
        <item x="136542"/>
        <item x="49658"/>
        <item x="71945"/>
        <item x="110273"/>
        <item x="5022"/>
        <item x="139155"/>
        <item x="75350"/>
        <item x="108455"/>
        <item x="4642"/>
        <item x="79883"/>
        <item x="77203"/>
        <item x="40368"/>
        <item x="5210"/>
        <item x="30854"/>
        <item x="19593"/>
        <item x="46098"/>
        <item x="66174"/>
        <item x="25262"/>
        <item x="109298"/>
        <item x="110845"/>
        <item x="61567"/>
        <item x="37664"/>
        <item x="79653"/>
        <item x="75930"/>
        <item x="127570"/>
        <item x="24100"/>
        <item x="94805"/>
        <item x="6236"/>
        <item x="6503"/>
        <item x="74688"/>
        <item x="80913"/>
        <item x="120483"/>
        <item x="69794"/>
        <item x="14045"/>
        <item x="63822"/>
        <item x="93097"/>
        <item x="7753"/>
        <item x="48501"/>
        <item x="48893"/>
        <item x="30790"/>
        <item x="7578"/>
        <item x="21261"/>
        <item x="102069"/>
        <item x="140164"/>
        <item x="30127"/>
        <item x="42378"/>
        <item x="93136"/>
        <item x="11999"/>
        <item x="34720"/>
        <item x="78383"/>
        <item x="110376"/>
        <item x="136058"/>
        <item x="15218"/>
        <item x="81530"/>
        <item x="17726"/>
        <item x="100212"/>
        <item x="35720"/>
        <item x="57479"/>
        <item x="12831"/>
        <item x="120859"/>
        <item x="82857"/>
        <item x="28020"/>
        <item x="42154"/>
        <item x="121990"/>
        <item x="133423"/>
        <item x="53689"/>
        <item x="82227"/>
        <item x="95738"/>
        <item x="42958"/>
        <item x="15926"/>
        <item x="140467"/>
        <item x="85762"/>
        <item x="99660"/>
        <item x="128374"/>
        <item x="136452"/>
        <item x="2015"/>
        <item x="107272"/>
        <item x="138084"/>
        <item x="6853"/>
        <item x="58893"/>
        <item x="102038"/>
        <item x="138776"/>
        <item x="38232"/>
        <item x="44303"/>
        <item x="96679"/>
        <item x="127154"/>
        <item x="138263"/>
        <item x="48992"/>
        <item x="59390"/>
        <item x="26680"/>
        <item x="133398"/>
        <item x="55634"/>
        <item x="70848"/>
        <item x="15266"/>
        <item x="31553"/>
        <item x="25625"/>
        <item x="63953"/>
        <item x="29472"/>
        <item x="107248"/>
        <item x="36403"/>
        <item x="89667"/>
        <item x="127904"/>
        <item x="110548"/>
        <item x="111465"/>
        <item x="114613"/>
        <item x="46108"/>
        <item x="63312"/>
        <item x="72053"/>
        <item x="130980"/>
        <item x="3637"/>
        <item x="87732"/>
        <item x="64237"/>
        <item x="103948"/>
        <item x="137019"/>
        <item x="92647"/>
        <item x="113341"/>
        <item x="6491"/>
        <item x="79545"/>
        <item x="33720"/>
        <item x="56480"/>
        <item x="66211"/>
        <item x="26985"/>
        <item x="78191"/>
        <item x="98501"/>
        <item x="34526"/>
        <item x="51874"/>
        <item x="99056"/>
        <item x="948"/>
        <item x="127751"/>
        <item x="116788"/>
        <item x="83412"/>
        <item x="44533"/>
        <item x="79508"/>
        <item x="49419"/>
        <item x="104482"/>
        <item x="45406"/>
        <item x="15196"/>
        <item x="110198"/>
        <item x="125510"/>
        <item x="46151"/>
        <item x="57359"/>
        <item x="92204"/>
        <item x="66824"/>
        <item x="21626"/>
        <item x="49402"/>
        <item x="123733"/>
        <item x="73995"/>
        <item x="1632"/>
        <item x="128023"/>
        <item x="122954"/>
        <item x="129064"/>
        <item x="85597"/>
        <item x="112901"/>
        <item x="65263"/>
        <item x="94242"/>
        <item x="87308"/>
        <item x="94706"/>
        <item x="63129"/>
        <item x="111747"/>
        <item x="69516"/>
        <item x="85969"/>
        <item x="117449"/>
        <item x="42577"/>
        <item x="65246"/>
        <item x="41353"/>
        <item x="71562"/>
        <item x="44949"/>
        <item x="98382"/>
        <item x="3192"/>
        <item x="71958"/>
        <item x="128456"/>
        <item x="100455"/>
        <item x="110735"/>
        <item x="3981"/>
        <item x="109976"/>
        <item x="66314"/>
        <item x="41842"/>
        <item x="40184"/>
        <item x="46793"/>
        <item x="135526"/>
        <item x="33848"/>
        <item x="129891"/>
        <item x="38215"/>
        <item x="118414"/>
        <item x="74309"/>
        <item x="48469"/>
        <item x="54167"/>
        <item x="121548"/>
        <item x="9810"/>
        <item x="57164"/>
        <item x="110517"/>
        <item x="88527"/>
        <item x="49182"/>
        <item x="19117"/>
        <item x="14263"/>
        <item x="36337"/>
        <item x="9324"/>
        <item x="35894"/>
        <item x="99734"/>
        <item x="110899"/>
        <item x="41527"/>
        <item x="63823"/>
        <item x="17778"/>
        <item x="99143"/>
        <item x="57273"/>
        <item x="71002"/>
        <item x="111097"/>
        <item x="88575"/>
        <item x="8575"/>
        <item x="117708"/>
        <item x="121320"/>
        <item x="128205"/>
        <item x="111027"/>
        <item x="127058"/>
        <item x="51657"/>
        <item x="52959"/>
        <item x="125133"/>
        <item x="126342"/>
        <item x="72332"/>
        <item x="21116"/>
        <item x="78201"/>
        <item x="106452"/>
        <item x="116283"/>
        <item x="56390"/>
        <item x="40335"/>
        <item x="66972"/>
        <item x="25797"/>
        <item x="59730"/>
        <item x="44993"/>
        <item x="56799"/>
        <item x="91524"/>
        <item x="128845"/>
        <item x="101666"/>
        <item x="4557"/>
        <item x="76521"/>
        <item x="100948"/>
        <item x="74273"/>
        <item x="105396"/>
        <item x="7207"/>
        <item x="81351"/>
        <item x="65322"/>
        <item x="2501"/>
        <item x="126681"/>
        <item x="102070"/>
        <item x="111541"/>
        <item x="61859"/>
        <item x="28470"/>
        <item x="132360"/>
        <item x="40958"/>
        <item x="45420"/>
        <item x="38569"/>
        <item x="43818"/>
        <item x="19575"/>
        <item x="104615"/>
        <item x="107797"/>
        <item x="87284"/>
        <item x="20151"/>
        <item x="62855"/>
        <item x="121494"/>
        <item x="134033"/>
        <item x="88000"/>
        <item x="126657"/>
        <item x="42140"/>
        <item x="67627"/>
        <item x="86652"/>
        <item x="114129"/>
        <item x="104377"/>
        <item x="103889"/>
        <item x="60191"/>
        <item x="118756"/>
        <item x="10374"/>
        <item x="31823"/>
        <item x="70919"/>
        <item x="111705"/>
        <item x="102589"/>
        <item x="43910"/>
        <item x="48003"/>
        <item x="22193"/>
        <item x="119610"/>
        <item x="74522"/>
        <item x="32212"/>
        <item x="79328"/>
        <item x="117598"/>
        <item x="54487"/>
        <item x="48024"/>
        <item x="79489"/>
        <item x="17917"/>
        <item x="42301"/>
        <item x="133679"/>
        <item x="30894"/>
        <item x="136111"/>
        <item x="113549"/>
        <item x="87548"/>
        <item x="79481"/>
        <item x="119375"/>
        <item x="3180"/>
        <item x="86607"/>
        <item x="134516"/>
        <item x="27811"/>
        <item x="126395"/>
        <item x="48439"/>
        <item x="85266"/>
        <item x="56800"/>
        <item x="45219"/>
        <item x="7891"/>
        <item x="53743"/>
        <item x="122275"/>
        <item x="32298"/>
        <item x="106127"/>
        <item x="94506"/>
        <item x="132724"/>
        <item x="91196"/>
        <item x="139026"/>
        <item x="2833"/>
        <item x="127059"/>
        <item x="107896"/>
        <item x="93797"/>
        <item x="24687"/>
        <item x="56096"/>
        <item x="91941"/>
        <item x="69911"/>
        <item x="134042"/>
        <item x="75351"/>
        <item x="80981"/>
        <item x="34432"/>
        <item x="51725"/>
        <item x="5400"/>
        <item x="42616"/>
        <item x="18117"/>
        <item x="3296"/>
        <item x="76022"/>
        <item x="73420"/>
        <item x="55452"/>
        <item x="88970"/>
        <item x="116905"/>
        <item x="117337"/>
        <item x="58512"/>
        <item x="17666"/>
        <item x="64898"/>
        <item x="47278"/>
        <item x="122663"/>
        <item x="93292"/>
        <item x="115322"/>
        <item x="60273"/>
        <item x="1933"/>
        <item x="64016"/>
        <item x="114656"/>
        <item x="5526"/>
        <item x="130754"/>
        <item x="106631"/>
        <item x="31692"/>
        <item x="41551"/>
        <item x="51587"/>
        <item x="139245"/>
        <item x="97889"/>
        <item x="133412"/>
        <item x="99794"/>
        <item x="12789"/>
        <item x="82888"/>
        <item x="73660"/>
        <item x="28245"/>
        <item x="134246"/>
        <item x="35704"/>
        <item x="3055"/>
        <item x="65690"/>
        <item x="28414"/>
        <item x="65194"/>
        <item x="71510"/>
        <item x="134561"/>
        <item x="105213"/>
        <item x="31524"/>
        <item x="43509"/>
        <item x="58163"/>
        <item x="66931"/>
        <item x="89423"/>
        <item x="90860"/>
        <item x="2735"/>
        <item x="87576"/>
        <item x="41373"/>
        <item x="84516"/>
        <item x="46304"/>
        <item x="119003"/>
        <item x="82212"/>
        <item x="3563"/>
        <item x="97862"/>
        <item x="43940"/>
        <item x="94605"/>
        <item x="83359"/>
        <item x="81917"/>
        <item x="32031"/>
        <item x="52848"/>
        <item x="15069"/>
        <item x="28208"/>
        <item x="96989"/>
        <item x="3193"/>
        <item x="10758"/>
        <item x="91197"/>
        <item x="31718"/>
        <item x="12927"/>
        <item x="91408"/>
        <item x="66848"/>
        <item x="614"/>
        <item x="130429"/>
        <item x="34364"/>
        <item x="6006"/>
        <item x="132559"/>
        <item x="139817"/>
        <item x="112424"/>
        <item x="106475"/>
        <item x="93346"/>
        <item x="115968"/>
        <item x="128167"/>
        <item x="116613"/>
        <item x="35233"/>
        <item x="30119"/>
        <item x="78208"/>
        <item x="28055"/>
        <item x="38071"/>
        <item x="34384"/>
        <item x="89569"/>
        <item x="119287"/>
        <item x="139332"/>
        <item x="50028"/>
        <item x="90473"/>
        <item x="28908"/>
        <item x="65247"/>
        <item x="103625"/>
        <item x="45587"/>
        <item x="92500"/>
        <item x="18964"/>
        <item x="51280"/>
        <item x="27449"/>
        <item x="88166"/>
        <item x="45341"/>
        <item x="95916"/>
        <item x="6111"/>
        <item x="50287"/>
        <item x="29229"/>
        <item x="112922"/>
        <item x="123345"/>
        <item x="29758"/>
        <item x="126563"/>
        <item x="16016"/>
        <item x="26334"/>
        <item x="83685"/>
        <item x="33660"/>
        <item x="57651"/>
        <item x="3885"/>
        <item x="45073"/>
        <item x="113301"/>
        <item x="132126"/>
        <item x="74711"/>
        <item x="11943"/>
        <item x="34296"/>
        <item x="107328"/>
        <item x="113584"/>
        <item x="8101"/>
        <item x="96914"/>
        <item x="113331"/>
        <item x="78001"/>
        <item x="30952"/>
        <item x="50895"/>
        <item x="11086"/>
        <item x="111706"/>
        <item x="120417"/>
        <item x="17098"/>
        <item x="31242"/>
        <item x="107175"/>
        <item x="112060"/>
        <item x="57299"/>
        <item x="63130"/>
        <item x="63780"/>
        <item x="29473"/>
        <item x="63060"/>
        <item x="62681"/>
        <item x="13068"/>
        <item x="64736"/>
        <item x="22182"/>
        <item x="81708"/>
        <item x="136406"/>
        <item x="104856"/>
        <item x="50809"/>
        <item x="57887"/>
        <item x="140371"/>
        <item x="49183"/>
        <item x="120992"/>
        <item x="4804"/>
        <item x="139449"/>
        <item x="106753"/>
        <item x="31824"/>
        <item x="134120"/>
        <item x="29848"/>
        <item x="131653"/>
        <item x="26450"/>
        <item x="66932"/>
        <item x="42639"/>
        <item x="114487"/>
        <item x="75984"/>
        <item x="27317"/>
        <item x="77216"/>
        <item x="40977"/>
        <item x="42176"/>
        <item x="26812"/>
        <item x="138600"/>
        <item x="21183"/>
        <item x="59251"/>
        <item x="18757"/>
        <item x="74129"/>
        <item x="71787"/>
        <item x="7669"/>
        <item x="116279"/>
        <item x="5727"/>
        <item x="71394"/>
        <item x="105497"/>
        <item x="97022"/>
        <item x="93226"/>
        <item x="135216"/>
        <item x="118609"/>
        <item x="4899"/>
        <item x="21323"/>
        <item x="136466"/>
        <item x="79457"/>
        <item x="76883"/>
        <item x="14278"/>
        <item x="104215"/>
        <item x="4030"/>
        <item x="97832"/>
        <item x="47064"/>
        <item x="71282"/>
        <item x="78287"/>
        <item x="134173"/>
        <item x="83574"/>
        <item x="108586"/>
        <item x="45321"/>
        <item x="68608"/>
        <item x="85863"/>
        <item x="64847"/>
        <item x="110627"/>
        <item x="42793"/>
        <item x="69665"/>
        <item x="28865"/>
        <item x="45715"/>
        <item x="106536"/>
        <item x="62748"/>
        <item x="127863"/>
        <item x="133981"/>
        <item x="105604"/>
        <item x="100230"/>
        <item x="120566"/>
        <item x="68506"/>
        <item x="63471"/>
        <item x="27871"/>
        <item x="48565"/>
        <item x="111236"/>
        <item x="110408"/>
        <item x="11125"/>
        <item x="138049"/>
        <item x="14882"/>
        <item x="54227"/>
        <item x="34671"/>
        <item x="114102"/>
        <item x="71023"/>
        <item x="115969"/>
        <item x="68060"/>
        <item x="20369"/>
        <item x="39198"/>
        <item x="135724"/>
        <item x="545"/>
        <item x="96257"/>
        <item x="121940"/>
        <item x="3079"/>
        <item x="62566"/>
        <item x="12768"/>
        <item x="3587"/>
        <item x="29794"/>
        <item x="80366"/>
        <item x="4643"/>
        <item x="99057"/>
        <item x="9379"/>
        <item x="25"/>
        <item x="30415"/>
        <item x="32444"/>
        <item x="67655"/>
        <item x="10389"/>
        <item x="43351"/>
        <item x="96892"/>
        <item x="16646"/>
        <item x="35078"/>
        <item x="47129"/>
        <item x="88415"/>
        <item x="135353"/>
        <item x="42563"/>
        <item x="48788"/>
        <item x="50648"/>
        <item x="40147"/>
        <item x="103661"/>
        <item x="136591"/>
        <item x="46195"/>
        <item x="127287"/>
        <item x="42155"/>
        <item x="49817"/>
        <item x="126714"/>
        <item x="89708"/>
        <item x="94033"/>
        <item x="114055"/>
        <item x="6237"/>
        <item x="80485"/>
        <item x="63395"/>
        <item x="93979"/>
        <item x="3982"/>
        <item x="56761"/>
        <item x="129759"/>
        <item x="139135"/>
        <item x="122732"/>
        <item x="123804"/>
        <item x="76661"/>
        <item x="18804"/>
        <item x="68591"/>
        <item x="114205"/>
        <item x="54926"/>
        <item x="78594"/>
        <item x="136532"/>
        <item x="107514"/>
        <item x="5322"/>
        <item x="79364"/>
        <item x="114318"/>
        <item x="104261"/>
        <item x="14832"/>
        <item x="18191"/>
        <item x="98383"/>
        <item x="107039"/>
        <item x="138180"/>
        <item x="83561"/>
        <item x="49007"/>
        <item x="31448"/>
        <item x="36997"/>
        <item x="95476"/>
        <item x="30393"/>
        <item x="92190"/>
        <item x="61995"/>
        <item x="47459"/>
        <item x="124483"/>
        <item x="8667"/>
        <item x="115860"/>
        <item x="4188"/>
        <item x="131950"/>
        <item x="7830"/>
        <item x="32571"/>
        <item x="64261"/>
        <item x="106656"/>
        <item x="111427"/>
        <item x="118646"/>
        <item x="76563"/>
        <item x="14525"/>
        <item x="101109"/>
        <item x="103708"/>
        <item x="23524"/>
        <item x="53681"/>
        <item x="106989"/>
        <item x="102517"/>
        <item x="56250"/>
        <item x="123734"/>
        <item x="10445"/>
        <item x="122374"/>
        <item x="68449"/>
        <item x="128173"/>
        <item x="134785"/>
        <item x="89591"/>
        <item x="9933"/>
        <item x="60274"/>
        <item x="126794"/>
        <item x="111934"/>
        <item x="40844"/>
        <item x="140117"/>
        <item x="66136"/>
        <item x="12953"/>
        <item x="47853"/>
        <item x="107944"/>
        <item x="39098"/>
        <item x="61815"/>
        <item x="45269"/>
        <item x="115472"/>
        <item x="78434"/>
        <item x="84082"/>
        <item x="35186"/>
        <item x="78947"/>
        <item x="132127"/>
        <item x="28904"/>
        <item x="126731"/>
        <item x="25999"/>
        <item x="56665"/>
        <item x="76615"/>
        <item x="84936"/>
        <item x="124603"/>
        <item x="14370"/>
        <item x="28115"/>
        <item x="22982"/>
        <item x="78202"/>
        <item x="77768"/>
        <item x="66632"/>
        <item x="131508"/>
        <item x="113907"/>
        <item x="48328"/>
        <item x="78222"/>
        <item x="82637"/>
        <item x="103683"/>
        <item x="139903"/>
        <item x="22788"/>
        <item x="118230"/>
        <item x="134849"/>
        <item x="77759"/>
        <item x="123715"/>
        <item x="129228"/>
        <item x="934"/>
        <item x="139458"/>
        <item x="25538"/>
        <item x="56519"/>
        <item x="4087"/>
        <item x="29901"/>
        <item x="52718"/>
        <item x="137504"/>
        <item x="125049"/>
        <item x="38976"/>
        <item x="73710"/>
        <item x="130256"/>
        <item x="107121"/>
        <item x="91220"/>
        <item x="131198"/>
        <item x="53881"/>
        <item x="43085"/>
        <item x="101911"/>
        <item x="54394"/>
        <item x="94471"/>
        <item x="12234"/>
        <item x="128230"/>
        <item x="108173"/>
        <item x="130199"/>
        <item x="12985"/>
        <item x="52729"/>
        <item x="73022"/>
        <item x="79449"/>
        <item x="52873"/>
        <item x="532"/>
        <item x="123004"/>
        <item x="126682"/>
        <item x="15070"/>
        <item x="54168"/>
        <item x="123230"/>
        <item x="22066"/>
        <item x="64055"/>
        <item x="42201"/>
        <item x="130010"/>
        <item x="119745"/>
        <item x="103626"/>
        <item x="105570"/>
        <item x="82152"/>
        <item x="46717"/>
        <item x="72228"/>
        <item x="36416"/>
        <item x="90451"/>
        <item x="19954"/>
        <item x="27872"/>
        <item x="38464"/>
        <item x="71563"/>
        <item x="16568"/>
        <item x="57994"/>
        <item x="98009"/>
        <item x="5176"/>
        <item x="73606"/>
        <item x="66048"/>
        <item x="7517"/>
        <item x="41943"/>
        <item x="55635"/>
        <item x="82807"/>
        <item x="93616"/>
        <item x="136991"/>
        <item x="19746"/>
        <item x="65368"/>
        <item x="92318"/>
        <item x="19315"/>
        <item x="116391"/>
        <item x="129523"/>
        <item x="9614"/>
        <item x="45737"/>
        <item x="27056"/>
        <item x="77118"/>
        <item x="94517"/>
        <item x="54720"/>
        <item x="34684"/>
        <item x="80257"/>
        <item x="87733"/>
        <item x="9681"/>
        <item x="30416"/>
        <item x="68173"/>
        <item x="105338"/>
        <item x="22321"/>
        <item x="79096"/>
        <item x="80827"/>
        <item x="33033"/>
        <item x="133518"/>
        <item x="66522"/>
        <item x="19893"/>
        <item x="42049"/>
        <item x="3129"/>
        <item x="18785"/>
        <item x="47051"/>
        <item x="121670"/>
        <item x="132880"/>
        <item x="44696"/>
        <item x="66660"/>
        <item x="63377"/>
        <item x="80914"/>
        <item x="102422"/>
        <item x="19540"/>
        <item x="34793"/>
        <item x="15197"/>
        <item x="96651"/>
        <item x="57180"/>
        <item x="137382"/>
        <item x="34030"/>
        <item x="35110"/>
        <item x="96956"/>
        <item x="107606"/>
        <item x="110377"/>
        <item x="85811"/>
        <item x="97505"/>
        <item x="134598"/>
        <item x="92712"/>
        <item x="16620"/>
        <item x="91000"/>
        <item x="129110"/>
        <item x="57667"/>
        <item x="11433"/>
        <item x="49332"/>
        <item x="124425"/>
        <item x="34165"/>
        <item x="38254"/>
        <item x="137221"/>
        <item x="107548"/>
        <item x="65227"/>
        <item x="114319"/>
        <item x="3241"/>
        <item x="30141"/>
        <item x="61070"/>
        <item x="86051"/>
        <item x="94893"/>
        <item x="127724"/>
        <item x="65576"/>
        <item x="17995"/>
        <item x="46757"/>
        <item x="90376"/>
        <item x="131951"/>
        <item x="78404"/>
        <item x="99813"/>
        <item x="130596"/>
        <item x="122322"/>
        <item x="22973"/>
        <item x="41837"/>
        <item x="57813"/>
        <item x="77394"/>
        <item x="99913"/>
        <item x="125182"/>
        <item x="57324"/>
        <item x="66469"/>
        <item x="132603"/>
        <item x="10759"/>
        <item x="97702"/>
        <item x="106501"/>
        <item x="25414"/>
        <item x="85695"/>
        <item x="42780"/>
        <item x="36524"/>
        <item x="55556"/>
        <item x="136256"/>
        <item x="82279"/>
        <item x="27368"/>
        <item x="49791"/>
        <item x="17282"/>
        <item x="28360"/>
        <item x="135653"/>
        <item x="121478"/>
        <item x="135031"/>
        <item x="87924"/>
        <item x="66028"/>
        <item x="51095"/>
        <item x="20711"/>
        <item x="94624"/>
        <item x="104533"/>
        <item x="109414"/>
        <item x="109553"/>
        <item x="30826"/>
        <item x="85082"/>
        <item x="59094"/>
        <item x="130385"/>
        <item x="69948"/>
        <item x="87217"/>
        <item x="115497"/>
        <item x="86713"/>
        <item x="27304"/>
        <item x="90111"/>
        <item x="35143"/>
        <item x="40771"/>
        <item x="31930"/>
        <item x="28905"/>
        <item x="42578"/>
        <item x="74235"/>
        <item x="23959"/>
        <item x="33908"/>
        <item x="73005"/>
        <item x="19650"/>
        <item x="54135"/>
        <item x="68644"/>
        <item x="68843"/>
        <item x="43423"/>
        <item x="104483"/>
        <item x="55096"/>
        <item x="55222"/>
        <item x="95981"/>
        <item x="119031"/>
        <item x="125040"/>
        <item x="29621"/>
        <item x="88416"/>
        <item x="62393"/>
        <item x="20986"/>
        <item x="51192"/>
        <item x="63379"/>
        <item x="24134"/>
        <item x="37560"/>
        <item x="129400"/>
        <item x="27623"/>
        <item x="60006"/>
        <item x="67768"/>
        <item x="86865"/>
        <item x="9121"/>
        <item x="47702"/>
        <item x="100092"/>
        <item x="49675"/>
        <item x="20673"/>
        <item x="4325"/>
        <item x="95890"/>
        <item x="110549"/>
        <item x="55928"/>
        <item x="28471"/>
        <item x="10907"/>
        <item x="108352"/>
        <item x="112439"/>
        <item x="45079"/>
        <item x="67287"/>
        <item x="25899"/>
        <item x="35064"/>
        <item x="4900"/>
        <item x="126098"/>
        <item x="28834"/>
        <item x="132323"/>
        <item x="28866"/>
        <item x="73144"/>
        <item x="37881"/>
        <item x="47291"/>
        <item x="127405"/>
        <item x="22619"/>
        <item x="7604"/>
        <item x="91525"/>
        <item x="8925"/>
        <item x="25823"/>
        <item x="48599"/>
        <item x="56592"/>
        <item x="19727"/>
        <item x="39992"/>
        <item x="132082"/>
        <item x="53733"/>
        <item x="100367"/>
        <item x="95585"/>
        <item x="4439"/>
        <item x="135644"/>
        <item x="36535"/>
        <item x="118429"/>
        <item x="70286"/>
        <item x="67719"/>
        <item x="140120"/>
        <item x="48763"/>
        <item x="94986"/>
        <item x="115211"/>
        <item x="139412"/>
        <item x="74833"/>
        <item x="90198"/>
        <item x="139803"/>
        <item x="30345"/>
        <item x="24394"/>
        <item x="59365"/>
        <item x="41963"/>
        <item x="42326"/>
        <item x="91857"/>
        <item x="11509"/>
        <item x="4135"/>
        <item x="34147"/>
        <item x="568"/>
        <item x="110331"/>
        <item x="118757"/>
        <item x="67469"/>
        <item x="73232"/>
        <item x="139136"/>
        <item x="29033"/>
        <item x="61220"/>
        <item x="112291"/>
        <item x="128552"/>
        <item x="84555"/>
        <item x="94181"/>
        <item x="84037"/>
        <item x="106157"/>
        <item x="28729"/>
        <item x="112115"/>
        <item x="111962"/>
        <item x="38807"/>
        <item x="10943"/>
        <item x="134962"/>
        <item x="121434"/>
        <item x="113750"/>
        <item x="104378"/>
        <item x="54807"/>
        <item x="8125"/>
        <item x="10920"/>
        <item x="38725"/>
        <item x="35698"/>
        <item x="127488"/>
        <item x="137522"/>
        <item x="18340"/>
        <item x="48549"/>
        <item x="60984"/>
        <item x="21421"/>
        <item x="52521"/>
        <item x="67818"/>
        <item x="131081"/>
        <item x="127168"/>
        <item x="18752"/>
        <item x="5613"/>
        <item x="116069"/>
        <item x="64077"/>
        <item x="102305"/>
        <item x="87987"/>
        <item x="7688"/>
        <item x="75571"/>
        <item x="121928"/>
        <item x="86805"/>
        <item x="108485"/>
        <item x="28848"/>
        <item x="111584"/>
        <item x="32112"/>
        <item x="79743"/>
        <item x="126658"/>
        <item x="38846"/>
        <item x="85763"/>
        <item x="40148"/>
        <item x="85004"/>
        <item x="1865"/>
        <item x="94789"/>
        <item x="93743"/>
        <item x="88728"/>
        <item x="80295"/>
        <item x="83346"/>
        <item x="111827"/>
        <item x="39310"/>
        <item x="90808"/>
        <item x="132276"/>
        <item x="61889"/>
        <item x="40121"/>
        <item x="23185"/>
        <item x="109741"/>
        <item x="31746"/>
        <item x="111187"/>
        <item x="85334"/>
        <item x="129580"/>
        <item x="23757"/>
        <item x="122357"/>
        <item x="38399"/>
        <item x="131236"/>
        <item x="11810"/>
        <item x="36338"/>
        <item x="39071"/>
        <item x="28070"/>
        <item x="43987"/>
        <item x="47854"/>
        <item x="50731"/>
        <item x="95094"/>
        <item x="73876"/>
        <item x="45696"/>
        <item x="36417"/>
        <item x="126068"/>
        <item x="129079"/>
        <item x="13054"/>
        <item x="67191"/>
        <item x="131103"/>
        <item x="138050"/>
        <item x="97061"/>
        <item x="52445"/>
        <item x="106493"/>
        <item x="28316"/>
        <item x="30791"/>
        <item x="136992"/>
        <item x="80570"/>
        <item x="84937"/>
        <item x="125382"/>
        <item x="81452"/>
        <item x="55235"/>
        <item x="111850"/>
        <item x="58269"/>
        <item x="77407"/>
        <item x="59969"/>
        <item x="80046"/>
        <item x="10375"/>
        <item x="41203"/>
        <item x="60304"/>
        <item x="113480"/>
        <item x="10841"/>
        <item x="104630"/>
        <item x="15198"/>
        <item x="8618"/>
        <item x="37377"/>
        <item x="93420"/>
        <item x="113500"/>
        <item x="135887"/>
        <item x="19822"/>
        <item x="50863"/>
        <item x="78209"/>
        <item x="122944"/>
        <item x="6535"/>
        <item x="66607"/>
        <item x="83912"/>
        <item x="46292"/>
        <item x="134886"/>
        <item x="137075"/>
        <item x="61740"/>
        <item x="98705"/>
        <item x="41892"/>
        <item x="20189"/>
        <item x="61071"/>
        <item x="69097"/>
        <item x="104616"/>
        <item x="123500"/>
        <item x="26859"/>
        <item x="37022"/>
        <item x="123439"/>
        <item x="131152"/>
        <item x="45957"/>
        <item x="59977"/>
        <item x="79290"/>
        <item x="69447"/>
        <item x="80895"/>
        <item x="49733"/>
        <item x="140038"/>
        <item x="17667"/>
        <item x="68993"/>
        <item x="2677"/>
        <item x="109231"/>
        <item x="84398"/>
        <item x="86714"/>
        <item x="106287"/>
        <item x="115246"/>
        <item x="25734"/>
        <item x="122375"/>
        <item x="44198"/>
        <item x="79960"/>
        <item x="129857"/>
        <item x="58705"/>
        <item x="3719"/>
        <item x="40917"/>
        <item x="47052"/>
        <item x="124664"/>
        <item x="134087"/>
        <item x="87179"/>
        <item x="75277"/>
        <item x="30017"/>
        <item x="109593"/>
        <item x="117942"/>
        <item x="85152"/>
        <item x="36046"/>
        <item x="58894"/>
        <item x="90882"/>
        <item x="16412"/>
        <item x="83867"/>
        <item x="140077"/>
        <item x="57325"/>
        <item x="94472"/>
        <item x="94894"/>
        <item x="112269"/>
        <item x="10824"/>
        <item x="51339"/>
        <item x="54579"/>
        <item x="25564"/>
        <item x="58118"/>
        <item x="64605"/>
        <item x="118727"/>
        <item x="135654"/>
        <item x="98035"/>
        <item x="65831"/>
        <item x="33661"/>
        <item x="90614"/>
        <item x="96615"/>
        <item x="74024"/>
        <item x="43361"/>
        <item x="99193"/>
        <item x="109065"/>
        <item x="127544"/>
        <item x="94436"/>
        <item x="40882"/>
        <item x="48818"/>
        <item x="546"/>
        <item x="3455"/>
        <item x="104900"/>
        <item x="100647"/>
        <item x="113774"/>
        <item x="29902"/>
        <item x="111791"/>
        <item x="108788"/>
        <item x="175"/>
        <item x="76848"/>
        <item x="7615"/>
        <item x="38950"/>
        <item x="41693"/>
        <item x="133583"/>
        <item x="56367"/>
        <item x="90226"/>
        <item x="55363"/>
        <item x="128272"/>
        <item x="47910"/>
        <item x="1444"/>
        <item x="48914"/>
        <item x="130894"/>
        <item x="24754"/>
        <item x="95430"/>
        <item x="133117"/>
        <item x="68230"/>
        <item x="67209"/>
        <item x="34565"/>
        <item x="136257"/>
        <item x="20697"/>
        <item x="76522"/>
        <item x="106227"/>
        <item x="113967"/>
        <item x="118592"/>
        <item x="29795"/>
        <item x="24175"/>
        <item x="58770"/>
        <item x="87122"/>
        <item x="42100"/>
        <item x="98939"/>
        <item x="37162"/>
        <item x="81767"/>
        <item x="108558"/>
        <item x="110717"/>
        <item x="79615"/>
        <item x="45766"/>
        <item x="85060"/>
        <item x="72622"/>
        <item x="15464"/>
        <item x="1025"/>
        <item x="70433"/>
        <item x="134034"/>
        <item x="29956"/>
        <item x="23901"/>
        <item x="17602"/>
        <item x="82153"/>
        <item x="116556"/>
        <item x="121141"/>
        <item x="53333"/>
        <item x="37419"/>
        <item x="132300"/>
        <item x="125561"/>
        <item x="76502"/>
        <item x="72630"/>
        <item x="135616"/>
        <item x="31875"/>
        <item x="51367"/>
        <item x="70075"/>
        <item x="79626"/>
        <item x="69580"/>
        <item x="54365"/>
        <item x="87252"/>
        <item x="34148"/>
        <item x="48100"/>
        <item x="55489"/>
        <item x="96601"/>
        <item x="96434"/>
        <item x="80474"/>
        <item x="65583"/>
        <item x="103427"/>
        <item x="48284"/>
        <item x="69182"/>
        <item x="16779"/>
        <item x="4823"/>
        <item x="127227"/>
        <item x="132361"/>
        <item x="130411"/>
        <item x="115570"/>
        <item x="78789"/>
        <item x="36681"/>
        <item x="77552"/>
        <item x="9964"/>
        <item x="89695"/>
        <item x="40353"/>
        <item x="51373"/>
        <item x="129229"/>
        <item x="118430"/>
        <item x="66973"/>
        <item x="92428"/>
        <item x="101034"/>
        <item x="13987"/>
        <item x="11787"/>
        <item x="85087"/>
        <item x="96129"/>
        <item x="74602"/>
        <item x="126774"/>
        <item x="64431"/>
        <item x="69124"/>
        <item x="50025"/>
        <item x="105875"/>
        <item x="109024"/>
        <item x="117375"/>
        <item x="54228"/>
        <item x="73711"/>
        <item x="63731"/>
        <item x="49990"/>
        <item x="17682"/>
        <item x="30207"/>
        <item x="107549"/>
        <item x="70723"/>
        <item x="14571"/>
        <item x="48440"/>
        <item x="140003"/>
        <item x="100989"/>
        <item x="123907"/>
        <item x="69406"/>
        <item x="97890"/>
        <item x="117450"/>
        <item x="24088"/>
        <item x="10481"/>
        <item x="12411"/>
        <item x="15958"/>
        <item x="92846"/>
        <item x="33747"/>
        <item x="43535"/>
        <item x="111699"/>
        <item x="124142"/>
        <item x="135093"/>
        <item x="97175"/>
        <item x="48393"/>
        <item x="81958"/>
        <item x="102350"/>
        <item x="103938"/>
        <item x="9369"/>
        <item x="129563"/>
        <item x="95899"/>
        <item x="37378"/>
        <item x="109977"/>
        <item x="114162"/>
        <item x="90861"/>
        <item x="120380"/>
        <item x="115916"/>
        <item x="54947"/>
        <item x="73682"/>
        <item x="82321"/>
        <item x="52455"/>
        <item x="110217"/>
        <item x="23465"/>
        <item x="127626"/>
        <item x="115744"/>
        <item x="9293"/>
        <item x="111992"/>
        <item x="60057"/>
        <item x="81184"/>
        <item x="19594"/>
        <item x="90956"/>
        <item x="82244"/>
        <item x="139038"/>
        <item x="16722"/>
        <item x="42468"/>
        <item x="90377"/>
        <item x="135888"/>
        <item x="45453"/>
        <item x="129215"/>
        <item x="28479"/>
        <item x="112400"/>
        <item x="139814"/>
        <item x="9706"/>
        <item x="20595"/>
        <item x="48159"/>
        <item x="82030"/>
        <item x="88454"/>
        <item x="44154"/>
        <item x="102306"/>
        <item x="126162"/>
        <item x="119687"/>
        <item x="3181"/>
        <item x="85288"/>
        <item x="19464"/>
        <item x="103662"/>
        <item x="14891"/>
        <item x="22555"/>
        <item x="34484"/>
        <item x="105367"/>
        <item x="98303"/>
        <item x="137299"/>
        <item x="66480"/>
        <item x="132693"/>
        <item x="109284"/>
        <item x="45627"/>
        <item x="16949"/>
        <item x="11796"/>
        <item x="135478"/>
        <item x="31942"/>
        <item x="35969"/>
        <item x="61576"/>
        <item x="83772"/>
        <item x="98204"/>
        <item x="19076"/>
        <item x="58895"/>
        <item x="23591"/>
        <item x="85020"/>
        <item x="33319"/>
        <item x="102127"/>
        <item x="4951"/>
        <item x="79430"/>
        <item x="101743"/>
        <item x="68994"/>
        <item x="51982"/>
        <item x="115727"/>
        <item x="118306"/>
        <item x="110027"/>
        <item x="58867"/>
        <item x="6688"/>
        <item x="124143"/>
        <item x="101110"/>
        <item x="58915"/>
        <item x="14892"/>
        <item x="81553"/>
        <item x="40509"/>
        <item x="68509"/>
        <item x="133091"/>
        <item x="70804"/>
        <item x="40845"/>
        <item x="82727"/>
        <item x="12715"/>
        <item x="122664"/>
        <item x="98130"/>
        <item x="63984"/>
        <item x="43448"/>
        <item x="91678"/>
        <item x="110652"/>
        <item x="1623"/>
        <item x="47715"/>
        <item x="66523"/>
        <item x="51411"/>
        <item x="113629"/>
        <item x="49818"/>
        <item x="73185"/>
        <item x="22312"/>
        <item x="36610"/>
        <item x="34075"/>
        <item x="80876"/>
        <item x="27191"/>
        <item x="120603"/>
        <item x="101577"/>
        <item x="30895"/>
        <item x="34010"/>
        <item x="129527"/>
        <item x="100216"/>
        <item x="6880"/>
        <item x="85458"/>
        <item x="125150"/>
        <item x="89681"/>
        <item x="18545"/>
        <item x="119355"/>
        <item x="122643"/>
        <item x="132083"/>
        <item x="89570"/>
        <item x="134562"/>
        <item x="133160"/>
        <item x="132257"/>
        <item x="106032"/>
        <item x="40250"/>
        <item x="131008"/>
        <item x="116681"/>
        <item x="63985"/>
        <item x="8447"/>
        <item x="74239"/>
        <item x="60650"/>
        <item x="32976"/>
        <item x="69587"/>
        <item x="19239"/>
        <item x="124073"/>
        <item x="132434"/>
        <item x="8560"/>
        <item x="113371"/>
        <item x="11944"/>
        <item x="15219"/>
        <item x="58365"/>
        <item x="37070"/>
        <item x="43214"/>
        <item x="135409"/>
        <item x="37481"/>
        <item x="1350"/>
        <item x="28131"/>
        <item x="6007"/>
        <item x="82943"/>
        <item x="21873"/>
        <item x="46839"/>
        <item x="27812"/>
        <item x="131045"/>
        <item x="32525"/>
        <item x="135282"/>
        <item x="121156"/>
        <item x="39378"/>
        <item x="132029"/>
        <item x="35552"/>
        <item x="49874"/>
        <item x="117664"/>
        <item x="110274"/>
        <item x="4019"/>
        <item x="94625"/>
        <item x="70070"/>
        <item x="201"/>
        <item x="101111"/>
        <item x="46751"/>
        <item x="112159"/>
        <item x="46064"/>
        <item x="72229"/>
        <item x="48251"/>
        <item x="22459"/>
        <item x="61555"/>
        <item x="101067"/>
        <item x="91457"/>
        <item x="69301"/>
        <item x="68691"/>
        <item x="57300"/>
        <item x="124535"/>
        <item x="119913"/>
        <item x="30120"/>
        <item x="79171"/>
        <item x="56658"/>
        <item x="41225"/>
        <item x="26764"/>
        <item x="83786"/>
        <item x="44823"/>
        <item x="40164"/>
        <item x="108876"/>
        <item x="113216"/>
        <item x="109892"/>
        <item x="106696"/>
        <item x="6526"/>
        <item x="87145"/>
        <item x="66756"/>
        <item x="97532"/>
        <item x="42910"/>
        <item x="132341"/>
        <item x="138646"/>
        <item x="9641"/>
        <item x="125648"/>
        <item x="13125"/>
        <item x="52874"/>
        <item x="120353"/>
        <item x="55335"/>
        <item x="84837"/>
        <item x="133572"/>
        <item x="73737"/>
        <item x="13426"/>
        <item x="26761"/>
        <item x="112971"/>
        <item x="113942"/>
        <item x="109923"/>
        <item x="15696"/>
        <item x="131019"/>
        <item x="52164"/>
        <item x="19163"/>
        <item x="70231"/>
        <item x="19451"/>
        <item x="86457"/>
        <item x="61972"/>
        <item x="43510"/>
        <item x="57122"/>
        <item x="85300"/>
        <item x="99540"/>
        <item x="109364"/>
        <item x="123082"/>
        <item x="95586"/>
        <item x="13069"/>
        <item x="6820"/>
        <item x="136322"/>
        <item x="59095"/>
        <item x="116183"/>
        <item x="120662"/>
        <item x="55382"/>
        <item x="123593"/>
        <item x="34640"/>
        <item x="34330"/>
        <item x="133177"/>
        <item x="76503"/>
        <item x="66315"/>
        <item x="116522"/>
        <item x="113908"/>
        <item x="45220"/>
        <item x="109299"/>
        <item x="139064"/>
        <item x="78833"/>
        <item x="114944"/>
        <item x="109325"/>
        <item x="49064"/>
        <item x="103456"/>
        <item x="120191"/>
        <item x="37023"/>
        <item x="91409"/>
        <item x="6374"/>
        <item x="17811"/>
        <item x="108712"/>
        <item x="102613"/>
        <item x="99726"/>
        <item x="34445"/>
        <item x="97408"/>
        <item x="12680"/>
        <item x="116890"/>
        <item x="115559"/>
        <item x="24888"/>
        <item x="91198"/>
        <item x="9122"/>
        <item x="28748"/>
        <item x="108620"/>
        <item x="44764"/>
        <item x="111274"/>
        <item x="54051"/>
        <item x="69438"/>
        <item x="29516"/>
        <item x="139818"/>
        <item x="71980"/>
        <item x="107595"/>
        <item x="83792"/>
        <item x="25927"/>
        <item x="61149"/>
        <item x="102932"/>
        <item x="59698"/>
        <item x="9470"/>
        <item x="36695"/>
        <item x="42648"/>
        <item x="136809"/>
        <item x="29759"/>
        <item x="30258"/>
        <item x="8327"/>
        <item x="16413"/>
        <item x="20397"/>
        <item x="115407"/>
        <item x="89618"/>
        <item x="122124"/>
        <item x="26389"/>
        <item x="108744"/>
        <item x="31583"/>
        <item x="65195"/>
        <item x="52751"/>
        <item x="105228"/>
        <item x="59575"/>
        <item x="40447"/>
        <item x="92819"/>
        <item x="96505"/>
        <item x="79172"/>
        <item x="114787"/>
        <item x="68215"/>
        <item x="69969"/>
        <item x="23267"/>
        <item x="66364"/>
        <item x="111158"/>
        <item x="77081"/>
        <item x="1714"/>
        <item x="16811"/>
        <item x="91833"/>
        <item x="128628"/>
        <item x="31072"/>
        <item x="21536"/>
        <item x="62413"/>
        <item x="96652"/>
        <item x="136407"/>
        <item x="23056"/>
        <item x="133982"/>
        <item x="37982"/>
        <item x="104579"/>
        <item x="109822"/>
        <item x="97907"/>
        <item x="90589"/>
        <item x="15568"/>
        <item x="126504"/>
        <item x="16407"/>
        <item x="59531"/>
        <item x="113047"/>
        <item x="62379"/>
        <item x="62438"/>
        <item x="117741"/>
        <item x="127415"/>
        <item x="44549"/>
        <item x="136707"/>
        <item x="135740"/>
        <item x="127134"/>
        <item x="5905"/>
        <item x="45767"/>
        <item x="57378"/>
        <item x="103547"/>
        <item x="121659"/>
        <item x="46442"/>
        <item x="113302"/>
        <item x="19351"/>
        <item x="31102"/>
        <item x="55149"/>
        <item x="54739"/>
        <item x="58980"/>
        <item x="49792"/>
        <item x="59058"/>
        <item x="95807"/>
        <item x="124463"/>
        <item x="67231"/>
        <item x="92485"/>
        <item x="14301"/>
        <item x="3841"/>
        <item x="23120"/>
        <item x="106748"/>
        <item x="129690"/>
        <item x="75604"/>
        <item x="50785"/>
        <item x="103256"/>
        <item x="114163"/>
        <item x="110817"/>
        <item x="59820"/>
        <item x="6763"/>
        <item x="29770"/>
        <item x="82665"/>
        <item x="103576"/>
        <item x="105571"/>
        <item x="109365"/>
        <item x="2761"/>
        <item x="40467"/>
        <item x="81611"/>
        <item x="116"/>
        <item x="1231"/>
        <item x="10872"/>
        <item x="89179"/>
        <item x="98970"/>
        <item x="717"/>
        <item x="8961"/>
        <item x="111707"/>
        <item x="68450"/>
        <item x="71383"/>
        <item x="63428"/>
        <item x="74388"/>
        <item x="101992"/>
        <item x="139544"/>
        <item x="62135"/>
        <item x="74391"/>
        <item x="98402"/>
        <item x="8883"/>
        <item x="47130"/>
        <item x="48329"/>
        <item x="66414"/>
        <item x="25359"/>
        <item x="91480"/>
        <item x="53719"/>
        <item x="107094"/>
        <item x="781"/>
        <item x="7490"/>
        <item x="118384"/>
        <item x="123231"/>
        <item x="85335"/>
        <item x="128474"/>
        <item x="117957"/>
        <item x="27244"/>
        <item x="71241"/>
        <item x="110054"/>
        <item x="547"/>
        <item x="136575"/>
        <item x="25006"/>
        <item x="120912"/>
        <item x="94528"/>
        <item x="129285"/>
        <item x="130981"/>
        <item x="38081"/>
        <item x="93941"/>
        <item x="60834"/>
        <item x="54825"/>
        <item x="7166"/>
        <item x="34510"/>
        <item x="78460"/>
        <item x="19118"/>
        <item x="118981"/>
        <item x="86406"/>
        <item x="29985"/>
        <item x="54580"/>
        <item x="59768"/>
        <item x="92718"/>
        <item x="23186"/>
        <item x="111428"/>
        <item x="121843"/>
        <item x="103105"/>
        <item x="112923"/>
        <item x="94068"/>
        <item x="1193"/>
        <item x="102446"/>
        <item x="22034"/>
        <item x="80342"/>
        <item x="131697"/>
        <item x="42943"/>
        <item x="136653"/>
        <item x="134599"/>
        <item x="2307"/>
        <item x="51169"/>
        <item x="99396"/>
        <item x="84517"/>
        <item x="45270"/>
        <item x="76771"/>
        <item x="109877"/>
        <item x="119849"/>
        <item x="70740"/>
        <item x="137087"/>
        <item x="106084"/>
        <item x="95788"/>
        <item x="98940"/>
        <item x="51815"/>
        <item x="18862"/>
        <item x="77181"/>
        <item x="19177"/>
        <item x="79788"/>
        <item x="129387"/>
        <item x="137783"/>
        <item x="73975"/>
        <item x="78911"/>
        <item x="56178"/>
        <item x="76154"/>
        <item x="103210"/>
        <item x="37094"/>
        <item x="96662"/>
        <item x="30533"/>
        <item x="44863"/>
        <item x="61756"/>
        <item x="83743"/>
        <item x="102892"/>
        <item x="15653"/>
        <item x="82919"/>
        <item x="120083"/>
        <item x="81071"/>
        <item x="46550"/>
        <item x="69360"/>
        <item x="132009"/>
        <item x="116104"/>
        <item x="56627"/>
        <item x="95018"/>
        <item x="121308"/>
        <item x="19666"/>
        <item x="30335"/>
        <item x="2054"/>
        <item x="104534"/>
        <item x="113834"/>
        <item x="47839"/>
        <item x="111670"/>
        <item x="87859"/>
        <item x="99211"/>
        <item x="7799"/>
        <item x="50539"/>
        <item x="37594"/>
        <item x="81465"/>
        <item x="104484"/>
        <item x="110900"/>
        <item x="74952"/>
        <item x="42854"/>
        <item x="47228"/>
        <item x="67656"/>
        <item x="86598"/>
        <item x="65379"/>
        <item x="139819"/>
        <item x="106766"/>
        <item x="5673"/>
        <item x="18972"/>
        <item x="21482"/>
        <item x="58806"/>
        <item x="63902"/>
        <item x="71679"/>
        <item x="122376"/>
        <item x="61774"/>
        <item x="62408"/>
        <item x="125981"/>
        <item x="44780"/>
        <item x="123393"/>
        <item x="27752"/>
        <item x="106563"/>
        <item x="97833"/>
        <item x="32488"/>
        <item x="50156"/>
        <item x="77329"/>
        <item x="139175"/>
        <item x="27580"/>
        <item x="32371"/>
        <item x="4672"/>
        <item x="84287"/>
        <item x="90801"/>
        <item x="56543"/>
        <item x="55364"/>
        <item x="17812"/>
        <item x="100559"/>
        <item x="38012"/>
        <item x="134371"/>
        <item x="6478"/>
        <item x="107273"/>
        <item x="89057"/>
        <item x="29158"/>
        <item x="118009"/>
        <item x="23233"/>
        <item x="63857"/>
        <item x="13158"/>
        <item x="36138"/>
        <item x="39177"/>
        <item x="67297"/>
        <item x="80412"/>
        <item x="94507"/>
        <item x="1881"/>
        <item x="95666"/>
        <item x="122021"/>
        <item x="44155"/>
        <item x="112160"/>
        <item x="134887"/>
        <item x="2817"/>
        <item x="36499"/>
        <item x="135007"/>
        <item x="101410"/>
        <item x="139333"/>
        <item x="25900"/>
        <item x="7656"/>
        <item x="94518"/>
        <item x="1820"/>
        <item x="55949"/>
        <item x="104826"/>
        <item x="10995"/>
        <item x="17216"/>
        <item x="109754"/>
        <item x="17061"/>
        <item x="102270"/>
        <item x="125257"/>
        <item x="127038"/>
        <item x="139450"/>
        <item x="135948"/>
        <item x="99349"/>
        <item x="22460"/>
        <item x="16337"/>
        <item x="132907"/>
        <item x="24309"/>
        <item x="30855"/>
        <item x="39199"/>
        <item x="40668"/>
        <item x="25497"/>
        <item x="129760"/>
        <item x="31195"/>
        <item x="113392"/>
        <item x="35721"/>
        <item x="116977"/>
        <item x="124309"/>
        <item x="134035"/>
        <item x="122244"/>
        <item x="76218"/>
        <item x="114130"/>
        <item x="63755"/>
        <item x="94097"/>
        <item x="6628"/>
        <item x="33435"/>
        <item x="70920"/>
        <item x="89963"/>
        <item x="127852"/>
        <item x="40598"/>
        <item x="126008"/>
        <item x="72862"/>
        <item x="96492"/>
        <item x="5728"/>
        <item x="93780"/>
        <item x="26346"/>
        <item x="128846"/>
        <item x="71468"/>
        <item x="120103"/>
        <item x="51616"/>
        <item x="15853"/>
        <item x="41168"/>
        <item x="49020"/>
        <item x="74436"/>
        <item x="75076"/>
        <item x="111564"/>
        <item x="30226"/>
        <item x="18682"/>
        <item x="41191"/>
        <item x="83177"/>
        <item x="138601"/>
        <item x="4099"/>
        <item x="51309"/>
        <item x="111915"/>
        <item x="66617"/>
        <item x="110865"/>
        <item x="1567"/>
        <item x="103336"/>
        <item x="110467"/>
        <item x="105463"/>
        <item x="15959"/>
        <item x="66010"/>
        <item x="127801"/>
        <item x="17018"/>
        <item x="49793"/>
        <item x="129080"/>
        <item x="35705"/>
        <item x="130755"/>
        <item x="38499"/>
        <item x="95966"/>
        <item x="114220"/>
        <item x="107907"/>
        <item x="59923"/>
        <item x="119572"/>
        <item x="80554"/>
        <item x="1760"/>
        <item x="58936"/>
        <item x="105350"/>
        <item x="128948"/>
        <item x="28611"/>
        <item x="33295"/>
        <item x="49981"/>
        <item x="56097"/>
        <item x="14986"/>
        <item x="109326"/>
        <item x="32133"/>
        <item x="97772"/>
        <item x="106872"/>
        <item x="43941"/>
        <item x="50410"/>
        <item x="76802"/>
        <item x="79320"/>
        <item x="42959"/>
        <item x="94790"/>
        <item x="136626"/>
        <item x="124218"/>
        <item x="56455"/>
        <item x="74503"/>
        <item x="113009"/>
        <item x="15356"/>
        <item x="32472"/>
        <item x="41354"/>
        <item x="77744"/>
        <item x="12412"/>
        <item x="62489"/>
        <item x="101616"/>
        <item x="64309"/>
        <item x="112722"/>
        <item x="124726"/>
        <item x="139534"/>
        <item x="74421"/>
        <item x="77451"/>
        <item x="117566"/>
        <item x="89069"/>
        <item x="46344"/>
        <item x="36006"/>
        <item x="28881"/>
        <item x="103589"/>
        <item x="126272"/>
        <item x="109494"/>
        <item x="69845"/>
        <item x="94316"/>
        <item x="93188"/>
        <item x="132523"/>
        <item x="118758"/>
        <item x="139214"/>
        <item x="139401"/>
        <item x="38037"/>
        <item x="66029"/>
        <item x="67661"/>
        <item x="29524"/>
        <item x="94806"/>
        <item x="742"/>
        <item x="70505"/>
        <item x="27057"/>
        <item x="109025"/>
        <item x="48732"/>
        <item x="66397"/>
        <item x="89201"/>
        <item x="90957"/>
        <item x="107488"/>
        <item x="133389"/>
        <item x="29668"/>
        <item x="91639"/>
        <item x="36174"/>
        <item x="16647"/>
        <item x="18341"/>
        <item x="61961"/>
        <item x="82380"/>
        <item x="114826"/>
        <item x="21446"/>
        <item x="104783"/>
        <item x="85911"/>
        <item x="37693"/>
        <item x="122877"/>
        <item x="2905"/>
        <item x="34624"/>
        <item x="3967"/>
        <item x="65508"/>
        <item x="26535"/>
        <item x="78687"/>
        <item x="24058"/>
        <item x="80475"/>
        <item x="82059"/>
        <item x="96420"/>
        <item x="130102"/>
        <item x="113303"/>
        <item x="105000"/>
        <item x="40378"/>
        <item x="77119"/>
        <item x="63781"/>
        <item x="35559"/>
        <item x="23330"/>
        <item x="11553"/>
        <item x="25647"/>
        <item x="89637"/>
        <item x="65228"/>
        <item x="88167"/>
        <item x="107596"/>
        <item x="114838"/>
        <item x="27318"/>
        <item x="115035"/>
        <item x="14151"/>
        <item x="130560"/>
        <item x="132079"/>
        <item x="50632"/>
        <item x="93416"/>
        <item x="10201"/>
        <item x="90378"/>
        <item x="95518"/>
        <item x="137733"/>
        <item x="73889"/>
        <item x="80955"/>
        <item x="140408"/>
        <item x="73918"/>
        <item x="4440"/>
        <item x="62856"/>
        <item x="101257"/>
        <item x="75518"/>
        <item x="69864"/>
        <item x="46813"/>
        <item x="72099"/>
        <item x="16210"/>
        <item x="16262"/>
        <item x="54017"/>
        <item x="110932"/>
        <item x="93090"/>
        <item x="96032"/>
        <item x="118231"/>
        <item x="59982"/>
        <item x="118593"/>
        <item x="127121"/>
        <item x="138150"/>
        <item x="53666"/>
        <item x="68154"/>
        <item x="548"/>
        <item x="109160"/>
        <item x="90123"/>
        <item x="25136"/>
        <item x="89473"/>
        <item x="116392"/>
        <item x="67379"/>
        <item x="77481"/>
        <item x="22094"/>
        <item x="25539"/>
        <item x="31755"/>
        <item x="56782"/>
        <item x="63396"/>
        <item x="74689"/>
        <item x="126795"/>
        <item x="22484"/>
        <item x="25442"/>
        <item x="108168"/>
        <item x="12270"/>
        <item x="86191"/>
        <item x="71718"/>
        <item x="101364"/>
        <item x="15199"/>
        <item x="52249"/>
        <item x="84696"/>
        <item x="50562"/>
        <item x="135741"/>
        <item x="95739"/>
        <item x="2278"/>
        <item x="56086"/>
        <item x="86407"/>
        <item x="51207"/>
        <item x="83562"/>
        <item x="28168"/>
        <item x="50871"/>
        <item x="88687"/>
        <item x="70753"/>
        <item x="27783"/>
        <item x="100140"/>
        <item x="31584"/>
        <item x="99359"/>
        <item x="67095"/>
        <item x="111012"/>
        <item x="139545"/>
        <item x="1458"/>
        <item x="3787"/>
        <item x="12595"/>
        <item x="62277"/>
        <item x="53838"/>
        <item x="75408"/>
        <item x="118946"/>
        <item x="61424"/>
        <item x="16539"/>
        <item x="17190"/>
        <item x="97625"/>
        <item x="139925"/>
        <item x="11034"/>
        <item x="54249"/>
        <item x="99493"/>
        <item x="104746"/>
        <item x="45707"/>
        <item x="88417"/>
        <item x="58294"/>
        <item x="73275"/>
        <item x="103145"/>
        <item x="98456"/>
        <item x="5509"/>
        <item x="68592"/>
        <item x="138264"/>
        <item x="119108"/>
        <item x="88788"/>
        <item x="125652"/>
        <item x="86883"/>
        <item x="122644"/>
        <item x="71384"/>
        <item x="25137"/>
        <item x="94987"/>
        <item x="55706"/>
        <item x="92408"/>
        <item x="102447"/>
        <item x="132484"/>
        <item x="123501"/>
        <item x="97492"/>
        <item x="105080"/>
        <item x="15807"/>
        <item x="123614"/>
        <item x="95247"/>
        <item x="97863"/>
        <item x="121457"/>
        <item x="122945"/>
        <item x="132819"/>
        <item x="57326"/>
        <item x="20757"/>
        <item x="26154"/>
        <item x="71487"/>
        <item x="99703"/>
        <item x="128535"/>
        <item x="8065"/>
        <item x="82618"/>
        <item x="99696"/>
        <item x="137454"/>
        <item x="5708"/>
        <item x="105769"/>
        <item x="53988"/>
        <item x="136576"/>
        <item x="42986"/>
        <item x="134154"/>
        <item x="38847"/>
        <item x="93715"/>
        <item x="113048"/>
        <item x="6154"/>
        <item x="11272"/>
        <item x="95477"/>
        <item x="121513"/>
        <item x="6238"/>
        <item x="80583"/>
        <item x="132369"/>
        <item x="23268"/>
        <item x="28021"/>
        <item x="123889"/>
        <item x="17791"/>
        <item x="18917"/>
        <item x="24942"/>
        <item x="51377"/>
        <item x="101429"/>
        <item x="7670"/>
        <item x="134247"/>
        <item x="88708"/>
        <item x="45573"/>
        <item x="46387"/>
        <item x="76316"/>
        <item x="80260"/>
        <item x="125041"/>
        <item x="81085"/>
        <item x="99888"/>
        <item x="3768"/>
        <item x="19955"/>
        <item x="100398"/>
        <item x="88647"/>
        <item x="89086"/>
        <item x="63225"/>
        <item x="97282"/>
        <item x="98114"/>
        <item x="52752"/>
        <item x="71479"/>
        <item x="49541"/>
        <item x="703"/>
        <item x="11459"/>
        <item x="109806"/>
        <item x="109141"/>
        <item x="29159"/>
        <item x="61491"/>
        <item x="24344"/>
        <item x="120739"/>
        <item x="26067"/>
        <item x="53068"/>
        <item x="124126"/>
        <item x="135920"/>
        <item x="113320"/>
        <item x="96786"/>
        <item x="83773"/>
        <item x="77822"/>
        <item x="98227"/>
        <item x="14242"/>
        <item x="123346"/>
        <item x="131218"/>
        <item x="44013"/>
        <item x="98545"/>
        <item x="106172"/>
        <item x="136353"/>
        <item x="53690"/>
        <item x="16558"/>
        <item x="9172"/>
        <item x="62879"/>
        <item x="138224"/>
        <item x="23243"/>
        <item x="21843"/>
        <item x="53825"/>
        <item x="79135"/>
        <item x="129099"/>
        <item x="61860"/>
        <item x="85397"/>
        <item x="69934"/>
        <item x="78528"/>
        <item x="46620"/>
        <item x="36196"/>
        <item x="68572"/>
        <item x="43362"/>
        <item x="108345"/>
        <item x="136483"/>
        <item x="64737"/>
        <item x="25362"/>
        <item x="139993"/>
        <item x="135307"/>
        <item x="37103"/>
        <item x="61026"/>
        <item x="107095"/>
        <item x="24265"/>
        <item x="96796"/>
        <item x="60311"/>
        <item x="55490"/>
        <item x="13315"/>
        <item x="35170"/>
        <item x="20885"/>
        <item x="112061"/>
        <item x="50132"/>
        <item x="74775"/>
        <item x="83121"/>
        <item x="60522"/>
        <item x="123177"/>
        <item x="32911"/>
        <item x="8781"/>
        <item x="118415"/>
        <item x="21966"/>
        <item x="34149"/>
        <item x="70257"/>
        <item x="101528"/>
        <item x="12413"/>
        <item x="93523"/>
        <item x="97369"/>
        <item x="116789"/>
        <item x="128912"/>
        <item x="41565"/>
        <item x="41618"/>
        <item x="130567"/>
        <item x="100368"/>
        <item x="101335"/>
        <item x="21728"/>
        <item x="21907"/>
        <item x="33645"/>
        <item x="66137"/>
        <item x="49353"/>
        <item x="12316"/>
        <item x="86938"/>
        <item x="90615"/>
        <item x="45371"/>
        <item x="24119"/>
        <item x="25876"/>
        <item x="85427"/>
        <item x="23466"/>
        <item x="34128"/>
        <item x="88001"/>
        <item x="73233"/>
        <item x="77062"/>
        <item x="5662"/>
        <item x="25483"/>
        <item x="29821"/>
        <item x="62490"/>
        <item x="120293"/>
        <item x="73543"/>
        <item x="122424"/>
        <item x="34119"/>
        <item x="64187"/>
        <item x="8561"/>
        <item x="44781"/>
        <item x="63923"/>
        <item x="65323"/>
        <item x="125530"/>
        <item x="28909"/>
        <item x="47840"/>
        <item x="131020"/>
        <item x="58823"/>
        <item x="4189"/>
        <item x="46001"/>
        <item x="72088"/>
        <item x="99144"/>
        <item x="133092"/>
        <item x="3332"/>
        <item x="92091"/>
        <item x="126857"/>
        <item x="76441"/>
        <item x="45137"/>
        <item x="116593"/>
        <item x="14078"/>
        <item x="106924"/>
        <item x="42617"/>
        <item x="11247"/>
        <item x="65369"/>
        <item x="114657"/>
        <item x="95129"/>
        <item x="87180"/>
        <item x="22822"/>
        <item x="7638"/>
        <item x="130697"/>
        <item x="59491"/>
        <item x="31868"/>
        <item x="37330"/>
        <item x="42539"/>
        <item x="76884"/>
        <item x="80013"/>
        <item x="138381"/>
        <item x="55034"/>
        <item x="38500"/>
        <item x="130045"/>
        <item x="36462"/>
        <item x="54851"/>
        <item x="90883"/>
        <item x="18566"/>
        <item x="132324"/>
        <item x="84458"/>
        <item x="38465"/>
        <item x="130999"/>
        <item x="67192"/>
        <item x="78340"/>
        <item x="93202"/>
        <item x="107146"/>
        <item x="78629"/>
        <item x="138741"/>
        <item x="64936"/>
        <item x="120110"/>
        <item x="4275"/>
        <item x="118350"/>
        <item x="101939"/>
        <item x="135217"/>
        <item x="103873"/>
        <item x="109610"/>
        <item x="98941"/>
        <item x="128989"/>
        <item x="22517"/>
        <item x="54927"/>
        <item x="73826"/>
        <item x="30554"/>
        <item x="133620"/>
        <item x="74437"/>
        <item x="63112"/>
        <item x="119746"/>
        <item x="31517"/>
        <item x="111949"/>
        <item x="127114"/>
        <item x="45271"/>
        <item x="33320"/>
        <item x="37751"/>
        <item x="120175"/>
        <item x="58227"/>
        <item x="120484"/>
        <item x="81970"/>
        <item x="10615"/>
        <item x="13565"/>
        <item x="42272"/>
        <item x="42882"/>
        <item x="43696"/>
        <item x="8025"/>
        <item x="111851"/>
        <item x="87798"/>
        <item x="96236"/>
        <item x="32707"/>
        <item x="22974"/>
        <item x="48894"/>
        <item x="96147"/>
        <item x="1241"/>
        <item x="61890"/>
        <item x="100883"/>
        <item x="4031"/>
        <item x="72076"/>
        <item x="88664"/>
        <item x="11736"/>
        <item x="26307"/>
        <item x="77146"/>
        <item x="102039"/>
        <item x="67819"/>
        <item x="133824"/>
        <item x="5766"/>
        <item x="10457"/>
        <item x="104718"/>
        <item x="108871"/>
        <item x="122429"/>
        <item x="64864"/>
        <item x="1080"/>
        <item x="88628"/>
        <item x="118982"/>
        <item x="132230"/>
        <item x="718"/>
        <item x="104379"/>
        <item x="121211"/>
        <item x="60803"/>
        <item x="102819"/>
        <item x="76711"/>
        <item x="23035"/>
        <item x="121844"/>
        <item x="39947"/>
        <item x="87218"/>
        <item x="82744"/>
        <item x="17330"/>
        <item x="5023"/>
        <item x="79122"/>
        <item x="107421"/>
        <item x="133161"/>
        <item x="10703"/>
        <item x="3720"/>
        <item x="46232"/>
        <item x="114390"/>
        <item x="56593"/>
        <item x="68123"/>
        <item x="25540"/>
        <item x="111565"/>
        <item x="54284"/>
        <item x="106587"/>
        <item x="126282"/>
        <item x="48819"/>
        <item x="30669"/>
        <item x="105485"/>
        <item x="10446"/>
        <item x="95345"/>
        <item x="20872"/>
        <item x="112697"/>
        <item x="117184"/>
        <item x="139599"/>
        <item x="79329"/>
        <item x="104262"/>
        <item x="123576"/>
        <item x="14721"/>
        <item x="26238"/>
        <item x="57314"/>
        <item x="126411"/>
        <item x="57950"/>
        <item x="118170"/>
        <item x="62017"/>
        <item x="131654"/>
        <item x="9488"/>
        <item x="112712"/>
        <item x="48733"/>
        <item x="104335"/>
        <item x="103244"/>
        <item x="13083"/>
        <item x="12052"/>
        <item x="14138"/>
        <item x="105085"/>
        <item x="38674"/>
        <item x="68896"/>
        <item x="99746"/>
        <item x="99566"/>
        <item x="108098"/>
        <item x="117860"/>
        <item x="36339"/>
        <item x="89236"/>
        <item x="28445"/>
        <item x="58896"/>
        <item x="61918"/>
        <item x="122071"/>
        <item x="31793"/>
        <item x="39418"/>
        <item x="80146"/>
        <item x="2199"/>
        <item x="16286"/>
        <item x="102845"/>
        <item x="112829"/>
        <item x="90785"/>
        <item x="72607"/>
        <item x="134821"/>
        <item x="25105"/>
        <item x="18398"/>
        <item x="131509"/>
        <item x="49534"/>
        <item x="103684"/>
        <item x="131561"/>
        <item x="33358"/>
        <item x="22859"/>
        <item x="119611"/>
        <item x="68231"/>
        <item x="139402"/>
        <item x="7605"/>
        <item x="12223"/>
        <item x="28503"/>
        <item x="29986"/>
        <item x="30562"/>
        <item x="57327"/>
        <item x="60122"/>
        <item x="11627"/>
        <item x="130348"/>
        <item x="49580"/>
        <item x="57652"/>
        <item x="107528"/>
        <item x="95917"/>
        <item x="108214"/>
        <item x="1934"/>
        <item x="68640"/>
        <item x="26462"/>
        <item x="26155"/>
        <item x="103890"/>
        <item x="85375"/>
        <item x="47703"/>
        <item x="75470"/>
        <item x="99267"/>
        <item x="111209"/>
        <item x="117138"/>
        <item x="127297"/>
        <item x="71179"/>
        <item x="33142"/>
        <item x="41068"/>
        <item x="81352"/>
        <item x="114670"/>
        <item x="68248"/>
        <item x="26000"/>
        <item x="77973"/>
        <item x="78706"/>
        <item x="81625"/>
        <item x="32213"/>
        <item x="135479"/>
        <item x="16468"/>
        <item x="6393"/>
        <item x="38216"/>
        <item x="119398"/>
        <item x="129662"/>
        <item x="87981"/>
        <item x="96271"/>
        <item x="87577"/>
        <item x="95260"/>
        <item x="117386"/>
        <item x="135035"/>
        <item x="29284"/>
        <item x="63220"/>
        <item x="84501"/>
        <item x="108305"/>
        <item x="78568"/>
        <item x="12296"/>
        <item x="63807"/>
        <item x="63226"/>
        <item x="67126"/>
        <item x="83729"/>
        <item x="94238"/>
        <item x="105427"/>
        <item x="15255"/>
        <item x="128629"/>
        <item x="71003"/>
        <item x="137721"/>
        <item x="86544"/>
        <item x="99541"/>
        <item x="64017"/>
        <item x="128809"/>
        <item x="45574"/>
        <item x="62941"/>
        <item x="92409"/>
        <item x="130561"/>
        <item x="62278"/>
        <item x="37882"/>
        <item x="10341"/>
        <item x="36611"/>
        <item x="86088"/>
        <item x="64606"/>
        <item x="131410"/>
        <item x="74776"/>
        <item x="16671"/>
        <item x="45912"/>
        <item x="98304"/>
        <item x="138541"/>
        <item x="13883"/>
        <item x="22881"/>
        <item x="135453"/>
        <item x="36404"/>
        <item x="127585"/>
        <item x="96047"/>
        <item x="26347"/>
        <item x="18721"/>
        <item x="7755"/>
        <item x="70871"/>
        <item x="86373"/>
        <item x="100435"/>
        <item x="43511"/>
        <item x="134703"/>
        <item x="39435"/>
        <item x="54852"/>
        <item x="68709"/>
        <item x="743"/>
        <item x="80939"/>
        <item x="16220"/>
        <item x="57181"/>
        <item x="49333"/>
        <item x="61121"/>
        <item x="126082"/>
        <item x="76547"/>
        <item x="24237"/>
        <item x="108226"/>
        <item x="128893"/>
        <item x="62774"/>
        <item x="69101"/>
        <item x="6492"/>
        <item x="80896"/>
        <item x="7216"/>
        <item x="139756"/>
        <item x="95325"/>
        <item x="137857"/>
        <item x="98010"/>
        <item x="123112"/>
        <item x="65934"/>
        <item x="30142"/>
        <item x="44463"/>
        <item x="45531"/>
        <item x="73401"/>
        <item x="56076"/>
        <item x="44366"/>
        <item x="31107"/>
        <item x="19651"/>
        <item x="66280"/>
        <item x="108093"/>
        <item x="84228"/>
        <item x="132103"/>
        <item x="42998"/>
        <item x="106776"/>
        <item x="37420"/>
        <item x="2295"/>
        <item x="123856"/>
        <item x="79123"/>
        <item x="29230"/>
        <item x="28535"/>
        <item x="3968"/>
        <item x="15031"/>
        <item x="78740"/>
        <item x="35957"/>
        <item x="88082"/>
        <item x="137168"/>
        <item x="7477"/>
        <item x="58093"/>
        <item x="88418"/>
        <item x="75318"/>
        <item x="114164"/>
        <item x="69734"/>
        <item x="80147"/>
        <item x="121355"/>
        <item x="118792"/>
        <item x="20237"/>
        <item x="106960"/>
        <item x="48413"/>
        <item x="65744"/>
        <item x="43819"/>
        <item x="70171"/>
        <item x="28835"/>
        <item x="87522"/>
        <item x="5572"/>
        <item x="69897"/>
        <item x="133456"/>
        <item x="106112"/>
        <item x="82166"/>
        <item x="61275"/>
        <item x="4385"/>
        <item x="42379"/>
        <item x="57110"/>
        <item x="71488"/>
        <item x="67907"/>
        <item x="26463"/>
        <item x="113854"/>
        <item x="73313"/>
        <item x="12845"/>
        <item x="131952"/>
        <item x="24777"/>
        <item x="131000"/>
        <item x="74422"/>
        <item x="72592"/>
        <item x="71775"/>
        <item x="12663"/>
        <item x="107096"/>
        <item x="85043"/>
        <item x="20698"/>
        <item x="111804"/>
        <item x="77531"/>
        <item x="108079"/>
        <item x="21235"/>
        <item x="4249"/>
        <item x="50944"/>
        <item x="1410"/>
        <item x="124834"/>
        <item x="75409"/>
        <item x="107529"/>
        <item x="123615"/>
        <item x="59892"/>
        <item x="105820"/>
        <item x="13871"/>
        <item x="27233"/>
        <item x="94807"/>
        <item x="77471"/>
        <item x="12865"/>
        <item x="115981"/>
        <item x="102448"/>
        <item x="84203"/>
        <item x="66212"/>
        <item x="35354"/>
        <item x="108534"/>
        <item x="134651"/>
        <item x="108735"/>
        <item x="38066"/>
        <item x="89548"/>
        <item x="30563"/>
        <item x="1110"/>
        <item x="32473"/>
        <item x="68749"/>
        <item x="65016"/>
        <item x="104857"/>
        <item x="61160"/>
        <item x="132666"/>
        <item x="50883"/>
        <item x="85687"/>
        <item x="14678"/>
        <item x="64499"/>
        <item x="83213"/>
        <item x="79482"/>
        <item x="30827"/>
        <item x="15489"/>
        <item x="25656"/>
        <item x="25814"/>
        <item x="25735"/>
        <item x="40585"/>
        <item x="53334"/>
        <item x="22242"/>
        <item x="26688"/>
        <item x="58683"/>
        <item x="72089"/>
        <item x="35488"/>
        <item x="130896"/>
        <item x="16425"/>
        <item x="63417"/>
        <item x="99655"/>
        <item x="127342"/>
        <item x="112684"/>
        <item x="46846"/>
        <item x="4502"/>
        <item x="44488"/>
        <item x="54853"/>
        <item x="115728"/>
        <item x="18209"/>
        <item x="28141"/>
        <item x="66138"/>
        <item x="78529"/>
        <item x="7404"/>
        <item x="56666"/>
        <item x="35431"/>
        <item x="111475"/>
        <item x="66256"/>
        <item x="31253"/>
        <item x="131582"/>
        <item x="39466"/>
        <item x="111974"/>
        <item x="50513"/>
        <item x="77268"/>
        <item x="97526"/>
        <item x="121762"/>
        <item x="103826"/>
        <item x="83079"/>
        <item x="101227"/>
        <item x="62845"/>
        <item x="104747"/>
        <item x="49676"/>
        <item x="33470"/>
        <item x="82921"/>
        <item x="79330"/>
        <item x="100192"/>
        <item x="42086"/>
        <item x="56743"/>
        <item x="24889"/>
        <item x="88971"/>
        <item x="31920"/>
        <item x="133554"/>
        <item x="7343"/>
        <item x="128219"/>
        <item x="104108"/>
        <item x="57673"/>
        <item x="22983"/>
        <item x="99350"/>
        <item x="101258"/>
        <item x="127725"/>
        <item x="23160"/>
        <item x="77600"/>
        <item x="138189"/>
        <item x="107847"/>
        <item x="91783"/>
        <item x="45958"/>
        <item x="138403"/>
        <item x="85727"/>
        <item x="123232"/>
        <item x="99704"/>
        <item x="60487"/>
        <item x="29285"/>
        <item x="95423"/>
        <item x="115502"/>
        <item x="56856"/>
        <item x="80915"/>
        <item x="19090"/>
        <item x="13938"/>
        <item x="64078"/>
        <item x="52203"/>
        <item x="14912"/>
        <item x="7450"/>
        <item x="113074"/>
        <item x="5709"/>
        <item x="69259"/>
        <item x="126295"/>
        <item x="40905"/>
        <item x="42755"/>
        <item x="64134"/>
        <item x="139503"/>
        <item x="96462"/>
        <item x="115649"/>
        <item x="107923"/>
        <item x="86775"/>
        <item x="106821"/>
        <item x="31449"/>
        <item x="6206"/>
        <item x="92191"/>
        <item x="75591"/>
        <item x="26260"/>
        <item x="72529"/>
        <item x="119138"/>
        <item x="125649"/>
        <item x="55365"/>
        <item x="59436"/>
        <item x="37994"/>
        <item x="79581"/>
        <item x="38013"/>
        <item x="34880"/>
        <item x="121393"/>
        <item x="93632"/>
        <item x="127783"/>
        <item x="85519"/>
        <item x="14859"/>
        <item x="96866"/>
        <item x="96191"/>
        <item x="38155"/>
        <item x="12944"/>
        <item x="134905"/>
        <item x="66071"/>
        <item x="108072"/>
        <item x="29160"/>
        <item x="135410"/>
        <item x="84015"/>
        <item x="37637"/>
        <item x="20633"/>
        <item x="25117"/>
        <item x="29760"/>
        <item x="39817"/>
        <item x="124606"/>
        <item x="43564"/>
        <item x="48747"/>
        <item x="38599"/>
        <item x="361"/>
        <item x="22598"/>
        <item x="30767"/>
        <item x="36047"/>
        <item x="52990"/>
        <item x="77867"/>
        <item x="110765"/>
        <item x="123527"/>
        <item x="96258"/>
        <item x="61861"/>
        <item x="95670"/>
        <item x="43512"/>
        <item x="28132"/>
        <item x="58392"/>
        <item x="25443"/>
        <item x="113057"/>
        <item x="135008"/>
        <item x="116803"/>
        <item x="105984"/>
        <item x="128894"/>
        <item x="54984"/>
        <item x="103843"/>
        <item x="37526"/>
        <item x="140252"/>
        <item x="82123"/>
        <item x="65832"/>
        <item x="19595"/>
        <item x="80527"/>
        <item x="136484"/>
        <item x="106395"/>
        <item x="19005"/>
        <item x="132694"/>
        <item x="7253"/>
        <item x="44570"/>
        <item x="11447"/>
        <item x="22734"/>
        <item x="94932"/>
        <item x="89724"/>
        <item x="135462"/>
        <item x="11297"/>
        <item x="85688"/>
        <item x="77843"/>
        <item x="9509"/>
        <item x="110866"/>
        <item x="73502"/>
        <item x="17813"/>
        <item x="4297"/>
        <item x="47196"/>
        <item x="54560"/>
        <item x="18870"/>
        <item x="133283"/>
        <item x="115878"/>
        <item x="42273"/>
        <item x="79450"/>
        <item x="94437"/>
        <item x="32057"/>
        <item x="9345"/>
        <item x="77269"/>
        <item x="107727"/>
        <item x="22556"/>
        <item x="50501"/>
        <item x="41303"/>
        <item x="27211"/>
        <item x="46609"/>
        <item x="80476"/>
        <item x="115814"/>
        <item x="112773"/>
        <item x="66849"/>
        <item x="10482"/>
        <item x="80301"/>
        <item x="7451"/>
        <item x="98658"/>
        <item x="128743"/>
        <item x="111282"/>
        <item x="129020"/>
        <item x="21262"/>
        <item x="110723"/>
        <item x="68014"/>
        <item x="85508"/>
        <item x="119356"/>
        <item x="59114"/>
        <item x="32090"/>
        <item x="76341"/>
        <item x="38072"/>
        <item x="108965"/>
        <item x="53511"/>
        <item x="135712"/>
        <item x="105661"/>
        <item x="33436"/>
        <item x="139804"/>
        <item x="58270"/>
        <item x="88562"/>
        <item x="87091"/>
        <item x="111129"/>
        <item x="16338"/>
        <item x="99814"/>
        <item x="101971"/>
        <item x="56236"/>
        <item x="137592"/>
        <item x="18153"/>
        <item x="46496"/>
        <item x="123136"/>
        <item x="5674"/>
        <item x="115745"/>
        <item x="121157"/>
        <item x="86653"/>
        <item x="109661"/>
        <item x="16414"/>
        <item x="122358"/>
        <item x="101523"/>
        <item x="25815"/>
        <item x="120897"/>
        <item x="202"/>
        <item x="105314"/>
        <item x="63858"/>
        <item x="88455"/>
        <item x="54395"/>
        <item x="12199"/>
        <item x="74489"/>
        <item x="126396"/>
        <item x="100231"/>
        <item x="54549"/>
        <item x="23075"/>
        <item x="32713"/>
        <item x="13244"/>
        <item x="72054"/>
        <item x="119830"/>
        <item x="70935"/>
        <item x="115473"/>
        <item x="94878"/>
        <item x="115309"/>
        <item x="125901"/>
        <item x="58164"/>
        <item x="130698"/>
        <item x="105705"/>
        <item x="70955"/>
        <item x="48167"/>
        <item x="95519"/>
        <item x="99053"/>
        <item x="79616"/>
        <item x="73402"/>
        <item x="52792"/>
        <item x="92773"/>
        <item x="28524"/>
        <item x="20254"/>
        <item x="107097"/>
        <item x="92377"/>
        <item x="13175"/>
        <item x="74857"/>
        <item x="51193"/>
        <item x="1459"/>
        <item x="85696"/>
        <item x="8461"/>
        <item x="48699"/>
        <item x="1320"/>
        <item x="112990"/>
        <item x="93197"/>
        <item x="77105"/>
        <item x="18263"/>
        <item x="86736"/>
        <item x="89209"/>
        <item x="83744"/>
        <item x="14485"/>
        <item x="106371"/>
        <item x="73503"/>
        <item x="35812"/>
        <item x="14371"/>
        <item x="102485"/>
        <item x="11368"/>
        <item x="123508"/>
        <item x="73890"/>
        <item x="64960"/>
        <item x="42340"/>
        <item x="126858"/>
        <item x="64987"/>
        <item x="120192"/>
        <item x="127905"/>
        <item x="130450"/>
        <item x="19040"/>
        <item x="50207"/>
        <item x="30809"/>
        <item x="29599"/>
        <item x="64738"/>
        <item x="37116"/>
        <item x="33666"/>
        <item x="2502"/>
        <item x="53117"/>
        <item x="27034"/>
        <item x="77620"/>
        <item x="6947"/>
        <item x="8302"/>
        <item x="46169"/>
        <item x="22006"/>
        <item x="116823"/>
        <item x="122189"/>
        <item x="78729"/>
        <item x="27684"/>
        <item x="38523"/>
        <item x="1466"/>
        <item x="130131"/>
        <item x="136453"/>
        <item x="27256"/>
        <item x="31825"/>
        <item x="15742"/>
        <item x="31009"/>
        <item x="31812"/>
        <item x="117283"/>
        <item x="105652"/>
        <item x="105531"/>
        <item x="48510"/>
        <item x="35030"/>
        <item x="121767"/>
        <item x="110512"/>
        <item x="75319"/>
        <item x="68692"/>
        <item x="22735"/>
        <item x="130286"/>
        <item x="26590"/>
        <item x="91129"/>
        <item x="68232"/>
        <item x="120220"/>
        <item x="7792"/>
        <item x="117055"/>
        <item x="139294"/>
        <item x="71895"/>
        <item x="59046"/>
        <item x="53050"/>
        <item x="15854"/>
        <item x="138085"/>
        <item x="65271"/>
        <item x="119399"/>
        <item x="119850"/>
        <item x="22290"/>
        <item x="131317"/>
        <item x="74712"/>
        <item x="100884"/>
        <item x="56323"/>
        <item x="66618"/>
        <item x="132760"/>
        <item x="110718"/>
        <item x="5767"/>
        <item x="58271"/>
        <item x="19178"/>
        <item x="125211"/>
        <item x="124464"/>
        <item x="46885"/>
        <item x="135785"/>
        <item x="56857"/>
        <item x="93980"/>
        <item x="63061"/>
        <item x="90786"/>
        <item x="73035"/>
        <item x="120176"/>
        <item x="103909"/>
        <item x="61395"/>
        <item x="55444"/>
        <item x="125357"/>
        <item x="120743"/>
        <item x="81835"/>
        <item x="114909"/>
        <item x="121832"/>
        <item x="63887"/>
        <item x="78384"/>
        <item x="56087"/>
        <item x="35970"/>
        <item x="37024"/>
        <item x="70525"/>
        <item x="40790"/>
        <item x="38536"/>
        <item x="34202"/>
        <item x="139488"/>
        <item x="40846"/>
        <item x="140109"/>
        <item x="3446"/>
        <item x="1147"/>
        <item x="64573"/>
        <item x="502"/>
        <item x="6930"/>
        <item x="113304"/>
        <item x="103663"/>
        <item x="87132"/>
        <item x="70232"/>
        <item x="84229"/>
        <item x="33210"/>
        <item x="99603"/>
        <item x="125543"/>
        <item x="59994"/>
        <item x="105985"/>
        <item x="21335"/>
        <item x="33437"/>
        <item x="74980"/>
        <item x="95789"/>
        <item x="90199"/>
        <item x="129514"/>
        <item x="126645"/>
        <item x="72623"/>
        <item x="41989"/>
        <item x="64034"/>
        <item x="95982"/>
        <item x="84884"/>
        <item x="54793"/>
        <item x="68609"/>
        <item x="125860"/>
        <item x="37036"/>
        <item x="82167"/>
        <item x="92501"/>
        <item x="77082"/>
        <item x="5686"/>
        <item x="50935"/>
        <item x="9762"/>
        <item x="9965"/>
        <item x="107176"/>
        <item x="64410"/>
        <item x="135124"/>
        <item x="11752"/>
        <item x="120663"/>
        <item x="128399"/>
        <item x="77182"/>
        <item x="87640"/>
        <item x="14332"/>
        <item x="82988"/>
        <item x="78078"/>
        <item x="3780"/>
        <item x="113811"/>
        <item x="32327"/>
        <item x="20912"/>
        <item x="98659"/>
        <item x="79654"/>
        <item x="89819"/>
        <item x="30284"/>
        <item x="221"/>
        <item x="24059"/>
        <item x="20536"/>
        <item x="133843"/>
        <item x="138181"/>
        <item x="86776"/>
        <item x="31650"/>
        <item x="20204"/>
        <item x="43337"/>
        <item x="62414"/>
        <item x="28661"/>
        <item x="106173"/>
        <item x="29490"/>
        <item x="114886"/>
        <item x="118844"/>
        <item x="79282"/>
        <item x="124219"/>
        <item x="4175"/>
        <item x="19766"/>
        <item x="31026"/>
        <item x="66933"/>
        <item x="41830"/>
        <item x="103352"/>
        <item x="140305"/>
        <item x="68155"/>
        <item x="139527"/>
        <item x="135411"/>
        <item x="38244"/>
        <item x="94020"/>
        <item x="111250"/>
        <item x="140332"/>
        <item x="29245"/>
        <item x="2101"/>
        <item x="104406"/>
        <item x="64188"/>
        <item x="21406"/>
        <item x="78530"/>
        <item x="12086"/>
        <item x="23121"/>
        <item x="62164"/>
        <item x="66978"/>
        <item x="79297"/>
        <item x="13316"/>
        <item x="14692"/>
        <item x="125464"/>
        <item x="44317"/>
        <item x="66524"/>
        <item x="42846"/>
        <item x="85067"/>
        <item x="102738"/>
        <item x="130756"/>
        <item x="3907"/>
        <item x="66230"/>
        <item x="95713"/>
        <item x="127081"/>
        <item x="47152"/>
        <item x="134608"/>
        <item x="4136"/>
        <item x="122946"/>
        <item x="64310"/>
        <item x="88596"/>
        <item x="109629"/>
        <item x="45652"/>
        <item x="135040"/>
        <item x="2570"/>
        <item x="130412"/>
        <item x="138418"/>
        <item x="22106"/>
        <item x="35031"/>
        <item x="52165"/>
        <item x="135683"/>
        <item x="44270"/>
        <item x="98900"/>
        <item x="117"/>
        <item x="80916"/>
        <item x="115990"/>
        <item x="83586"/>
        <item x="93885"/>
        <item x="50588"/>
        <item x="28246"/>
        <item x="107341"/>
        <item x="91526"/>
        <item x="73607"/>
        <item x="68630"/>
        <item x="47890"/>
        <item x="106476"/>
        <item x="35187"/>
        <item x="38175"/>
        <item x="97176"/>
        <item x="104155"/>
        <item x="91250"/>
        <item x="23234"/>
        <item x="91143"/>
        <item x="102694"/>
        <item x="32650"/>
        <item x="95424"/>
        <item x="17331"/>
        <item x="52849"/>
        <item x="98691"/>
        <item x="125050"/>
        <item x="45858"/>
        <item x="8083"/>
        <item x="7773"/>
        <item x="39491"/>
        <item x="97328"/>
        <item x="6345"/>
        <item x="101281"/>
        <item x="49998"/>
        <item x="27671"/>
        <item x="92492"/>
        <item x="124893"/>
        <item x="77192"/>
        <item x="76155"/>
        <item x="85887"/>
        <item x="118307"/>
        <item x="81207"/>
        <item x="83665"/>
        <item x="90331"/>
        <item x="35234"/>
        <item x="94239"/>
        <item x="2534"/>
        <item x="110959"/>
        <item x="51005"/>
        <item x="57814"/>
        <item x="120933"/>
        <item x="116978"/>
        <item x="131583"/>
        <item x="123113"/>
        <item x="128990"/>
        <item x="56077"/>
        <item x="44654"/>
        <item x="30058"/>
        <item x="50043"/>
        <item x="75544"/>
        <item x="13176"/>
        <item x="7530"/>
        <item x="31693"/>
        <item x="61221"/>
        <item x="100141"/>
        <item x="70904"/>
        <item x="60676"/>
        <item x="17551"/>
        <item x="80604"/>
        <item x="26239"/>
        <item x="119541"/>
        <item x="87747"/>
        <item x="17698"/>
        <item x="3514"/>
        <item x="106657"/>
        <item x="99889"/>
        <item x="98489"/>
        <item x="102627"/>
        <item x="48004"/>
        <item x="45608"/>
        <item x="82364"/>
        <item x="27077"/>
        <item x="71489"/>
        <item x="20938"/>
        <item x="110804"/>
        <item x="13483"/>
        <item x="74644"/>
        <item x="130860"/>
        <item x="26986"/>
        <item x="58491"/>
        <item x="35706"/>
        <item x="137383"/>
        <item x="48079"/>
        <item x="32708"/>
        <item x="59391"/>
        <item x="43072"/>
        <item x="124448"/>
        <item x="25498"/>
        <item x="52103"/>
        <item x="103891"/>
        <item x="24929"/>
        <item x="14510"/>
        <item x="125383"/>
        <item x="52281"/>
        <item x="5768"/>
        <item x="84556"/>
        <item x="98642"/>
        <item x="68510"/>
        <item x="92060"/>
        <item x="4326"/>
        <item x="14883"/>
        <item x="34536"/>
        <item x="27369"/>
        <item x="53131"/>
        <item x="34255"/>
        <item x="77482"/>
        <item x="12977"/>
        <item x="130241"/>
        <item x="139275"/>
        <item x="11971"/>
        <item x="51588"/>
        <item x="34233"/>
        <item x="79596"/>
        <item x="95653"/>
        <item x="63526"/>
        <item x="13751"/>
        <item x="11318"/>
        <item x="123333"/>
        <item x="71511"/>
        <item x="46388"/>
        <item x="55966"/>
        <item x="45031"/>
        <item x="81612"/>
        <item x="96867"/>
        <item x="87567"/>
        <item x="67685"/>
        <item x="106806"/>
        <item x="133865"/>
        <item x="13464"/>
        <item x="28361"/>
        <item x="82280"/>
        <item x="120022"/>
        <item x="125749"/>
        <item x="62220"/>
        <item x="78002"/>
        <item x="76777"/>
        <item x="79136"/>
        <item x="127705"/>
        <item x="24461"/>
        <item x="35282"/>
        <item x="128653"/>
        <item x="47185"/>
        <item x="86839"/>
        <item x="3415"/>
        <item x="5838"/>
        <item x="17814"/>
        <item x="70966"/>
        <item x="58572"/>
        <item x="68222"/>
        <item x="99980"/>
        <item x="13911"/>
        <item x="80940"/>
        <item x="118976"/>
        <item x="112104"/>
        <item x="64684"/>
        <item x="123412"/>
        <item x="107395"/>
        <item x="114103"/>
        <item x="37665"/>
        <item x="98020"/>
        <item x="15020"/>
        <item x="46345"/>
        <item x="31309"/>
        <item x="38934"/>
        <item x="104164"/>
        <item x="111495"/>
        <item x="98341"/>
        <item x="98457"/>
        <item x="51626"/>
        <item x="8926"/>
        <item x="35971"/>
        <item x="74407"/>
        <item x="140554"/>
        <item x="2279"/>
        <item x="89522"/>
        <item x="133371"/>
        <item x="12596"/>
        <item x="3130"/>
        <item x="115145"/>
        <item x="131738"/>
        <item x="115879"/>
        <item x="38501"/>
        <item x="113996"/>
        <item x="51785"/>
        <item x="24744"/>
        <item x="19452"/>
        <item x="129477"/>
        <item x="16895"/>
        <item x="11177"/>
        <item x="22183"/>
        <item x="90755"/>
        <item x="53012"/>
        <item x="67504"/>
        <item x="97908"/>
        <item x="14651"/>
        <item x="110628"/>
        <item x="33504"/>
        <item x="82394"/>
        <item x="91199"/>
        <item x="82040"/>
        <item x="3489"/>
        <item x="68124"/>
        <item x="120521"/>
        <item x="80232"/>
        <item x="83440"/>
        <item x="84600"/>
        <item x="116284"/>
        <item x="4227"/>
        <item x="128024"/>
        <item x="63351"/>
        <item x="79937"/>
        <item x="85061"/>
        <item x="100109"/>
        <item x="116927"/>
        <item x="101194"/>
        <item x="36254"/>
        <item x="138382"/>
        <item x="74504"/>
        <item x="37553"/>
        <item x="139535"/>
        <item x="22007"/>
        <item x="109942"/>
        <item x="48375"/>
        <item x="129443"/>
        <item x="50133"/>
        <item x="68321"/>
        <item x="110468"/>
        <item x="121325"/>
        <item x="32600"/>
        <item x="131153"/>
        <item x="10795"/>
        <item x="93044"/>
        <item x="102876"/>
        <item x="101025"/>
        <item x="50344"/>
        <item x="43215"/>
        <item x="74713"/>
        <item x="79915"/>
        <item x="83619"/>
        <item x="82619"/>
        <item x="44765"/>
        <item x="32572"/>
        <item x="88789"/>
        <item x="79973"/>
        <item x="134625"/>
        <item x="112793"/>
        <item x="34365"/>
        <item x="99332"/>
        <item x="67756"/>
        <item x="103211"/>
        <item x="119340"/>
        <item x="42832"/>
        <item x="110746"/>
        <item x="79665"/>
        <item x="96594"/>
        <item x="27319"/>
        <item x="76342"/>
        <item x="10078"/>
        <item x="73734"/>
        <item x="97674"/>
        <item x="113342"/>
        <item x="136654"/>
        <item x="110083"/>
        <item x="19624"/>
        <item x="115087"/>
        <item x="73738"/>
        <item x="68593"/>
        <item x="58868"/>
        <item x="15323"/>
        <item x="71395"/>
        <item x="133022"/>
        <item x="44697"/>
        <item x="43942"/>
        <item x="125597"/>
        <item x="63547"/>
        <item x="82331"/>
        <item x="60651"/>
        <item x="81435"/>
        <item x="33662"/>
        <item x="35432"/>
        <item x="94368"/>
        <item x="112365"/>
        <item x="90884"/>
        <item x="18225"/>
        <item x="107778"/>
        <item x="34759"/>
        <item x="68693"/>
        <item x="121388"/>
        <item x="4100"/>
        <item x="5614"/>
        <item x="22436"/>
        <item x="49542"/>
        <item x="124997"/>
        <item x="19415"/>
        <item x="65272"/>
        <item x="121833"/>
        <item x="125498"/>
        <item x="53208"/>
        <item x="29535"/>
        <item x="18617"/>
        <item x="69732"/>
        <item x="7434"/>
        <item x="55950"/>
        <item x="29482"/>
        <item x="128320"/>
        <item x="129156"/>
        <item x="114614"/>
        <item x="107823"/>
        <item x="30305"/>
        <item x="47593"/>
        <item x="46689"/>
        <item x="79388"/>
        <item x="127571"/>
        <item x="114184"/>
        <item x="47053"/>
        <item x="121991"/>
        <item x="47292"/>
        <item x="110901"/>
        <item x="24369"/>
        <item x="67110"/>
        <item x="128759"/>
        <item x="5131"/>
        <item x="101795"/>
        <item x="48330"/>
        <item x="32920"/>
        <item x="132373"/>
        <item x="130895"/>
        <item x="38745"/>
        <item x="66825"/>
        <item x="106327"/>
        <item x="68421"/>
        <item x="30871"/>
        <item x="5641"/>
        <item x="3769"/>
        <item x="12913"/>
        <item x="3342"/>
        <item x="47672"/>
        <item x="130573"/>
        <item x="38217"/>
        <item x="54740"/>
        <item x="53753"/>
        <item x="134266"/>
        <item x="69774"/>
        <item x="102480"/>
        <item x="60007"/>
        <item x="102824"/>
        <item x="53556"/>
        <item x="126659"/>
        <item x="64807"/>
        <item x="81260"/>
        <item x="107255"/>
        <item x="107654"/>
        <item x="140306"/>
        <item x="40404"/>
        <item x="77811"/>
        <item x="49389"/>
        <item x="15712"/>
        <item x="2029"/>
        <item x="83178"/>
        <item x="133457"/>
        <item x="98078"/>
        <item x="13731"/>
        <item x="113859"/>
        <item x="126885"/>
        <item x="47618"/>
        <item x="140090"/>
        <item x="92410"/>
        <item x="14822"/>
        <item x="112425"/>
        <item x="54314"/>
        <item x="112474"/>
        <item x="34700"/>
        <item x="61166"/>
        <item x="4612"/>
        <item x="40315"/>
        <item x="122125"/>
        <item x="121929"/>
        <item x="41677"/>
        <item x="29127"/>
        <item x="135786"/>
        <item x="137991"/>
        <item x="8303"/>
        <item x="12033"/>
        <item x="26708"/>
        <item x="43697"/>
        <item x="123263"/>
        <item x="122134"/>
        <item x="52154"/>
        <item x="89070"/>
        <item x="108146"/>
        <item x="129918"/>
        <item x="37421"/>
        <item x="91587"/>
        <item x="24943"/>
        <item x="31777"/>
        <item x="127648"/>
        <item x="129459"/>
        <item x="21537"/>
        <item x="8144"/>
        <item x="109390"/>
        <item x="135881"/>
        <item x="124751"/>
        <item x="6493"/>
        <item x="56583"/>
        <item x="113550"/>
        <item x="31702"/>
        <item x="98263"/>
        <item x="99542"/>
        <item x="134921"/>
        <item x="43434"/>
        <item x="129011"/>
        <item x="125682"/>
        <item x="103949"/>
        <item x="112292"/>
        <item x="109400"/>
        <item x="137306"/>
        <item x="20913"/>
        <item x="66786"/>
        <item x="90332"/>
        <item x="98011"/>
        <item x="98587"/>
        <item x="107874"/>
        <item x="94284"/>
        <item x="10722"/>
        <item x="16592"/>
        <item x="59978"/>
        <item x="60480"/>
        <item x="128689"/>
        <item x="113723"/>
        <item x="972"/>
        <item x="25309"/>
        <item x="44279"/>
        <item x="86384"/>
        <item x="132784"/>
        <item x="18355"/>
        <item x="18444"/>
        <item x="121121"/>
        <item x="30059"/>
        <item x="91339"/>
        <item x="112382"/>
        <item x="16606"/>
        <item x="39802"/>
        <item x="110409"/>
        <item x="117906"/>
        <item x="115112"/>
        <item x="14598"/>
        <item x="55707"/>
        <item x="7208"/>
        <item x="97473"/>
        <item x="32166"/>
        <item x="134652"/>
        <item x="57538"/>
        <item x="11761"/>
        <item x="33457"/>
        <item x="110234"/>
        <item x="88375"/>
        <item x="114794"/>
        <item x="98432"/>
        <item x="105185"/>
        <item x="61512"/>
        <item x="80163"/>
        <item x="103068"/>
        <item x="119311"/>
        <item x="84399"/>
        <item x="124977"/>
        <item x="100767"/>
        <item x="4190"/>
        <item x="42640"/>
        <item x="57752"/>
        <item x="61962"/>
        <item x="110578"/>
        <item x="58927"/>
        <item x="136354"/>
        <item x="122110"/>
        <item x="20758"/>
        <item x="94529"/>
        <item x="71385"/>
        <item x="112588"/>
        <item x="109862"/>
        <item x="103709"/>
        <item x="114385"/>
        <item x="35895"/>
        <item x="118090"/>
        <item x="34096"/>
        <item x="80258"/>
        <item x="88395"/>
        <item x="107950"/>
        <item x="13267"/>
        <item x="85598"/>
        <item x="98546"/>
        <item x="138986"/>
        <item x="46099"/>
        <item x="128826"/>
        <item x="139403"/>
        <item x="71411"/>
        <item x="12200"/>
        <item x="90038"/>
        <item x="51374"/>
        <item x="83599"/>
        <item x="106002"/>
        <item x="25138"/>
        <item x="76174"/>
        <item x="72677"/>
        <item x="130046"/>
        <item x="120794"/>
        <item x="35620"/>
        <item x="61264"/>
        <item x="73544"/>
        <item x="60275"/>
        <item x="61300"/>
        <item x="46346"/>
        <item x="70849"/>
        <item x="26605"/>
        <item x="28662"/>
        <item x="61891"/>
        <item x="2060"/>
        <item x="135463"/>
        <item x="97081"/>
        <item x="38245"/>
        <item x="49008"/>
        <item x="80398"/>
        <item x="124803"/>
        <item x="88528"/>
        <item x="18753"/>
        <item x="138265"/>
        <item x="75615"/>
        <item x="4548"/>
        <item x="59871"/>
        <item x="66979"/>
        <item x="84152"/>
        <item x="107443"/>
        <item x="121780"/>
        <item x="13084"/>
        <item x="49883"/>
        <item x="4778"/>
        <item x="125861"/>
        <item x="135264"/>
        <item x="80413"/>
        <item x="94674"/>
        <item x="6707"/>
        <item x="13566"/>
        <item x="36757"/>
        <item x="93486"/>
        <item x="26156"/>
        <item x="5195"/>
        <item x="111275"/>
        <item x="27731"/>
        <item x="79490"/>
        <item x="60613"/>
        <item x="42847"/>
        <item x="110805"/>
        <item x="88331"/>
        <item x="127539"/>
        <item x="14722"/>
        <item x="36155"/>
        <item x="7969"/>
        <item x="54366"/>
        <item x="92429"/>
        <item x="86089"/>
        <item x="51006"/>
        <item x="40959"/>
        <item x="68223"/>
        <item x="70921"/>
        <item x="109784"/>
        <item x="19553"/>
        <item x="40354"/>
        <item x="37025"/>
        <item x="37870"/>
        <item x="127082"/>
        <item x="28910"/>
        <item x="58094"/>
        <item x="100292"/>
        <item x="26562"/>
        <item x="42657"/>
        <item x="103685"/>
        <item x="32692"/>
        <item x="29957"/>
        <item x="78811"/>
        <item x="41566"/>
        <item x="59924"/>
        <item x="106990"/>
        <item x="127727"/>
        <item x="102590"/>
        <item x="125741"/>
        <item x="69949"/>
        <item x="26938"/>
        <item x="108094"/>
        <item x="67505"/>
        <item x="93020"/>
        <item x="139246"/>
        <item x="133906"/>
        <item x="43110"/>
        <item x="123935"/>
        <item x="55733"/>
        <item x="124009"/>
        <item x="14264"/>
        <item x="76885"/>
        <item x="124210"/>
        <item x="130835"/>
        <item x="123716"/>
        <item x="118431"/>
        <item x="79868"/>
        <item x="89474"/>
        <item x="12271"/>
        <item x="108281"/>
        <item x="176"/>
        <item x="128654"/>
        <item x="35254"/>
        <item x="52382"/>
        <item x="93203"/>
        <item x="91961"/>
        <item x="95733"/>
        <item x="78427"/>
        <item x="129634"/>
        <item x="129081"/>
        <item x="62056"/>
        <item x="109380"/>
        <item x="54285"/>
        <item x="216"/>
        <item x="75013"/>
        <item x="1286"/>
        <item x="24627"/>
        <item x="74249"/>
        <item x="97609"/>
        <item x="2220"/>
        <item x="59437"/>
        <item x="109026"/>
        <item x="129524"/>
        <item x="106822"/>
        <item x="103988"/>
        <item x="42701"/>
        <item x="53494"/>
        <item x="56141"/>
        <item x="95706"/>
        <item x="95967"/>
        <item x="117074"/>
        <item x="63527"/>
        <item x="64972"/>
        <item x="82922"/>
        <item x="3490"/>
        <item x="30885"/>
        <item x="77641"/>
        <item x="85888"/>
        <item x="70076"/>
        <item x="2252"/>
        <item x="37527"/>
        <item x="22547"/>
        <item x="105515"/>
        <item x="3526"/>
        <item x="96841"/>
        <item x="122906"/>
        <item x="55951"/>
        <item x="6594"/>
        <item x="81952"/>
        <item x="114131"/>
        <item x="129230"/>
        <item x="87988"/>
        <item x="15500"/>
        <item x="110493"/>
        <item x="28882"/>
        <item x="16950"/>
        <item x="59983"/>
        <item x="68710"/>
        <item x="106428"/>
        <item x="16119"/>
        <item x="51858"/>
        <item x="67127"/>
        <item x="11886"/>
        <item x="93462"/>
        <item x="115571"/>
        <item x="86458"/>
        <item x="91784"/>
        <item x="24120"/>
        <item x="80148"/>
        <item x="108346"/>
        <item x="114185"/>
        <item x="19517"/>
        <item x="62267"/>
        <item x="113812"/>
        <item x="86484"/>
        <item x="4945"/>
        <item x="53989"/>
        <item x="50633"/>
        <item x="8388"/>
        <item x="115503"/>
        <item x="107342"/>
        <item x="42911"/>
        <item x="42341"/>
        <item x="85267"/>
        <item x="86153"/>
        <item x="107177"/>
        <item x="9707"/>
        <item x="7387"/>
        <item x="24067"/>
        <item x="119188"/>
        <item x="119485"/>
        <item x="17779"/>
        <item x="25803"/>
        <item x="95265"/>
        <item x="102912"/>
        <item x="76815"/>
        <item x="15936"/>
        <item x="129272"/>
        <item x="9642"/>
        <item x="20225"/>
        <item x="64516"/>
        <item x="1633"/>
        <item x="93789"/>
        <item x="128847"/>
        <item x="95330"/>
        <item x="116517"/>
        <item x="26647"/>
        <item x="66877"/>
        <item x="98490"/>
        <item x="82416"/>
        <item x="77769"/>
        <item x="126698"/>
        <item x="66545"/>
        <item x="95414"/>
        <item x="134391"/>
        <item x="85997"/>
        <item x="64220"/>
        <item x="81284"/>
        <item x="123528"/>
        <item x="121435"/>
        <item x="15032"/>
        <item x="66302"/>
        <item x="139600"/>
        <item x="34527"/>
        <item x="102128"/>
        <item x="133755"/>
        <item x="46758"/>
        <item x="119246"/>
        <item x="3658"/>
        <item x="81531"/>
        <item x="13159"/>
        <item x="89756"/>
        <item x="108373"/>
        <item x="131318"/>
        <item x="77745"/>
        <item x="87265"/>
        <item x="89362"/>
        <item x="45106"/>
        <item x="29450"/>
        <item x="60123"/>
        <item x="47911"/>
        <item x="84038"/>
        <item x="40586"/>
        <item x="101839"/>
        <item x="37095"/>
        <item x="105821"/>
        <item x="31513"/>
        <item x="134822"/>
        <item x="9621"/>
        <item x="5987"/>
        <item x="84482"/>
        <item x="66011"/>
        <item x="34721"/>
        <item x="104685"/>
        <item x="90983"/>
        <item x="2471"/>
        <item x="96061"/>
        <item x="32032"/>
        <item x="80047"/>
        <item x="38808"/>
        <item x="118252"/>
        <item x="81436"/>
        <item x="135036"/>
        <item x="115271"/>
        <item x="48409"/>
        <item x="78707"/>
        <item x="127987"/>
        <item x="127489"/>
        <item x="117312"/>
        <item x="6536"/>
        <item x="40171"/>
        <item x="49403"/>
        <item x="104631"/>
        <item x="98628"/>
        <item x="59995"/>
        <item x="109211"/>
        <item x="111905"/>
        <item x="66187"/>
        <item x="57888"/>
        <item x="41150"/>
        <item x="109558"/>
        <item x="35984"/>
        <item x="11050"/>
        <item x="79995"/>
        <item x="8839"/>
        <item x="59184"/>
        <item x="79491"/>
        <item x="82493"/>
        <item x="102971"/>
        <item x="116481"/>
        <item x="134165"/>
        <item x="55223"/>
        <item x="59731"/>
        <item x="79431"/>
        <item x="40034"/>
        <item x="34279"/>
        <item x="118162"/>
        <item x="37361"/>
        <item x="30899"/>
        <item x="112440"/>
        <item x="29669"/>
        <item x="37575"/>
        <item x="47234"/>
        <item x="75485"/>
        <item x="117153"/>
        <item x="11972"/>
        <item x="71242"/>
        <item x="8611"/>
        <item x="60432"/>
        <item x="124269"/>
        <item x="133533"/>
        <item x="106477"/>
        <item x="30439"/>
        <item x="5883"/>
        <item x="70936"/>
        <item x="135698"/>
        <item x="91612"/>
        <item x="100584"/>
        <item x="119968"/>
        <item x="84417"/>
        <item x="26423"/>
        <item x="1127"/>
        <item x="88648"/>
        <item x="39072"/>
        <item x="55557"/>
        <item x="103342"/>
        <item x="75885"/>
        <item x="93385"/>
        <item x="111882"/>
        <item x="59878"/>
        <item x="1715"/>
        <item x="95261"/>
        <item x="67861"/>
        <item x="55287"/>
        <item x="1999"/>
        <item x="114391"/>
        <item x="1795"/>
        <item x="44849"/>
        <item x="22107"/>
        <item x="127252"/>
        <item x="78023"/>
        <item x="65577"/>
        <item x="91991"/>
        <item x="21729"/>
        <item x="97533"/>
        <item x="23937"/>
        <item x="40654"/>
        <item x="107694"/>
        <item x="53013"/>
        <item x="102636"/>
        <item x="13860"/>
        <item x="25118"/>
        <item x="119781"/>
        <item x="128810"/>
        <item x="66175"/>
        <item x="112511"/>
        <item x="66633"/>
        <item x="135009"/>
        <item x="13988"/>
        <item x="32885"/>
        <item x="129157"/>
        <item x="34808"/>
        <item x="57165"/>
        <item x="80877"/>
        <item x="11352"/>
        <item x="63179"/>
        <item x="97550"/>
        <item x="44726"/>
        <item x="47293"/>
        <item x="58067"/>
        <item x="92526"/>
        <item x="35155"/>
        <item x="138013"/>
        <item x="46892"/>
        <item x="42087"/>
        <item x="41086"/>
        <item x="68422"/>
        <item x="79681"/>
        <item x="18165"/>
        <item x="64808"/>
        <item x="115484"/>
        <item x="121641"/>
        <item x="75278"/>
        <item x="9592"/>
        <item x="82245"/>
        <item x="107147"/>
        <item x="32659"/>
        <item x="92808"/>
        <item x="108174"/>
        <item x="91512"/>
        <item x="109989"/>
        <item x="12126"/>
        <item x="129779"/>
        <item x="42912"/>
        <item x="118454"/>
        <item x="66307"/>
        <item x="70905"/>
        <item x="8895"/>
        <item x="86822"/>
        <item x="44708"/>
        <item x="42156"/>
        <item x="129671"/>
        <item x="116906"/>
        <item x="33667"/>
        <item x="39249"/>
        <item x="3491"/>
        <item x="75352"/>
        <item x="86090"/>
        <item x="112013"/>
        <item x="41927"/>
        <item x="99686"/>
        <item x="64083"/>
        <item x="31469"/>
        <item x="57854"/>
        <item x="102323"/>
        <item x="85754"/>
        <item x="87716"/>
        <item x="34651"/>
        <item x="126283"/>
        <item x="71878"/>
        <item x="51771"/>
        <item x="90447"/>
        <item x="89831"/>
        <item x="37752"/>
        <item x="129958"/>
        <item x="50864"/>
        <item x="92758"/>
        <item x="106174"/>
        <item x="86545"/>
        <item x="71680"/>
        <item x="55256"/>
        <item x="125544"/>
        <item x="127288"/>
        <item x="134972"/>
        <item x="52395"/>
        <item x="16287"/>
        <item x="86777"/>
        <item x="28730"/>
        <item x="90563"/>
        <item x="83017"/>
        <item x="60192"/>
        <item x="85697"/>
        <item x="139080"/>
        <item x="72833"/>
        <item x="43166"/>
        <item x="26323"/>
        <item x="108374"/>
        <item x="130712"/>
        <item x="8259"/>
        <item x="98228"/>
        <item x="6869"/>
        <item x="103428"/>
        <item x="134372"/>
        <item x="42317"/>
        <item x="7008"/>
        <item x="44419"/>
        <item x="56801"/>
        <item x="17918"/>
        <item x="94606"/>
        <item x="98528"/>
        <item x="79411"/>
        <item x="44054"/>
        <item x="85413"/>
        <item x="42960"/>
        <item x="102690"/>
        <item x="62165"/>
        <item x="138166"/>
        <item x="36255"/>
        <item x="45545"/>
        <item x="130333"/>
        <item x="6595"/>
        <item x="79777"/>
        <item x="24985"/>
        <item x="203"/>
        <item x="114086"/>
        <item x="114561"/>
        <item x="19880"/>
        <item x="57595"/>
        <item x="51477"/>
        <item x="13535"/>
        <item x="125124"/>
        <item x="133178"/>
        <item x="120111"/>
        <item x="65685"/>
        <item x="110436"/>
        <item x="71981"/>
        <item x="18490"/>
        <item x="131934"/>
        <item x="127060"/>
        <item x="111353"/>
        <item x="27192"/>
        <item x="20081"/>
        <item x="52383"/>
        <item x="77718"/>
        <item x="20100"/>
        <item x="5114"/>
        <item x="118210"/>
        <item x="85459"/>
        <item x="9911"/>
        <item x="5447"/>
        <item x="26464"/>
        <item x="135125"/>
        <item x="124894"/>
        <item x="2562"/>
        <item x="28366"/>
        <item x="100843"/>
        <item x="38476"/>
        <item x="111916"/>
        <item x="3297"/>
        <item x="92874"/>
        <item x="95206"/>
        <item x="122645"/>
        <item x="70982"/>
        <item x="5988"/>
        <item x="25707"/>
        <item x="28749"/>
        <item x="84230"/>
        <item x="119542"/>
        <item x="91992"/>
        <item x="106837"/>
        <item x="120159"/>
        <item x="47294"/>
        <item x="54550"/>
        <item x="24413"/>
        <item x="46178"/>
        <item x="104827"/>
        <item x="122177"/>
        <item x="1624"/>
        <item x="49354"/>
        <item x="17668"/>
        <item x="4123"/>
        <item x="98267"/>
        <item x="31170"/>
        <item x="107113"/>
        <item x="30194"/>
        <item x="23161"/>
        <item x="39993"/>
        <item x="99821"/>
        <item x="23269"/>
        <item x="25847"/>
        <item x="111993"/>
        <item x="49852"/>
        <item x="46347"/>
        <item x="99242"/>
        <item x="5823"/>
        <item x="99300"/>
        <item x="3515"/>
        <item x="114877"/>
        <item x="104146"/>
        <item x="56812"/>
        <item x="102655"/>
        <item x="72721"/>
        <item x="55187"/>
        <item x="12968"/>
        <item x="52804"/>
        <item x="88972"/>
        <item x="15303"/>
        <item x="111566"/>
        <item x="109841"/>
        <item x="91655"/>
        <item x="74907"/>
        <item x="140212"/>
        <item x="73873"/>
        <item x="93386"/>
        <item x="129273"/>
        <item x="87039"/>
        <item x="123303"/>
        <item x="41567"/>
        <item x="124626"/>
        <item x="9723"/>
        <item x="5817"/>
        <item x="114737"/>
        <item x="38992"/>
        <item x="4503"/>
        <item x="60488"/>
        <item x="61626"/>
        <item x="71719"/>
        <item x="122336"/>
        <item x="11554"/>
        <item x="136315"/>
        <item x="1094"/>
        <item x="5884"/>
        <item x="3659"/>
        <item x="43485"/>
        <item x="37995"/>
        <item x="50936"/>
        <item x="88460"/>
        <item x="134626"/>
        <item x="90928"/>
        <item x="53118"/>
        <item x="110589"/>
        <item x="92319"/>
        <item x="75353"/>
        <item x="26606"/>
        <item x="113751"/>
        <item x="34723"/>
        <item x="68118"/>
        <item x="97062"/>
        <item x="23319"/>
        <item x="8228"/>
        <item x="87123"/>
        <item x="13231"/>
        <item x="138132"/>
        <item x="113630"/>
        <item x="12593"/>
        <item x="113855"/>
        <item x="29264"/>
        <item x="31719"/>
        <item x="51708"/>
        <item x="130957"/>
        <item x="87578"/>
        <item x="63591"/>
        <item x="129489"/>
        <item x="39785"/>
        <item x="27058"/>
        <item x="39190"/>
        <item x="72224"/>
        <item x="10297"/>
        <item x="17110"/>
        <item x="90086"/>
        <item x="69581"/>
        <item x="129006"/>
        <item x="87504"/>
        <item x="84125"/>
        <item x="113354"/>
        <item x="138229"/>
        <item x="76956"/>
        <item x="55257"/>
        <item x="139616"/>
        <item x="58052"/>
        <item x="6394"/>
        <item x="38848"/>
        <item x="11009"/>
        <item x="36696"/>
        <item x="134003"/>
        <item x="77083"/>
        <item x="1194"/>
        <item x="118232"/>
        <item x="135787"/>
        <item x="126141"/>
        <item x="74981"/>
        <item x="92713"/>
        <item x="65686"/>
        <item x="17552"/>
        <item x="94626"/>
        <item x="95734"/>
        <item x="6629"/>
        <item x="53964"/>
        <item x="102749"/>
        <item x="79129"/>
        <item x="10413"/>
        <item x="63313"/>
        <item x="49734"/>
        <item x="97342"/>
        <item x="40960"/>
        <item x="29202"/>
        <item x="55087"/>
        <item x="121737"/>
        <item x="42457"/>
        <item x="55276"/>
        <item x="118"/>
        <item x="20370"/>
        <item x="42101"/>
        <item x="132094"/>
        <item x="105677"/>
        <item x="98058"/>
        <item x="55412"/>
        <item x="110429"/>
        <item x="15634"/>
        <item x="123735"/>
        <item x="124144"/>
        <item x="132209"/>
        <item x="119387"/>
        <item x="106351"/>
        <item x="35255"/>
        <item x="128400"/>
        <item x="34406"/>
        <item x="104649"/>
        <item x="126397"/>
        <item x="34120"/>
        <item x="14093"/>
        <item x="99076"/>
        <item x="34366"/>
        <item x="40128"/>
        <item x="72663"/>
        <item x="23036"/>
        <item x="44145"/>
        <item x="40978"/>
        <item x="133933"/>
        <item x="51786"/>
        <item x="13621"/>
        <item x="43205"/>
        <item x="120522"/>
        <item x="133162"/>
        <item x="30105"/>
        <item x="31572"/>
        <item x="112713"/>
        <item x="84288"/>
        <item x="81803"/>
        <item x="7793"/>
        <item x="122860"/>
        <item x="42874"/>
        <item x="81554"/>
        <item x="19541"/>
        <item x="110629"/>
        <item x="33130"/>
        <item x="98458"/>
        <item x="63345"/>
        <item x="64311"/>
        <item x="45532"/>
        <item x="139948"/>
        <item x="108535"/>
        <item x="40655"/>
        <item x="81208"/>
        <item x="133555"/>
        <item x="125151"/>
        <item x="74036"/>
        <item x="6956"/>
        <item x="35433"/>
        <item x="131913"/>
        <item x="43536"/>
        <item x="77719"/>
        <item x="122337"/>
        <item x="130028"/>
        <item x="98719"/>
        <item x="135684"/>
        <item x="47822"/>
        <item x="66231"/>
        <item x="137875"/>
        <item x="2657"/>
        <item x="19728"/>
        <item x="37342"/>
        <item x="935"/>
        <item x="78531"/>
        <item x="65605"/>
        <item x="69992"/>
        <item x="92254"/>
        <item x="60242"/>
        <item x="61973"/>
        <item x="50786"/>
        <item x="103429"/>
        <item x="17965"/>
        <item x="17553"/>
        <item x="64411"/>
        <item x="105111"/>
        <item x="79178"/>
        <item x="137754"/>
        <item x="140494"/>
        <item x="89475"/>
        <item x="82666"/>
        <item x="23024"/>
        <item x="125077"/>
        <item x="60144"/>
        <item x="138316"/>
        <item x="41374"/>
        <item x="74366"/>
        <item x="96367"/>
        <item x="133413"/>
        <item x="87723"/>
        <item x="36662"/>
        <item x="125785"/>
        <item x="127289"/>
        <item x="66049"/>
        <item x="117398"/>
        <item x="87040"/>
        <item x="45074"/>
        <item x="121367"/>
        <item x="73753"/>
        <item x="95893"/>
        <item x="70967"/>
        <item x="79582"/>
        <item x="56783"/>
        <item x="118986"/>
        <item x="46196"/>
        <item x="13844"/>
        <item x="61326"/>
        <item x="55810"/>
        <item x="15372"/>
        <item x="61879"/>
        <item x="120597"/>
        <item x="96766"/>
        <item x="138225"/>
        <item x="130736"/>
        <item x="109785"/>
        <item x="77746"/>
        <item x="24755"/>
        <item x="12954"/>
        <item x="111313"/>
        <item x="129460"/>
        <item x="10851"/>
        <item x="132374"/>
        <item x="16929"/>
        <item x="90067"/>
        <item x="20751"/>
        <item x="76317"/>
        <item x="7491"/>
        <item x="64780"/>
        <item x="7224"/>
        <item x="4327"/>
        <item x="77929"/>
        <item x="93463"/>
        <item x="116022"/>
        <item x="3056"/>
        <item x="102169"/>
        <item x="54211"/>
        <item x="72423"/>
        <item x="120084"/>
        <item x="127924"/>
        <item x="112752"/>
        <item x="2296"/>
        <item x="69872"/>
        <item x="89975"/>
        <item x="47855"/>
        <item x="17457"/>
        <item x="67752"/>
        <item x="107066"/>
        <item x="95667"/>
        <item x="97506"/>
        <item x="94021"/>
        <item x="37605"/>
        <item x="134392"/>
        <item x="116070"/>
        <item x="34446"/>
        <item x="85549"/>
        <item x="119714"/>
        <item x="70086"/>
        <item x="58038"/>
        <item x="67740"/>
        <item x="10996"/>
        <item x="107292"/>
        <item x="49884"/>
        <item x="132908"/>
        <item x="47339"/>
        <item x="133742"/>
        <item x="48764"/>
        <item x="104216"/>
        <item x="28536"/>
        <item x="110378"/>
        <item x="26709"/>
        <item x="97909"/>
        <item x="62279"/>
        <item x="1988"/>
        <item x="11248"/>
        <item x="17589"/>
        <item x="76351"/>
        <item x="36937"/>
        <item x="52446"/>
        <item x="131966"/>
        <item x="59567"/>
        <item x="78293"/>
        <item x="8896"/>
        <item x="17865"/>
        <item x="71938"/>
        <item x="140514"/>
        <item x="39920"/>
        <item x="90757"/>
        <item x="121964"/>
        <item x="47410"/>
        <item x="134341"/>
        <item x="27906"/>
        <item x="90842"/>
        <item x="98901"/>
        <item x="136577"/>
        <item x="71447"/>
        <item x="126796"/>
        <item x="72580"/>
        <item x="129564"/>
        <item x="17099"/>
        <item x="75410"/>
        <item x="100217"/>
        <item x="1821"/>
        <item x="103530"/>
        <item x="17685"/>
        <item x="85179"/>
        <item x="19609"/>
        <item x="24905"/>
        <item x="135699"/>
        <item x="68555"/>
        <item x="30555"/>
        <item x="11841"/>
        <item x="122237"/>
        <item x="100550"/>
        <item x="92236"/>
        <item x="80605"/>
        <item x="130812"/>
        <item x="69245"/>
        <item x="28142"/>
        <item x="53754"/>
        <item x="118579"/>
        <item x="9294"/>
        <item x="59059"/>
        <item x="108215"/>
        <item x="83832"/>
        <item x="91221"/>
        <item x="32526"/>
        <item x="46860"/>
        <item x="29590"/>
        <item x="64412"/>
        <item x="117009"/>
        <item x="77063"/>
        <item x="89202"/>
        <item x="133556"/>
        <item x="126646"/>
        <item x="39806"/>
        <item x="130973"/>
        <item x="98036"/>
        <item x="124211"/>
        <item x="28867"/>
        <item x="70707"/>
        <item x="32786"/>
        <item x="3211"/>
        <item x="77483"/>
        <item x="121379"/>
        <item x="120795"/>
        <item x="11460"/>
        <item x="96602"/>
        <item x="18481"/>
        <item x="29761"/>
        <item x="23960"/>
        <item x="36998"/>
        <item x="38809"/>
        <item x="72018"/>
        <item x="17564"/>
        <item x="75142"/>
        <item x="51617"/>
        <item x="80682"/>
        <item x="97703"/>
        <item x="35582"/>
        <item x="124471"/>
        <item x="13245"/>
        <item x="133983"/>
        <item x="33646"/>
        <item x="86485"/>
        <item x="112144"/>
        <item x="50157"/>
        <item x="125562"/>
        <item x="69421"/>
        <item x="102739"/>
        <item x="30585"/>
        <item x="37666"/>
        <item x="127545"/>
        <item x="26765"/>
        <item x="63756"/>
        <item x="14617"/>
        <item x="64781"/>
        <item x="85889"/>
        <item x="136748"/>
        <item x="2884"/>
        <item x="103710"/>
        <item x="66316"/>
        <item x="27320"/>
        <item x="112426"/>
        <item x="94508"/>
        <item x="31531"/>
        <item x="74982"/>
        <item x="126232"/>
        <item x="61362"/>
        <item x="40906"/>
        <item x="139137"/>
        <item x="79331"/>
        <item x="107616"/>
        <item x="40520"/>
        <item x="53613"/>
        <item x="118509"/>
        <item x="66719"/>
        <item x="124927"/>
        <item x="64667"/>
        <item x="63254"/>
        <item x="93347"/>
        <item x="70120"/>
        <item x="53478"/>
        <item x="21348"/>
        <item x="8510"/>
        <item x="97834"/>
        <item x="103577"/>
        <item x="31845"/>
        <item x="2211"/>
        <item x="1613"/>
        <item x="47393"/>
        <item x="17533"/>
        <item x="139413"/>
        <item x="138830"/>
        <item x="128457"/>
        <item x="12174"/>
        <item x="131385"/>
        <item x="15547"/>
        <item x="45877"/>
        <item x="51983"/>
        <item x="96368"/>
        <item x="47795"/>
        <item x="53854"/>
        <item x="140165"/>
        <item x="30657"/>
        <item x="88232"/>
        <item x="75014"/>
        <item x="136375"/>
        <item x="33505"/>
        <item x="74714"/>
        <item x="107078"/>
        <item x="98384"/>
        <item x="35928"/>
        <item x="51340"/>
        <item x="95520"/>
        <item x="100110"/>
        <item x="38799"/>
        <item x="28004"/>
        <item x="41169"/>
        <item x="96990"/>
        <item x="93248"/>
        <item x="55678"/>
        <item x="112830"/>
        <item x="74787"/>
        <item x="109958"/>
        <item x="105368"/>
        <item x="2414"/>
        <item x="25360"/>
        <item x="47771"/>
        <item x="71412"/>
        <item x="106632"/>
        <item x="16593"/>
        <item x="53069"/>
        <item x="129021"/>
        <item x="21201"/>
        <item x="32651"/>
        <item x="109027"/>
        <item x="34166"/>
        <item x="93490"/>
        <item x="2280"/>
        <item x="63873"/>
        <item x="127179"/>
        <item x="81854"/>
        <item x="8808"/>
        <item x="57855"/>
        <item x="65220"/>
        <item x="79627"/>
        <item x="12414"/>
        <item x="81238"/>
        <item x="73922"/>
        <item x="23732"/>
        <item x="15324"/>
        <item x="80343"/>
        <item x="60938"/>
        <item x="120258"/>
        <item x="45407"/>
        <item x="100456"/>
        <item x="109129"/>
        <item x="122861"/>
        <item x="88062"/>
        <item x="4250"/>
        <item x="132987"/>
        <item x="37071"/>
        <item x="120913"/>
        <item x="815"/>
        <item x="19152"/>
        <item x="119189"/>
        <item x="120104"/>
        <item x="41905"/>
        <item x="127145"/>
        <item x="72949"/>
        <item x="109842"/>
        <item x="34672"/>
        <item x="45824"/>
        <item x="76751"/>
        <item x="26261"/>
        <item x="111188"/>
        <item x="31341"/>
        <item x="96070"/>
        <item x="126840"/>
        <item x="3588"/>
        <item x="116979"/>
        <item x="1625"/>
        <item x="51707"/>
        <item x="132725"/>
        <item x="5628"/>
        <item x="41125"/>
        <item x="13640"/>
        <item x="72140"/>
        <item x="126303"/>
        <item x="41990"/>
        <item x="45691"/>
        <item x="77106"/>
        <item x="89345"/>
        <item x="113813"/>
        <item x="98660"/>
        <item x="66506"/>
        <item x="47093"/>
        <item x="106852"/>
        <item x="54808"/>
        <item x="54114"/>
        <item x="69517"/>
        <item x="26591"/>
        <item x="106228"/>
        <item x="26115"/>
        <item x="67662"/>
        <item x="79197"/>
        <item x="115247"/>
        <item x="7372"/>
        <item x="82519"/>
        <item x="119247"/>
        <item x="57951"/>
        <item x="3057"/>
        <item x="92440"/>
        <item x="37694"/>
        <item x="108950"/>
        <item x="138742"/>
        <item x="120970"/>
        <item x="90257"/>
        <item x="37609"/>
        <item x="44098"/>
        <item x="81836"/>
        <item x="120664"/>
        <item x="52187"/>
        <item x="81418"/>
        <item x="36218"/>
        <item x="35632"/>
        <item x="27370"/>
        <item x="74362"/>
        <item x="54862"/>
        <item x="39311"/>
        <item x="49699"/>
        <item x="131257"/>
        <item x="136454"/>
        <item x="22882"/>
        <item x="136001"/>
        <item x="29161"/>
        <item x="42458"/>
        <item x="139926"/>
        <item x="45"/>
        <item x="139276"/>
        <item x="72976"/>
        <item x="10574"/>
        <item x="1882"/>
        <item x="13989"/>
        <item x="76253"/>
        <item x="96282"/>
        <item x="127552"/>
        <item x="138167"/>
        <item x="112023"/>
        <item x="50474"/>
        <item x="7901"/>
        <item x="132010"/>
        <item x="82228"/>
        <item x="121446"/>
        <item x="140017"/>
        <item x="105532"/>
        <item x="132066"/>
        <item x="64262"/>
        <item x="124680"/>
        <item x="88376"/>
        <item x="13434"/>
        <item x="98268"/>
        <item x="138846"/>
        <item x="135354"/>
        <item x="20446"/>
        <item x="102022"/>
        <item x="44318"/>
        <item x="109742"/>
        <item x="129326"/>
        <item x="98131"/>
        <item x="8639"/>
        <item x="89071"/>
        <item x="119480"/>
        <item x="73827"/>
        <item x="71180"/>
        <item x="25648"/>
        <item x="34211"/>
        <item x="67107"/>
        <item x="68216"/>
        <item x="136948"/>
        <item x="24890"/>
        <item x="39492"/>
        <item x="67232"/>
        <item x="138677"/>
        <item x="50781"/>
        <item x="49991"/>
        <item x="100604"/>
        <item x="115212"/>
        <item x="19894"/>
        <item x="8748"/>
        <item x="30709"/>
        <item x="78211"/>
        <item x="65108"/>
        <item x="18299"/>
        <item x="52576"/>
        <item x="127305"/>
        <item x="14412"/>
        <item x="48348"/>
        <item x="49950"/>
        <item x="105784"/>
        <item x="101796"/>
        <item x="63378"/>
        <item x="113491"/>
        <item x="124587"/>
        <item x="108169"/>
        <item x="74523"/>
        <item x="77642"/>
        <item x="108745"/>
        <item x="110175"/>
        <item x="113393"/>
        <item x="55916"/>
        <item x="58580"/>
        <item x="134709"/>
        <item x="33025"/>
        <item x="47841"/>
        <item x="89832"/>
        <item x="118091"/>
        <item x="7970"/>
        <item x="65095"/>
        <item x="1124"/>
        <item x="56357"/>
        <item x="69246"/>
        <item x="30492"/>
        <item x="72664"/>
        <item x="1945"/>
        <item x="12468"/>
        <item x="82017"/>
        <item x="109366"/>
        <item x="113797"/>
        <item x="21836"/>
        <item x="38382"/>
        <item x="9056"/>
        <item x="12356"/>
        <item x="111526"/>
        <item x="96510"/>
        <item x="46197"/>
        <item x="118691"/>
        <item x="107472"/>
        <item x="103146"/>
        <item x="4376"/>
        <item x="47933"/>
        <item x="13346"/>
        <item x="58546"/>
        <item x="121471"/>
        <item x="126636"/>
        <item x="134888"/>
        <item x="32343"/>
        <item x="30417"/>
        <item x="115931"/>
        <item x="71946"/>
        <item x="2818"/>
        <item x="9790"/>
        <item x="62334"/>
        <item x="103686"/>
        <item x="16856"/>
        <item x="66787"/>
        <item x="36012"/>
        <item x="38073"/>
        <item x="42033"/>
        <item x="47120"/>
        <item x="23148"/>
        <item x="79996"/>
        <item x="25922"/>
        <item x="11126"/>
        <item x="71588"/>
        <item x="66757"/>
        <item x="104156"/>
        <item x="27495"/>
        <item x="89237"/>
        <item x="6215"/>
        <item x="65306"/>
        <item x="48600"/>
        <item x="8962"/>
        <item x="95968"/>
        <item x="119951"/>
        <item x="131293"/>
        <item x="97891"/>
        <item x="132604"/>
        <item x="37684"/>
        <item x="111276"/>
        <item x="59252"/>
        <item x="56858"/>
        <item x="86752"/>
        <item x="89757"/>
        <item x="134725"/>
        <item x="24606"/>
        <item x="32474"/>
        <item x="5663"/>
        <item x="51310"/>
        <item x="22155"/>
        <item x="6743"/>
        <item x="1634"/>
        <item x="52192"/>
        <item x="33598"/>
        <item x="117665"/>
        <item x="99606"/>
        <item x="125585"/>
        <item x="18210"/>
        <item x="101430"/>
        <item x="50134"/>
        <item x="48748"/>
        <item x="73428"/>
        <item x="95740"/>
        <item x="71469"/>
        <item x="91819"/>
        <item x="28849"/>
        <item x="533"/>
        <item x="122359"/>
        <item x="19322"/>
        <item x="17283"/>
        <item x="136687"/>
        <item x="38315"/>
        <item x="112599"/>
        <item x="28293"/>
        <item x="48394"/>
        <item x="47034"/>
        <item x="7405"/>
        <item x="115280"/>
        <item x="19667"/>
        <item x="54721"/>
        <item x="38277"/>
        <item x="105464"/>
        <item x="80555"/>
        <item x="109161"/>
        <item x="122605"/>
        <item x="96563"/>
        <item x="60082"/>
        <item x="99609"/>
        <item x="98478"/>
        <item x="51246"/>
        <item x="72939"/>
        <item x="92106"/>
        <item x="100585"/>
        <item x="68174"/>
        <item x="83053"/>
        <item x="122947"/>
        <item x="52396"/>
        <item x="109495"/>
        <item x="67288"/>
        <item x="46320"/>
        <item x="101035"/>
        <item x="135882"/>
        <item x="122667"/>
        <item x="107489"/>
        <item x="15256"/>
        <item x="60564"/>
        <item x="32601"/>
        <item x="115232"/>
        <item x="83814"/>
        <item x="135001"/>
        <item x="118832"/>
        <item x="52875"/>
        <item x="135778"/>
        <item x="54052"/>
        <item x="114248"/>
        <item x="9828"/>
        <item x="137400"/>
        <item x="50872"/>
        <item x="103257"/>
        <item x="126821"/>
        <item x="101228"/>
        <item x="102271"/>
        <item x="123318"/>
        <item x="78141"/>
        <item x="15044"/>
        <item x="19453"/>
        <item x="56204"/>
        <item x="23446"/>
        <item x="61513"/>
        <item x="42120"/>
        <item x="120831"/>
        <item x="2563"/>
        <item x="16505"/>
        <item x="92648"/>
        <item x="105727"/>
        <item x="119617"/>
        <item x="48410"/>
        <item x="99839"/>
        <item x="52034"/>
        <item x="69935"/>
        <item x="34557"/>
        <item x="115795"/>
        <item x="107951"/>
        <item x="93098"/>
        <item x="110295"/>
        <item x="114386"/>
        <item x="123440"/>
        <item x="26745"/>
        <item x="85626"/>
        <item x="129547"/>
        <item x="12643"/>
        <item x="40625"/>
        <item x="104231"/>
        <item x="131616"/>
        <item x="15505"/>
        <item x="86344"/>
        <item x="949"/>
        <item x="43497"/>
        <item x="63528"/>
        <item x="40122"/>
        <item x="37871"/>
        <item x="24544"/>
        <item x="96094"/>
        <item x="46305"/>
        <item x="126699"/>
        <item x="127774"/>
        <item x="76753"/>
        <item x="31778"/>
        <item x="129111"/>
        <item x="69865"/>
        <item x="28911"/>
        <item x="132187"/>
        <item x="46152"/>
        <item x="37667"/>
        <item x="98484"/>
        <item x="5455"/>
        <item x="14736"/>
        <item x="61072"/>
        <item x="122099"/>
        <item x="89132"/>
        <item x="62832"/>
        <item x="44603"/>
        <item x="17376"/>
        <item x="24068"/>
        <item x="55233"/>
        <item x="20537"/>
        <item x="33520"/>
        <item x="88576"/>
        <item x="90958"/>
        <item x="36828"/>
        <item x="85890"/>
        <item x="132667"/>
        <item x="123995"/>
        <item x="19232"/>
        <item x="11641"/>
        <item x="25711"/>
        <item x="17534"/>
        <item x="35131"/>
        <item x="74198"/>
        <item x="108521"/>
        <item x="97319"/>
        <item x="84324"/>
        <item x="106942"/>
        <item x="58740"/>
        <item x="115081"/>
        <item x="12034"/>
        <item x="81353"/>
        <item x="34297"/>
        <item x="22658"/>
        <item x="127962"/>
        <item x="102740"/>
        <item x="7478"/>
        <item x="70937"/>
        <item x="4441"/>
        <item x="56162"/>
        <item x="121738"/>
        <item x="51709"/>
        <item x="34191"/>
        <item x="17699"/>
        <item x="139645"/>
        <item x="37125"/>
        <item x="67741"/>
        <item x="108375"/>
        <item x="40149"/>
        <item x="90809"/>
        <item x="99576"/>
        <item x="108080"/>
        <item x="16763"/>
        <item x="101821"/>
        <item x="23858"/>
        <item x="81881"/>
        <item x="116869"/>
        <item x="84418"/>
        <item x="126732"/>
        <item x="41069"/>
        <item x="128168"/>
        <item x="62415"/>
        <item x="133888"/>
        <item x="7344"/>
        <item x="120418"/>
        <item x="27732"/>
        <item x="20226"/>
        <item x="55855"/>
        <item x="89947"/>
        <item x="55413"/>
        <item x="108540"/>
        <item x="16944"/>
        <item x="81698"/>
        <item x="35972"/>
        <item x="4632"/>
        <item x="16559"/>
        <item x="50850"/>
        <item x="125112"/>
        <item x="69993"/>
        <item x="90006"/>
        <item x="138880"/>
        <item x="46526"/>
        <item x="6169"/>
        <item x="74053"/>
        <item x="105822"/>
        <item x="89933"/>
        <item x="112332"/>
        <item x="125185"/>
        <item x="55980"/>
        <item x="10429"/>
        <item x="24745"/>
        <item x="79525"/>
        <item x="85864"/>
        <item x="29212"/>
        <item x="92295"/>
        <item x="14969"/>
        <item x="60804"/>
        <item x="95478"/>
        <item x="116942"/>
        <item x="121992"/>
        <item x="11353"/>
        <item x="81971"/>
        <item x="25649"/>
        <item x="25877"/>
        <item x="27305"/>
        <item x="5416"/>
        <item x="77760"/>
        <item x="47619"/>
        <item x="54286"/>
        <item x="89845"/>
        <item x="13339"/>
        <item x="48434"/>
        <item x="112177"/>
        <item x="128151"/>
        <item x="69302"/>
        <item x="99822"/>
        <item x="63414"/>
        <item x="103874"/>
        <item x="96977"/>
        <item x="97814"/>
        <item x="67332"/>
        <item x="7237"/>
        <item x="32573"/>
        <item x="128611"/>
        <item x="134889"/>
        <item x="3897"/>
        <item x="26106"/>
        <item x="61984"/>
        <item x="60312"/>
        <item x="134906"/>
        <item x="64585"/>
        <item x="115357"/>
        <item x="97493"/>
        <item x="2824"/>
        <item x="24876"/>
        <item x="21538"/>
        <item x="110444"/>
        <item x="37753"/>
        <item x="69102"/>
        <item x="108693"/>
        <item x="71332"/>
        <item x="134227"/>
        <item x="59959"/>
        <item x="42050"/>
        <item x="111286"/>
        <item x="42623"/>
        <item x="64510"/>
        <item x="85414"/>
        <item x="90874"/>
        <item x="20647"/>
        <item x="70611"/>
        <item x="84272"/>
        <item x="63580"/>
        <item x="87693"/>
        <item x="121815"/>
        <item x="83292"/>
        <item x="36142"/>
        <item x="37265"/>
        <item x="83059"/>
        <item x="138294"/>
        <item x="130212"/>
        <item x="113339"/>
        <item x="24500"/>
        <item x="27104"/>
        <item x="82858"/>
        <item x="81626"/>
        <item x="17236"/>
        <item x="109460"/>
        <item x="89571"/>
        <item x="70682"/>
        <item x="5067"/>
        <item x="101703"/>
        <item x="137876"/>
        <item x="67210"/>
        <item x="10064"/>
        <item x="116222"/>
        <item x="20886"/>
        <item x="124220"/>
        <item x="130132"/>
        <item x="137037"/>
        <item x="112991"/>
        <item x="66878"/>
        <item x="10150"/>
        <item x="107530"/>
        <item x="125183"/>
        <item x="65418"/>
        <item x="1287"/>
        <item x="2630"/>
        <item x="42756"/>
        <item x="129198"/>
        <item x="110846"/>
        <item x="128046"/>
        <item x="47772"/>
        <item x="31756"/>
        <item x="33789"/>
        <item x="98323"/>
        <item x="127348"/>
        <item x="66037"/>
        <item x="27464"/>
        <item x="39630"/>
        <item x="82404"/>
        <item x="29398"/>
        <item x="115248"/>
        <item x="123529"/>
        <item x="85509"/>
        <item x="82246"/>
        <item x="30093"/>
        <item x="54854"/>
        <item x="60722"/>
        <item x="88332"/>
        <item x="62057"/>
        <item x="66213"/>
        <item x="83214"/>
        <item x="77330"/>
        <item x="67441"/>
        <item x="67320"/>
        <item x="103245"/>
        <item x="10657"/>
        <item x="13347"/>
        <item x="32602"/>
        <item x="2417"/>
        <item x="92331"/>
        <item x="79365"/>
        <item x="92906"/>
        <item x="78262"/>
        <item x="24979"/>
        <item x="46759"/>
        <item x="132210"/>
        <item x="136543"/>
        <item x="25885"/>
        <item x="94087"/>
        <item x="94498"/>
        <item x="116492"/>
        <item x="86840"/>
        <item x="54832"/>
        <item x="120453"/>
        <item x="52805"/>
        <item x="128231"/>
        <item x="111476"/>
        <item x="34167"/>
        <item x="63166"/>
        <item x="102706"/>
        <item x="102324"/>
        <item x="115233"/>
        <item x="10122"/>
        <item x="85631"/>
        <item x="105770"/>
        <item x="54475"/>
        <item x="127816"/>
        <item x="23578"/>
        <item x="59060"/>
        <item x="122930"/>
        <item x="105339"/>
        <item x="49334"/>
        <item x="5527"/>
        <item x="7463"/>
        <item x="125598"/>
        <item x="138903"/>
        <item x="136676"/>
        <item x="15960"/>
        <item x="128283"/>
        <item x="42579"/>
        <item x="49557"/>
        <item x="28011"/>
        <item x="108495"/>
        <item x="76731"/>
        <item x="69873"/>
        <item x="59037"/>
        <item x="74524"/>
        <item x="11416"/>
        <item x="33416"/>
        <item x="57841"/>
        <item x="36525"/>
        <item x="7606"/>
        <item x="50411"/>
        <item x="39341"/>
        <item x="129881"/>
        <item x="50288"/>
        <item x="24836"/>
        <item x="104336"/>
        <item x="135412"/>
        <item x="42883"/>
        <item x="33687"/>
        <item x="64910"/>
        <item x="5132"/>
        <item x="109180"/>
        <item x="104177"/>
        <item x="3021"/>
        <item x="28402"/>
        <item x="107897"/>
        <item x="136505"/>
        <item x="42497"/>
        <item x="10807"/>
        <item x="92168"/>
        <item x="99023"/>
        <item x="60032"/>
        <item x="110556"/>
        <item x="93241"/>
        <item x="85627"/>
        <item x="49133"/>
        <item x="20152"/>
        <item x="33458"/>
        <item x="79711"/>
        <item x="49021"/>
        <item x="130568"/>
        <item x="29600"/>
        <item x="60700"/>
        <item x="54900"/>
        <item x="96826"/>
        <item x="102591"/>
        <item x="107995"/>
        <item x="24814"/>
        <item x="116280"/>
        <item x="51530"/>
        <item x="50385"/>
        <item x="28965"/>
        <item x="98876"/>
        <item x="125942"/>
        <item x="97949"/>
        <item x="126014"/>
        <item x="89380"/>
        <item x="39994"/>
        <item x="126009"/>
        <item x="52155"/>
        <item x="71460"/>
        <item x="36126"/>
        <item x="59333"/>
        <item x="92205"/>
        <item x="116980"/>
        <item x="16569"/>
        <item x="110235"/>
        <item x="115133"/>
        <item x="104502"/>
        <item x="72977"/>
        <item x="90474"/>
        <item x="100701"/>
        <item x="14626"/>
        <item x="2357"/>
        <item x="95800"/>
        <item x="58039"/>
        <item x="69735"/>
        <item x="113355"/>
        <item x="20759"/>
        <item x="133340"/>
        <item x="113692"/>
        <item x="128515"/>
        <item x="4050"/>
        <item x="104263"/>
        <item x="82667"/>
        <item x="98858"/>
        <item x="136284"/>
        <item x="46402"/>
        <item x="101667"/>
        <item x="105719"/>
        <item x="100844"/>
        <item x="62636"/>
        <item x="99397"/>
        <item x="4911"/>
        <item x="123717"/>
        <item x="119248"/>
        <item x="121356"/>
        <item x="86806"/>
        <item x="80993"/>
        <item x="18482"/>
        <item x="19365"/>
        <item x="47856"/>
        <item x="98614"/>
        <item x="25310"/>
        <item x="131319"/>
        <item x="103343"/>
        <item x="36340"/>
        <item x="106048"/>
        <item x="98491"/>
        <item x="52347"/>
        <item x="43352"/>
        <item x="38279"/>
        <item x="70258"/>
        <item x="83666"/>
        <item x="27696"/>
        <item x="10390"/>
        <item x="2602"/>
        <item x="77217"/>
        <item x="23331"/>
        <item x="70938"/>
        <item x="58684"/>
        <item x="126683"/>
        <item x="24520"/>
        <item x="51112"/>
        <item x="128569"/>
        <item x="104089"/>
        <item x="8782"/>
        <item x="9615"/>
        <item x="78708"/>
        <item x="63145"/>
        <item x="52641"/>
        <item x="24121"/>
        <item x="29286"/>
        <item x="3242"/>
        <item x="11628"/>
        <item x="120515"/>
        <item x="101049"/>
        <item x="7756"/>
        <item x="46329"/>
        <item x="95869"/>
        <item x="106814"/>
        <item x="28868"/>
        <item x="122049"/>
        <item x="50728"/>
        <item x="46893"/>
        <item x="37625"/>
        <item x="82213"/>
        <item x="136455"/>
        <item x="270"/>
        <item x="34685"/>
        <item x="89628"/>
        <item x="112116"/>
        <item x="129946"/>
        <item x="75143"/>
        <item x="85438"/>
        <item x="30003"/>
        <item x="6689"/>
        <item x="28317"/>
        <item x="50582"/>
        <item x="43498"/>
        <item x="96663"/>
        <item x="68527"/>
        <item x="129188"/>
        <item x="118385"/>
        <item x="63027"/>
        <item x="31027"/>
        <item x="136002"/>
        <item x="79583"/>
        <item x="108114"/>
        <item x="129691"/>
        <item x="82381"/>
        <item x="61741"/>
        <item x="114040"/>
        <item x="83833"/>
        <item x="39921"/>
        <item x="90984"/>
        <item x="68771"/>
        <item x="26174"/>
        <item x="97721"/>
        <item x="46671"/>
        <item x="139711"/>
        <item x="139884"/>
        <item x="19041"/>
        <item x="21349"/>
        <item x="117516"/>
        <item x="85790"/>
        <item x="74367"/>
        <item x="66308"/>
        <item x="105808"/>
        <item x="69666"/>
        <item x="20238"/>
        <item x="10202"/>
        <item x="108095"/>
        <item x="48101"/>
        <item x="55336"/>
        <item x="48481"/>
        <item x="46778"/>
        <item x="105605"/>
        <item x="126647"/>
        <item x="94660"/>
        <item x="88709"/>
        <item x="47978"/>
        <item x="84660"/>
        <item x="22095"/>
        <item x="129132"/>
        <item x="73789"/>
        <item x="37956"/>
        <item x="21627"/>
        <item x="49982"/>
        <item x="99427"/>
        <item x="54339"/>
        <item x="45556"/>
        <item x="25971"/>
        <item x="114392"/>
        <item x="81025"/>
        <item x="12832"/>
        <item x="135685"/>
        <item x="52005"/>
        <item x="104686"/>
        <item x="85741"/>
        <item x="116023"/>
        <item x="139320"/>
        <item x="133805"/>
        <item x="6781"/>
        <item x="85812"/>
        <item x="120221"/>
        <item x="137478"/>
        <item x="14162"/>
        <item x="67111"/>
        <item x="91656"/>
        <item x="92192"/>
        <item x="98305"/>
        <item x="40656"/>
        <item x="80191"/>
        <item x="99312"/>
        <item x="58771"/>
        <item x="77244"/>
        <item x="81285"/>
        <item x="67628"/>
        <item x="96477"/>
        <item x="57093"/>
        <item x="92887"/>
        <item x="91352"/>
        <item x="31703"/>
        <item x="78709"/>
        <item x="98088"/>
        <item x="24281"/>
        <item x="39436"/>
        <item x="72019"/>
        <item x="75436"/>
        <item x="139885"/>
        <item x="137025"/>
        <item x="35745"/>
        <item x="113097"/>
        <item x="33621"/>
        <item x="3492"/>
        <item x="57328"/>
        <item x="63146"/>
        <item x="127853"/>
        <item x="50751"/>
        <item x="120971"/>
        <item x="42999"/>
        <item x="115474"/>
        <item x="117022"/>
        <item x="108264"/>
        <item x="15134"/>
        <item x="89696"/>
        <item x="13177"/>
        <item x="131154"/>
        <item x="7794"/>
        <item x="101668"/>
        <item x="118240"/>
        <item x="62696"/>
        <item x="79884"/>
        <item x="53051"/>
        <item x="35065"/>
        <item x="8897"/>
        <item x="60489"/>
        <item x="56950"/>
        <item x="59185"/>
        <item x="90638"/>
        <item x="81592"/>
        <item x="72530"/>
        <item x="64848"/>
        <item x="122665"/>
        <item x="76343"/>
        <item x="29287"/>
        <item x="74729"/>
        <item x="102204"/>
        <item x="99451"/>
        <item x="52006"/>
        <item x="121954"/>
        <item x="97610"/>
        <item x="64108"/>
        <item x="139904"/>
        <item x="15980"/>
        <item x="42342"/>
        <item x="17458"/>
        <item x="840"/>
        <item x="74240"/>
        <item x="11273"/>
        <item x="75870"/>
        <item x="126684"/>
        <item x="43272"/>
        <item x="131886"/>
        <item x="72950"/>
        <item x="111975"/>
        <item x="128876"/>
        <item x="116727"/>
        <item x="120222"/>
        <item x="92029"/>
        <item x="70805"/>
        <item x="95371"/>
        <item x="30900"/>
        <item x="92586"/>
        <item x="133118"/>
        <item x="28209"/>
        <item x="34311"/>
        <item x="96449"/>
        <item x="131411"/>
        <item x="80792"/>
        <item x="66934"/>
        <item x="30156"/>
        <item x="140054"/>
        <item x="98342"/>
        <item x="72378"/>
        <item x="102656"/>
        <item x="38832"/>
        <item x="66351"/>
        <item x="2229"/>
        <item x="12583"/>
        <item x="6453"/>
        <item x="41552"/>
        <item x="40735"/>
        <item x="108421"/>
        <item x="81593"/>
        <item x="47504"/>
        <item x="134212"/>
        <item x="14599"/>
        <item x="117248"/>
        <item x="104632"/>
        <item x="74881"/>
        <item x="79529"/>
        <item x="58456"/>
        <item x="122223"/>
        <item x="8840"/>
        <item x="51053"/>
        <item x="18722"/>
        <item x="113481"/>
        <item x="135355"/>
        <item x="5115"/>
        <item x="66763"/>
        <item x="45799"/>
        <item x="119004"/>
        <item x="108456"/>
        <item x="123166"/>
        <item x="102464"/>
        <item x="46985"/>
        <item x="97320"/>
        <item x="15855"/>
        <item x="63986"/>
        <item x="27581"/>
        <item x="113210"/>
        <item x="113276"/>
        <item x="32355"/>
        <item x="98190"/>
        <item x="25139"/>
        <item x="125197"/>
        <item x="94836"/>
        <item x="128006"/>
        <item x="129672"/>
        <item x="130413"/>
        <item x="137613"/>
        <item x="102205"/>
        <item x="71839"/>
        <item x="8389"/>
        <item x="118647"/>
        <item x="72555"/>
        <item x="76156"/>
        <item x="80209"/>
        <item x="86599"/>
        <item x="97643"/>
        <item x="52282"/>
        <item x="88333"/>
        <item x="48080"/>
        <item x="28750"/>
        <item x="6881"/>
        <item x="19255"/>
        <item x="121768"/>
        <item x="52769"/>
        <item x="105050"/>
        <item x="39027"/>
        <item x="61167"/>
        <item x="126284"/>
        <item x="130817"/>
        <item x="129780"/>
        <item x="2782"/>
        <item x="36197"/>
        <item x="72492"/>
        <item x="66879"/>
        <item x="53614"/>
        <item x="117968"/>
        <item x="135242"/>
        <item x="70754"/>
        <item x="78688"/>
        <item x="60178"/>
        <item x="30121"/>
        <item x="71982"/>
        <item x="120704"/>
        <item x="77107"/>
        <item x="82060"/>
        <item x="15766"/>
        <item x="128744"/>
        <item x="37983"/>
        <item x="53309"/>
        <item x="90150"/>
        <item x="45154"/>
        <item x="28318"/>
        <item x="35675"/>
        <item x="43132"/>
        <item x="117861"/>
        <item x="36500"/>
        <item x="50066"/>
        <item x="114812"/>
        <item x="30068"/>
        <item x="66572"/>
        <item x="69371"/>
        <item x="56584"/>
        <item x="105606"/>
        <item x="59699"/>
        <item x="13055"/>
        <item x="38176"/>
        <item x="128401"/>
        <item x="65645"/>
        <item x="8576"/>
        <item x="66710"/>
        <item x="69344"/>
        <item x="26779"/>
        <item x="46065"/>
        <item x="112774"/>
        <item x="24249"/>
        <item x="100399"/>
        <item x="139489"/>
        <item x="47065"/>
        <item x="65674"/>
        <item x="34686"/>
        <item x="68451"/>
        <item x="108170"/>
        <item x="125161"/>
        <item x="32299"/>
        <item x="109105"/>
        <item x="63429"/>
        <item x="43499"/>
        <item x="133123"/>
        <item x="114132"/>
        <item x="23988"/>
        <item x="4020"/>
        <item x="77064"/>
        <item x="10616"/>
        <item x="96249"/>
        <item x="24101"/>
        <item x="44897"/>
        <item x="139712"/>
        <item x="102449"/>
        <item x="121722"/>
        <item x="52473"/>
        <item x="101386"/>
        <item x="43809"/>
        <item x="62119"/>
        <item x="130757"/>
        <item x="127963"/>
        <item x="108048"/>
        <item x="136810"/>
        <item x="116048"/>
        <item x="112427"/>
        <item x="109181"/>
        <item x="49122"/>
        <item x="70351"/>
        <item x="84006"/>
        <item x="128284"/>
        <item x="52642"/>
        <item x="108282"/>
        <item x="55917"/>
        <item x="11249"/>
        <item x="117075"/>
        <item x="112105"/>
        <item x="91834"/>
        <item x="88834"/>
        <item x="109630"/>
        <item x="15989"/>
        <item x="97534"/>
        <item x="107198"/>
        <item x="57952"/>
        <item x="68970"/>
        <item x="59096"/>
        <item x="41355"/>
        <item x="48765"/>
        <item x="64727"/>
        <item x="110528"/>
        <item x="73429"/>
        <item x="44099"/>
        <item x="11887"/>
        <item x="127367"/>
        <item x="17077"/>
        <item x="54476"/>
        <item x="56762"/>
        <item x="74438"/>
        <item x="8066"/>
        <item x="114771"/>
        <item x="138283"/>
        <item x="71283"/>
        <item x="61892"/>
        <item x="131562"/>
        <item x="51281"/>
        <item x="41042"/>
        <item x="97543"/>
        <item x="16764"/>
        <item x="27371"/>
        <item x="106328"/>
        <item x="56041"/>
        <item x="94689"/>
        <item x="100623"/>
        <item x="47967"/>
        <item x="22518"/>
        <item x="64432"/>
        <item x="8494"/>
        <item x="42564"/>
        <item x="56088"/>
        <item x="9829"/>
        <item x="28116"/>
        <item x="132622"/>
        <item x="95629"/>
        <item x="95620"/>
        <item x="38551"/>
        <item x="34234"/>
        <item x="97644"/>
        <item x="93421"/>
        <item x="101431"/>
        <item x="40572"/>
        <item x="53531"/>
        <item x="2586"/>
        <item x="21155"/>
        <item x="6053"/>
        <item x="137942"/>
        <item x="40110"/>
        <item x="69994"/>
        <item x="32590"/>
        <item x="61627"/>
        <item x="58807"/>
        <item x="133441"/>
        <item x="1883"/>
        <item x="79530"/>
        <item x="101050"/>
        <item x="85289"/>
        <item x="7254"/>
        <item x="19729"/>
        <item x="69166"/>
        <item x="92569"/>
        <item x="15220"/>
        <item x="45155"/>
        <item x="111685"/>
        <item x="118308"/>
        <item x="111828"/>
        <item x="120300"/>
        <item x="108306"/>
        <item x="112487"/>
        <item x="29047"/>
        <item x="1214"/>
        <item x="13872"/>
        <item x="37295"/>
        <item x="45800"/>
        <item x="26913"/>
        <item x="33229"/>
        <item x="45653"/>
        <item x="54928"/>
        <item x="105749"/>
        <item x="19433"/>
        <item x="83587"/>
        <item x="1684"/>
        <item x="137862"/>
        <item x="62621"/>
        <item x="120343"/>
        <item x="97588"/>
        <item x="45552"/>
        <item x="7321"/>
        <item x="12945"/>
        <item x="55288"/>
        <item x="33438"/>
        <item x="5380"/>
        <item x="33909"/>
        <item x="84325"/>
        <item x="31010"/>
        <item x="113010"/>
        <item x="89210"/>
        <item x="107129"/>
        <item x="66038"/>
        <item x="80556"/>
        <item x="11679"/>
        <item x="139451"/>
        <item x="72722"/>
        <item x="330"/>
        <item x="114615"/>
        <item x="3725"/>
        <item x="37362"/>
        <item x="75203"/>
        <item x="92948"/>
        <item x="23198"/>
        <item x="44534"/>
        <item x="96435"/>
        <item x="99422"/>
        <item x="17332"/>
        <item x="3397"/>
        <item x="65476"/>
        <item x="127910"/>
        <item x="122708"/>
        <item x="7464"/>
        <item x="102142"/>
        <item x="13641"/>
        <item x="24693"/>
        <item x="43059"/>
        <item x="76712"/>
        <item x="7334"/>
        <item x="94049"/>
        <item x="115281"/>
        <item x="6764"/>
        <item x="69733"/>
        <item x="48269"/>
        <item x="92855"/>
        <item x="81642"/>
        <item x="10001"/>
        <item x="118983"/>
        <item x="85712"/>
        <item x="121275"/>
        <item x="61363"/>
        <item x="86385"/>
        <item x="129316"/>
        <item x="96603"/>
        <item x="50044"/>
        <item x="125282"/>
        <item x="43988"/>
        <item x="124472"/>
        <item x="50716"/>
        <item x="60313"/>
        <item x="20596"/>
        <item x="69345"/>
        <item x="37638"/>
        <item x="48700"/>
        <item x="111843"/>
        <item x="126412"/>
        <item x="87579"/>
        <item x="134890"/>
        <item x="109743"/>
        <item x="27641"/>
        <item x="104858"/>
        <item x="55337"/>
        <item x="33599"/>
        <item x="2437"/>
        <item x="14511"/>
        <item x="44420"/>
        <item x="98547"/>
        <item x="112881"/>
        <item x="114502"/>
        <item x="18118"/>
        <item x="91554"/>
        <item x="106494"/>
        <item x="104580"/>
        <item x="7452"/>
        <item x="9370"/>
        <item x="12738"/>
        <item x="48993"/>
        <item x="64782"/>
        <item x="20398"/>
        <item x="19136"/>
        <item x="127864"/>
        <item x="64450"/>
        <item x="83902"/>
        <item x="42393"/>
        <item x="36526"/>
        <item x="39467"/>
        <item x="47426"/>
        <item x="115380"/>
        <item x="90289"/>
        <item x="56251"/>
        <item x="127406"/>
        <item x="76344"/>
        <item x="107560"/>
        <item x="101808"/>
        <item x="9380"/>
        <item x="110518"/>
        <item x="111723"/>
        <item x="118034"/>
        <item x="43073"/>
        <item x="63859"/>
        <item x="123319"/>
        <item x="110646"/>
        <item x="14205"/>
        <item x="37957"/>
        <item x="109432"/>
        <item x="128881"/>
        <item x="9875"/>
        <item x="90702"/>
        <item x="77395"/>
        <item x="96842"/>
        <item x="17905"/>
        <item x="4051"/>
        <item x="95425"/>
        <item x="63472"/>
        <item x="50172"/>
        <item x="10079"/>
        <item x="80828"/>
        <item x="41734"/>
        <item x="36979"/>
        <item x="3257"/>
        <item x="138542"/>
        <item x="24628"/>
        <item x="72379"/>
        <item x="107178"/>
        <item x="102188"/>
        <item x="34614"/>
        <item x="14553"/>
        <item x="133844"/>
        <item x="107924"/>
        <item x="75111"/>
        <item x="19352"/>
        <item x="11867"/>
        <item x="102549"/>
        <item x="35235"/>
        <item x="99145"/>
        <item x="107422"/>
        <item x="38038"/>
        <item x="43206"/>
        <item x="111671"/>
        <item x="134517"/>
        <item x="35779"/>
        <item x="89002"/>
        <item x="36013"/>
        <item x="44668"/>
        <item x="33339"/>
        <item x="68776"/>
        <item x="73976"/>
        <item x="101455"/>
        <item x="43565"/>
        <item x="11642"/>
        <item x="31450"/>
        <item x="31585"/>
        <item x="51772"/>
        <item x="91502"/>
        <item x="94069"/>
        <item x="4314"/>
        <item x="39144"/>
        <item x="96903"/>
        <item x="122606"/>
        <item x="123577"/>
        <item x="118204"/>
        <item x="10575"/>
        <item x="135742"/>
        <item x="118510"/>
        <item x="14345"/>
        <item x="42528"/>
        <item x="106219"/>
        <item x="124785"/>
        <item x="25798"/>
        <item x="34724"/>
        <item x="44063"/>
        <item x="91203"/>
        <item x="93057"/>
        <item x="129082"/>
        <item x="137564"/>
        <item x="70601"/>
        <item x="4328"/>
        <item x="44824"/>
        <item x="52815"/>
        <item x="25600"/>
        <item x="3804"/>
        <item x="74759"/>
        <item x="85769"/>
        <item x="102272"/>
        <item x="59786"/>
        <item x="132104"/>
        <item x="72711"/>
        <item x="51368"/>
        <item x="53014"/>
        <item x="11434"/>
        <item x="28480"/>
        <item x="126099"/>
        <item x="222"/>
        <item x="19188"/>
        <item x="82041"/>
        <item x="66788"/>
        <item x="48414"/>
        <item x="10391"/>
        <item x="79869"/>
        <item x="14152"/>
        <item x="19688"/>
        <item x="80982"/>
        <item x="61568"/>
        <item x="59278"/>
        <item x="94532"/>
        <item x="132188"/>
        <item x="44794"/>
        <item x="69103"/>
        <item x="87309"/>
        <item x="39028"/>
        <item x="85383"/>
        <item x="55811"/>
        <item x="22931"/>
        <item x="51378"/>
        <item x="78210"/>
        <item x="109482"/>
        <item x="78405"/>
        <item x="123167"/>
        <item x="77245"/>
        <item x="88529"/>
        <item x="60855"/>
        <item x="119400"/>
        <item x="140362"/>
        <item x="65464"/>
        <item x="104676"/>
        <item x="8442"/>
        <item x="19269"/>
        <item x="20538"/>
        <item x="11369"/>
        <item x="36219"/>
        <item x="101947"/>
        <item x="13861"/>
        <item x="103608"/>
        <item x="104741"/>
        <item x="122323"/>
        <item x="36062"/>
        <item x="43758"/>
        <item x="67769"/>
        <item x="36293"/>
        <item x="53351"/>
        <item x="69361"/>
        <item x="85153"/>
        <item x="102351"/>
        <item x="1128"/>
        <item x="18445"/>
        <item x="66384"/>
        <item x="92255"/>
        <item x="97051"/>
        <item x="22657"/>
        <item x="34843"/>
        <item x="47035"/>
        <item x="32536"/>
        <item x="110445"/>
        <item x="19051"/>
        <item x="42034"/>
        <item x="128025"/>
        <item x="39250"/>
        <item x="128991"/>
        <item x="10908"/>
        <item x="19524"/>
        <item x="58040"/>
        <item x="104337"/>
        <item x="114658"/>
        <item x="134973"/>
        <item x="135254"/>
        <item x="40405"/>
        <item x="139546"/>
        <item x="89087"/>
        <item x="98502"/>
        <item x="84601"/>
        <item x="130574"/>
        <item x="61880"/>
        <item x="106767"/>
        <item x="95808"/>
        <item x="27753"/>
        <item x="70572"/>
        <item x="115323"/>
        <item x="133680"/>
        <item x="96741"/>
        <item x="125765"/>
        <item x="92684"/>
        <item x="4214"/>
        <item x="50158"/>
        <item x="7831"/>
        <item x="53292"/>
        <item x="77812"/>
        <item x="103160"/>
        <item x="45628"/>
        <item x="92221"/>
        <item x="136949"/>
        <item x="12235"/>
        <item x="91588"/>
        <item x="103764"/>
        <item x="130495"/>
        <item x="108904"/>
        <item x="38383"/>
        <item x="96436"/>
        <item x="38316"/>
        <item x="60565"/>
        <item x="73736"/>
        <item x="89889"/>
        <item x="113201"/>
        <item x="18248"/>
        <item x="121326"/>
        <item x="126343"/>
        <item x="61161"/>
        <item x="71490"/>
        <item x="118610"/>
        <item x="14333"/>
        <item x="47305"/>
        <item x="46306"/>
        <item x="56628"/>
        <item x="80344"/>
        <item x="140091"/>
        <item x="47100"/>
        <item x="102933"/>
        <item x="72790"/>
        <item x="24732"/>
        <item x="124496"/>
        <item x="16489"/>
        <item x="117265"/>
        <item x="137530"/>
        <item x="26390"/>
        <item x="92206"/>
        <item x="57715"/>
        <item x="58981"/>
        <item x="31931"/>
        <item x="108694"/>
        <item x="77795"/>
        <item x="122072"/>
        <item x="11662"/>
        <item x="9237"/>
        <item x="134684"/>
        <item x="106158"/>
        <item x="87777"/>
        <item x="34912"/>
        <item x="39351"/>
        <item x="46718"/>
        <item x="90379"/>
        <item x="70922"/>
        <item x="36966"/>
        <item x="116442"/>
        <item x="114517"/>
        <item x="91101"/>
        <item x="20205"/>
        <item x="117023"/>
        <item x="18638"/>
        <item x="119573"/>
        <item x="70850"/>
        <item x="112512"/>
        <item x="97892"/>
        <item x="102695"/>
        <item x="112753"/>
        <item x="123616"/>
        <item x="20760"/>
        <item x="51756"/>
        <item x="15119"/>
        <item x="5133"/>
        <item x="31573"/>
        <item x="133044"/>
        <item x="71432"/>
        <item x="134105"/>
        <item x="68694"/>
        <item x="39275"/>
        <item x="118910"/>
        <item x="111496"/>
        <item x="113814"/>
        <item x="131617"/>
        <item x="6300"/>
        <item x="14471"/>
        <item x="95076"/>
        <item x="55308"/>
        <item x="25687"/>
        <item x="47878"/>
        <item x="74953"/>
        <item x="122245"/>
        <item x="31182"/>
        <item x="124250"/>
        <item x="1040"/>
        <item x="34031"/>
        <item x="64084"/>
        <item x="133341"/>
        <item x="58581"/>
        <item x="53052"/>
        <item x="98877"/>
        <item x="29601"/>
        <item x="11629"/>
        <item x="35583"/>
        <item x="76600"/>
        <item x="92719"/>
        <item x="19715"/>
        <item x="24220"/>
        <item x="81346"/>
        <item x="8749"/>
        <item x="12946"/>
        <item x="33026"/>
        <item x="36240"/>
        <item x="66863"/>
        <item x="25092"/>
        <item x="86107"/>
        <item x="135032"/>
        <item x="38859"/>
        <item x="7388"/>
        <item x="19153"/>
        <item x="40379"/>
        <item x="80222"/>
        <item x="135921"/>
        <item x="24475"/>
        <item x="53944"/>
        <item x="93670"/>
        <item x="82372"/>
        <item x="105653"/>
        <item x="53420"/>
        <item x="4101"/>
        <item x="56368"/>
        <item x="72951"/>
        <item x="10080"/>
        <item x="115088"/>
        <item x="130133"/>
        <item x="43216"/>
        <item x="139685"/>
        <item x="121227"/>
        <item x="123020"/>
        <item x="7848"/>
        <item x="35621"/>
        <item x="7735"/>
        <item x="21086"/>
        <item x="108216"/>
        <item x="15654"/>
        <item x="57182"/>
        <item x="92493"/>
        <item x="40369"/>
        <item x="48614"/>
        <item x="114878"/>
        <item x="32942"/>
        <item x="53811"/>
        <item x="62907"/>
        <item x="66974"/>
        <item x="87685"/>
        <item x="30143"/>
        <item x="67096"/>
        <item x="58528"/>
        <item x="20914"/>
        <item x="105134"/>
        <item x="34581"/>
        <item x="93272"/>
        <item x="18918"/>
        <item x="75086"/>
        <item x="10682"/>
        <item x="69346"/>
        <item x="37626"/>
        <item x="43363"/>
        <item x="59366"/>
        <item x="46403"/>
        <item x="21982"/>
        <item x="119069"/>
        <item x="106730"/>
        <item x="121769"/>
        <item x="1081"/>
        <item x="53576"/>
        <item x="81560"/>
        <item x="95103"/>
        <item x="41636"/>
        <item x="79216"/>
        <item x="89482"/>
        <item x="124581"/>
        <item x="18483"/>
        <item x="23187"/>
        <item x="105951"/>
        <item x="46760"/>
        <item x="29822"/>
        <item x="32475"/>
        <item x="128007"/>
        <item x="27802"/>
        <item x="2061"/>
        <item x="129692"/>
        <item x="21755"/>
        <item x="41815"/>
        <item x="101051"/>
        <item x="123347"/>
        <item x="36682"/>
        <item x="62255"/>
        <item x="12769"/>
        <item x="60433"/>
        <item x="128390"/>
        <item x="91353"/>
        <item x="114009"/>
        <item x="44449"/>
        <item x="13668"/>
        <item x="24021"/>
        <item x="127438"/>
        <item x="110529"/>
        <item x="52384"/>
        <item x="79492"/>
        <item x="105315"/>
        <item x="129419"/>
        <item x="51413"/>
        <item x="69247"/>
        <item x="3944"/>
        <item x="67720"/>
        <item x="21949"/>
        <item x="53901"/>
        <item x="101744"/>
        <item x="14497"/>
        <item x="24877"/>
        <item x="65307"/>
        <item x="103627"/>
        <item x="117964"/>
        <item x="130386"/>
        <item x="13465"/>
        <item x="55793"/>
        <item x="87549"/>
        <item x="129433"/>
        <item x="7800"/>
        <item x="63627"/>
        <item x="87285"/>
        <item x="80170"/>
        <item x="99697"/>
        <item x="104828"/>
        <item x="133424"/>
        <item x="112972"/>
        <item x="29941"/>
        <item x="103711"/>
        <item x="47912"/>
        <item x="136627"/>
        <item x="127601"/>
        <item x="92237"/>
        <item x="20073"/>
        <item x="132470"/>
        <item x="3162"/>
        <item x="9471"/>
        <item x="127146"/>
        <item x="816"/>
        <item x="128783"/>
        <item x="102129"/>
        <item x="70137"/>
        <item x="89258"/>
        <item x="115282"/>
        <item x="107996"/>
        <item x="54053"/>
        <item x="123805"/>
        <item x="7832"/>
        <item x="61963"/>
        <item x="33790"/>
        <item x="38691"/>
        <item x="33143"/>
        <item x="56930"/>
        <item x="92394"/>
        <item x="130737"/>
        <item x="11498"/>
        <item x="23938"/>
        <item x="92625"/>
        <item x="56498"/>
        <item x="76433"/>
        <item x="113551"/>
        <item x="72077"/>
        <item x="79518"/>
        <item x="9876"/>
        <item x="60243"/>
        <item x="80486"/>
        <item x="48081"/>
        <item x="32773"/>
        <item x="109496"/>
        <item x="68470"/>
        <item x="135493"/>
        <item x="6782"/>
        <item x="119914"/>
        <item x="64157"/>
        <item x="106478"/>
        <item x="61162"/>
        <item x="124604"/>
        <item x="25901"/>
        <item x="10546"/>
        <item x="48025"/>
        <item x="4228"/>
        <item x="41087"/>
        <item x="15909"/>
        <item x="36156"/>
        <item x="30901"/>
        <item x="33668"/>
        <item x="44850"/>
        <item x="53720"/>
        <item x="59872"/>
        <item x="88258"/>
        <item x="38351"/>
        <item x="10743"/>
        <item x="51481"/>
        <item x="39818"/>
        <item x="28415"/>
        <item x="100507"/>
        <item x="103578"/>
        <item x="98706"/>
        <item x="104923"/>
        <item x="124189"/>
        <item x="106991"/>
        <item x="14079"/>
        <item x="81453"/>
        <item x="69098"/>
        <item x="57496"/>
        <item x="44969"/>
        <item x="134974"/>
        <item x="134043"/>
        <item x="101797"/>
        <item x="127122"/>
        <item x="20943"/>
        <item x="131082"/>
        <item x="59173"/>
        <item x="115498"/>
        <item x="5024"/>
        <item x="61791"/>
        <item x="64650"/>
        <item x="28191"/>
        <item x="84465"/>
        <item x="137229"/>
        <item x="14413"/>
        <item x="100967"/>
        <item x="93744"/>
        <item x="55840"/>
        <item x="22461"/>
        <item x="8006"/>
        <item x="32774"/>
        <item x="102877"/>
        <item x="86108"/>
        <item x="86823"/>
        <item x="57166"/>
        <item x="70071"/>
        <item x="127728"/>
        <item x="33243"/>
        <item x="139344"/>
        <item x="16621"/>
        <item x="80445"/>
        <item x="61150"/>
        <item x="77160"/>
        <item x="120993"/>
        <item x="34256"/>
        <item x="2906"/>
        <item x="69630"/>
        <item x="51044"/>
        <item x="112293"/>
        <item x="83841"/>
        <item x="135889"/>
        <item x="18919"/>
        <item x="95431"/>
        <item x="46293"/>
        <item x="90843"/>
        <item x="47411"/>
        <item x="76489"/>
        <item x="81565"/>
        <item x="8750"/>
        <item x="37616"/>
        <item x="98306"/>
        <item x="51726"/>
        <item x="82092"/>
        <item x="112638"/>
        <item x="79997"/>
        <item x="127039"/>
        <item x="45609"/>
        <item x="110608"/>
        <item x="50782"/>
        <item x="88002"/>
        <item x="1935"/>
        <item x="60652"/>
        <item x="6612"/>
        <item x="133637"/>
        <item x="36450"/>
        <item x="108736"/>
        <item x="125902"/>
        <item x="17470"/>
        <item x="6882"/>
        <item x="11555"/>
        <item x="87219"/>
        <item x="115381"/>
        <item x="140444"/>
        <item x="75437"/>
        <item x="122733"/>
        <item x="102628"/>
        <item x="24837"/>
        <item x="107898"/>
        <item x="127236"/>
        <item x="48527"/>
        <item x="17792"/>
        <item x="61862"/>
        <item x="118253"/>
        <item x="67363"/>
        <item x="30616"/>
        <item x="70906"/>
        <item x="114795"/>
        <item x="85698"/>
        <item x="138295"/>
        <item x="132211"/>
        <item x="121495"/>
        <item x="28986"/>
        <item x="51412"/>
        <item x="72369"/>
        <item x="85268"/>
        <item x="112951"/>
        <item x="133806"/>
        <item x="67193"/>
        <item x="14812"/>
        <item x="9472"/>
        <item x="15606"/>
        <item x="99661"/>
        <item x="11499"/>
        <item x="13085"/>
        <item x="117586"/>
        <item x="89381"/>
        <item x="19323"/>
        <item x="23601"/>
        <item x="118211"/>
        <item x="40657"/>
        <item x="74834"/>
        <item x="139176"/>
        <item x="39739"/>
        <item x="30285"/>
        <item x="51063"/>
        <item x="119626"/>
        <item x="115475"/>
        <item x="134408"/>
        <item x="77376"/>
        <item x="27234"/>
        <item x="121723"/>
        <item x="54054"/>
        <item x="57668"/>
        <item x="28923"/>
        <item x="120214"/>
        <item x="70968"/>
        <item x="117164"/>
        <item x="74603"/>
        <item x="3493"/>
        <item x="57740"/>
        <item x="117320"/>
        <item x="30274"/>
        <item x="67321"/>
        <item x="85460"/>
        <item x="3298"/>
        <item x="123908"/>
        <item x="137230"/>
        <item x="84728"/>
        <item x="33344"/>
        <item x="97611"/>
        <item x="74788"/>
        <item x="77396"/>
        <item x="61947"/>
        <item x="44994"/>
        <item x="100990"/>
        <item x="49420"/>
        <item x="101918"/>
        <item x="96019"/>
        <item x="129147"/>
        <item x="121321"/>
        <item x="64500"/>
        <item x="48994"/>
        <item x="12969"/>
        <item x="49568"/>
        <item x="82168"/>
        <item x="98707"/>
        <item x="79561"/>
        <item x="27813"/>
        <item x="58558"/>
        <item x="131698"/>
        <item x="98529"/>
        <item x="100912"/>
        <item x="74730"/>
        <item x="8898"/>
        <item x="123748"/>
        <item x="99452"/>
        <item x="24694"/>
        <item x="41707"/>
        <item x="110724"/>
        <item x="70806"/>
        <item x="41528"/>
        <item x="19091"/>
        <item x="78545"/>
        <item x="41758"/>
        <item x="76826"/>
        <item x="117719"/>
        <item x="59519"/>
        <item x="135094"/>
        <item x="8766"/>
        <item x="58105"/>
        <item x="59253"/>
        <item x="101883"/>
        <item x="49826"/>
        <item x="77930"/>
        <item x="132844"/>
        <item x="125473"/>
        <item x="40521"/>
        <item x="134460"/>
        <item x="120454"/>
        <item x="140445"/>
        <item x="4365"/>
        <item x="124681"/>
        <item x="4862"/>
        <item x="112723"/>
        <item x="130562"/>
        <item x="12770"/>
        <item x="137593"/>
        <item x="19221"/>
        <item x="10099"/>
        <item x="23162"/>
        <item x="131887"/>
        <item x="36048"/>
        <item x="88530"/>
        <item x="58251"/>
        <item x="46404"/>
        <item x="51184"/>
        <item x="14457"/>
        <item x="50289"/>
        <item x="81566"/>
        <item x="124107"/>
        <item x="126398"/>
        <item x="73790"/>
        <item x="58928"/>
        <item x="97343"/>
        <item x="45533"/>
        <item x="123250"/>
        <item x="79833"/>
        <item x="67721"/>
        <item x="119627"/>
        <item x="105580"/>
        <item x="55902"/>
        <item x="31747"/>
        <item x="65788"/>
        <item x="44176"/>
        <item x="75463"/>
        <item x="92527"/>
        <item x="103147"/>
        <item x="135713"/>
        <item x="41126"/>
        <item x="1525"/>
        <item x="24036"/>
        <item x="38726"/>
        <item x="100560"/>
        <item x="85791"/>
        <item x="131942"/>
        <item x="72926"/>
        <item x="23627"/>
        <item x="13990"/>
        <item x="15856"/>
        <item x="98880"/>
        <item x="1009"/>
        <item x="56874"/>
        <item x="91872"/>
        <item x="18342"/>
        <item x="15961"/>
        <item x="82763"/>
        <item x="17000"/>
        <item x="33099"/>
        <item x="45221"/>
        <item x="95671"/>
        <item x="44236"/>
        <item x="99225"/>
        <item x="22213"/>
        <item x="26324"/>
        <item x="90911"/>
        <item x="108621"/>
        <item x="96321"/>
        <item x="107130"/>
        <item x="133170"/>
        <item x="79231"/>
        <item x="34452"/>
        <item x="100739"/>
        <item x="115234"/>
        <item x="76548"/>
        <item x="54901"/>
        <item x="97987"/>
        <item x="32652"/>
        <item x="77823"/>
        <item x="98385"/>
        <item x="58366"/>
        <item x="55150"/>
        <item x="48357"/>
        <item x="37843"/>
        <item x="126613"/>
        <item x="90200"/>
        <item x="39200"/>
        <item x="101145"/>
        <item x="114910"/>
        <item x="83030"/>
        <item x="108643"/>
        <item x="116145"/>
        <item x="114320"/>
        <item x="55063"/>
        <item x="121872"/>
        <item x="64413"/>
        <item x="66072"/>
        <item x="48059"/>
        <item x="95047"/>
        <item x="92691"/>
        <item x="97511"/>
        <item x="74570"/>
        <item x="78985"/>
        <item x="134482"/>
        <item x="76713"/>
        <item x="71461"/>
        <item x="52104"/>
        <item x="3527"/>
        <item x="36422"/>
        <item x="76175"/>
        <item x="66039"/>
        <item x="110653"/>
        <item x="129490"/>
        <item x="118010"/>
        <item x="72927"/>
        <item x="34913"/>
        <item x="97934"/>
        <item x="133124"/>
        <item x="123594"/>
        <item x="127865"/>
        <item x="108175"/>
        <item x="29796"/>
        <item x="8916"/>
        <item x="94592"/>
        <item x="84518"/>
        <item x="66352"/>
        <item x="124426"/>
        <item x="41505"/>
        <item x="117249"/>
        <item x="58685"/>
        <item x="126142"/>
        <item x="53691"/>
        <item x="92142"/>
        <item x="97402"/>
        <item x="131943"/>
        <item x="52296"/>
        <item x="28210"/>
        <item x="61253"/>
        <item x="43500"/>
        <item x="93198"/>
        <item x="46461"/>
        <item x="44550"/>
        <item x="108713"/>
        <item x="92723"/>
        <item x="78666"/>
        <item x="81959"/>
        <item x="97321"/>
        <item x="109786"/>
        <item x="41132"/>
        <item x="91820"/>
        <item x="20371"/>
        <item x="23628"/>
        <item x="21300"/>
        <item x="53352"/>
        <item x="62752"/>
        <item x="86211"/>
        <item x="35753"/>
        <item x="98881"/>
        <item x="14627"/>
        <item x="79744"/>
        <item x="86715"/>
        <item x="98902"/>
        <item x="123168"/>
        <item x="121368"/>
        <item x="69631"/>
        <item x="139247"/>
        <item x="123413"/>
        <item x="15981"/>
        <item x="74645"/>
        <item x="125766"/>
        <item x="75943"/>
        <item x="59732"/>
        <item x="124344"/>
        <item x="49594"/>
        <item x="114545"/>
        <item x="11160"/>
        <item x="57014"/>
        <item x="127228"/>
        <item x="79885"/>
        <item x="38098"/>
        <item x="72349"/>
        <item x="50353"/>
        <item x="127586"/>
        <item x="49875"/>
        <item x="106702"/>
        <item x="133479"/>
        <item x="46551"/>
        <item x="104542"/>
        <item x="112475"/>
        <item x="114526"/>
        <item x="43734"/>
        <item x="125098"/>
        <item x="108217"/>
        <item x="44425"/>
        <item x="119401"/>
        <item x="94240"/>
        <item x="81689"/>
        <item x="116493"/>
        <item x="22701"/>
        <item x="32639"/>
        <item x="103161"/>
        <item x="136258"/>
        <item x="50540"/>
        <item x="79938"/>
        <item x="7389"/>
        <item x="92130"/>
        <item x="3853"/>
        <item x="103246"/>
        <item x="122038"/>
        <item x="66365"/>
        <item x="90422"/>
        <item x="51643"/>
        <item x="85661"/>
        <item x="97879"/>
        <item x="28133"/>
        <item x="11127"/>
        <item x="50181"/>
        <item x="66806"/>
        <item x="93648"/>
        <item x="47968"/>
        <item x="108746"/>
        <item x="91785"/>
        <item x="68368"/>
        <item x="94465"/>
        <item x="95372"/>
        <item x="73958"/>
        <item x="11250"/>
        <item x="91114"/>
        <item x="66139"/>
        <item x="88665"/>
        <item x="130841"/>
        <item x="81466"/>
        <item x="93293"/>
        <item x="131074"/>
        <item x="31342"/>
        <item x="64779"/>
        <item x="74392"/>
        <item x="41392"/>
        <item x="64121"/>
        <item x="71625"/>
        <item x="19895"/>
        <item x="50687"/>
        <item x="34710"/>
        <item x="34558"/>
        <item x="121436"/>
        <item x="38317"/>
        <item x="2587"/>
        <item x="44825"/>
        <item x="62567"/>
        <item x="78016"/>
        <item x="114945"/>
        <item x="22485"/>
        <item x="12616"/>
        <item x="122022"/>
        <item x="35553"/>
        <item x="55097"/>
        <item x="61073"/>
        <item x="15120"/>
        <item x="87414"/>
        <item x="98661"/>
        <item x="93857"/>
        <item x="57167"/>
        <item x="94933"/>
        <item x="31254"/>
        <item x="139039"/>
        <item x="82717"/>
        <item x="91458"/>
        <item x="81072"/>
        <item x="128152"/>
        <item x="42469"/>
        <item x="101724"/>
        <item x="131827"/>
        <item x="1946"/>
        <item x="120914"/>
        <item x="139798"/>
        <item x="76157"/>
        <item x="96355"/>
        <item x="5108"/>
        <item x="115957"/>
        <item x="39658"/>
        <item x="18140"/>
        <item x="2968"/>
        <item x="21818"/>
        <item x="103290"/>
        <item x="122135"/>
        <item x="131320"/>
        <item x="34982"/>
        <item x="106564"/>
        <item x="135617"/>
        <item x="124010"/>
        <item x="96843"/>
        <item x="85336"/>
        <item x="44055"/>
        <item x="88729"/>
        <item x="78203"/>
        <item x="59206"/>
        <item x="123530"/>
        <item x="38067"/>
        <item x="89697"/>
        <item x="99360"/>
        <item x="22067"/>
        <item x="34673"/>
        <item x="11594"/>
        <item x="56659"/>
        <item x="51984"/>
        <item x="124484"/>
        <item x="57842"/>
        <item x="88114"/>
        <item x="135255"/>
        <item x="29771"/>
        <item x="46925"/>
        <item x="25025"/>
        <item x="26436"/>
        <item x="97626"/>
        <item x="74408"/>
        <item x="139547"/>
        <item x="43173"/>
        <item x="75743"/>
        <item x="54902"/>
        <item x="102913"/>
        <item x="28585"/>
        <item x="75188"/>
        <item x="15325"/>
        <item x="48502"/>
        <item x="59367"/>
        <item x="14679"/>
        <item x="26240"/>
        <item x="106401"/>
        <item x="45708"/>
        <item x="132316"/>
        <item x="59355"/>
        <item x="117567"/>
        <item x="134977"/>
        <item x="64607"/>
        <item x="36198"/>
        <item x="128220"/>
        <item x="37912"/>
        <item x="27127"/>
        <item x="115043"/>
        <item x="22531"/>
        <item x="118455"/>
        <item x="112685"/>
        <item x="112775"/>
        <item x="13584"/>
        <item x="40862"/>
        <item x="92441"/>
        <item x="27510"/>
        <item x="120567"/>
        <item x="43060"/>
        <item x="137580"/>
        <item x="10997"/>
        <item x="29095"/>
        <item x="85062"/>
        <item x="109401"/>
        <item x="128391"/>
        <item x="49761"/>
        <item x="8340"/>
        <item x="17314"/>
        <item x="90201"/>
        <item x="1957"/>
        <item x="136355"/>
        <item x="139081"/>
        <item x="11435"/>
        <item x="37782"/>
        <item x="106479"/>
        <item x="126505"/>
        <item x="4329"/>
        <item x="24854"/>
        <item x="44584"/>
        <item x="65380"/>
        <item x="76337"/>
        <item x="16293"/>
        <item x="130713"/>
        <item x="16607"/>
        <item x="54136"/>
        <item x="37554"/>
        <item x="21367"/>
        <item x="114963"/>
        <item x="67341"/>
        <item x="127516"/>
        <item x="125134"/>
        <item x="93319"/>
        <item x="53264"/>
        <item x="59797"/>
        <item x="61013"/>
        <item x="95432"/>
        <item x="89203"/>
        <item x="127407"/>
        <item x="108496"/>
        <item x="48648"/>
        <item x="1936"/>
        <item x="4442"/>
        <item x="115256"/>
        <item x="122931"/>
        <item x="130658"/>
        <item x="108376"/>
        <item x="15621"/>
        <item x="102637"/>
        <item x="42723"/>
        <item x="29128"/>
        <item x="94182"/>
        <item x="51247"/>
        <item x="41070"/>
        <item x="73574"/>
        <item x="9791"/>
        <item x="135413"/>
        <item x="132845"/>
        <item x="8627"/>
        <item x="14936"/>
        <item x="43820"/>
        <item x="110933"/>
        <item x="51925"/>
        <item x="138014"/>
        <item x="88003"/>
        <item x="44641"/>
        <item x="58631"/>
        <item x="117548"/>
        <item x="8443"/>
        <item x="38050"/>
        <item x="26116"/>
        <item x="60068"/>
        <item x="98794"/>
        <item x="130982"/>
        <item x="82817"/>
        <item x="54367"/>
        <item x="95294"/>
        <item x="31794"/>
        <item x="7682"/>
        <item x="16984"/>
        <item x="49965"/>
        <item x="52367"/>
        <item x="65127"/>
        <item x="132061"/>
        <item x="9724"/>
        <item x="61163"/>
        <item x="74250"/>
        <item x="72556"/>
        <item x="37706"/>
        <item x="52675"/>
        <item x="129970"/>
        <item x="29162"/>
        <item x="26095"/>
        <item x="31011"/>
        <item x="76643"/>
        <item x="14400"/>
        <item x="56784"/>
        <item x="97864"/>
        <item x="8524"/>
        <item x="48849"/>
        <item x="37685"/>
        <item x="123049"/>
        <item x="118386"/>
        <item x="127040"/>
        <item x="139359"/>
        <item x="140166"/>
        <item x="44125"/>
        <item x="47796"/>
        <item x="89766"/>
        <item x="52397"/>
        <item x="131735"/>
        <item x="8577"/>
        <item x="129317"/>
        <item x="20578"/>
        <item x="138987"/>
        <item x="24176"/>
        <item x="109477"/>
        <item x="51511"/>
        <item x="85218"/>
        <item x="98059"/>
        <item x="48601"/>
        <item x="55524"/>
        <item x="104742"/>
        <item x="54315"/>
        <item x="127889"/>
        <item x="7255"/>
        <item x="63169"/>
        <item x="56205"/>
        <item x="103531"/>
        <item x="132067"/>
        <item x="68038"/>
        <item x="43677"/>
        <item x="137307"/>
        <item x="19189"/>
        <item x="62803"/>
        <item x="65122"/>
        <item x="92149"/>
        <item x="112501"/>
        <item x="18491"/>
        <item x="85526"/>
        <item x="10042"/>
        <item x="85932"/>
        <item x="90810"/>
        <item x="121671"/>
        <item x="105428"/>
        <item x="7994"/>
        <item x="77108"/>
        <item x="14773"/>
        <item x="52054"/>
        <item x="135855"/>
        <item x="21087"/>
        <item x="133557"/>
        <item x="33305"/>
        <item x="9877"/>
        <item x="21390"/>
        <item x="95497"/>
        <item x="14618"/>
        <item x="24746"/>
        <item x="72712"/>
        <item x="93790"/>
        <item x="51096"/>
        <item x="54523"/>
        <item x="96595"/>
        <item x="47857"/>
        <item x="49507"/>
        <item x="68517"/>
        <item x="71917"/>
        <item x="117494"/>
        <item x="75652"/>
        <item x="104794"/>
        <item x="66764"/>
        <item x="113909"/>
        <item x="79198"/>
        <item x="140078"/>
        <item x="34185"/>
        <item x="122590"/>
        <item x="65606"/>
        <item x="64324"/>
        <item x="47747"/>
        <item x="80164"/>
        <item x="15290"/>
        <item x="57396"/>
        <item x="112513"/>
        <item x="88239"/>
        <item x="92466"/>
        <item x="131258"/>
        <item x="117154"/>
        <item x="82638"/>
        <item x="130453"/>
        <item x="80857"/>
        <item x="106754"/>
        <item x="89698"/>
        <item x="93579"/>
        <item x="4652"/>
        <item x="91115"/>
        <item x="6170"/>
        <item x="20761"/>
        <item x="37026"/>
        <item x="42781"/>
        <item x="87015"/>
        <item x="21611"/>
        <item x="120516"/>
        <item x="21509"/>
        <item x="119858"/>
        <item x="78876"/>
        <item x="62073"/>
        <item x="56032"/>
        <item x="52793"/>
        <item x="19652"/>
        <item x="50918"/>
        <item x="26900"/>
        <item x="37163"/>
        <item x="68796"/>
        <item x="90875"/>
        <item x="93045"/>
        <item x="106288"/>
        <item x="63548"/>
        <item x="83793"/>
        <item x="14027"/>
        <item x="9325"/>
        <item x="82955"/>
        <item x="4883"/>
        <item x="57753"/>
        <item x="85415"/>
        <item x="52474"/>
        <item x="67852"/>
        <item x="128811"/>
        <item x="132105"/>
        <item x="135883"/>
        <item x="8619"/>
        <item x="77963"/>
        <item x="120424"/>
        <item x="63782"/>
        <item x="56067"/>
        <item x="101195"/>
        <item x="58024"/>
        <item x="14554"/>
        <item x="50514"/>
        <item x="69197"/>
        <item x="126116"/>
        <item x="973"/>
        <item x="72581"/>
        <item x="1036"/>
        <item x="30157"/>
        <item x="18848"/>
        <item x="128754"/>
        <item x="17943"/>
        <item x="92061"/>
        <item x="113599"/>
        <item x="12507"/>
        <item x="42884"/>
        <item x="131563"/>
        <item x="37197"/>
        <item x="15784"/>
        <item x="66864"/>
        <item x="10723"/>
        <item x="130946"/>
        <item x="82347"/>
        <item x="104719"/>
        <item x="53734"/>
        <item x="106565"/>
        <item x="111477"/>
        <item x="17390"/>
        <item x="98368"/>
        <item x="136168"/>
        <item x="133519"/>
        <item x="54190"/>
        <item x="62416"/>
        <item x="45075"/>
        <item x="30586"/>
        <item x="16765"/>
        <item x="102023"/>
        <item x="25106"/>
        <item x="39468"/>
        <item x="122262"/>
        <item x="17840"/>
        <item x="27212"/>
        <item x="67298"/>
        <item x="107329"/>
        <item x="86767"/>
        <item x="28850"/>
        <item x="30040"/>
        <item x="105678"/>
        <item x="45680"/>
        <item x="53367"/>
        <item x="50937"/>
        <item x="88844"/>
        <item x="49065"/>
        <item x="61447"/>
        <item x="78546"/>
        <item x="59392"/>
        <item x="48222"/>
        <item x="24022"/>
        <item x="102325"/>
        <item x="90271"/>
        <item x="48615"/>
        <item x="61904"/>
        <item x="110199"/>
        <item x="121369"/>
        <item x="115982"/>
        <item x="114335"/>
        <item x="42088"/>
        <item x="70315"/>
        <item x="49449"/>
        <item x="63888"/>
        <item x="128655"/>
        <item x="19716"/>
        <item x="76142"/>
        <item x="60939"/>
        <item x="17416"/>
        <item x="136506"/>
        <item x="86507"/>
        <item x="112973"/>
        <item x="123669"/>
        <item x="53293"/>
        <item x="100131"/>
        <item x="71396"/>
        <item x="91533"/>
        <item x="24607"/>
        <item x="43086"/>
        <item x="62637"/>
        <item x="107629"/>
        <item x="32886"/>
        <item x="79789"/>
        <item x="82520"/>
        <item x="92570"/>
        <item x="106768"/>
        <item x="119496"/>
        <item x="4952"/>
        <item x="88115"/>
        <item x="102486"/>
        <item x="116981"/>
        <item x="118860"/>
        <item x="99115"/>
        <item x="49220"/>
        <item x="8695"/>
        <item x="49321"/>
        <item x="4215"/>
        <item x="4901"/>
        <item x="68594"/>
        <item x="119618"/>
        <item x="117087"/>
        <item x="112366"/>
        <item x="77844"/>
        <item x="133399"/>
        <item x="135308"/>
        <item x="72350"/>
        <item x="107945"/>
        <item x="68897"/>
        <item x="76772"/>
        <item x="108265"/>
        <item x="121792"/>
        <item x="17001"/>
        <item x="139731"/>
        <item x="63934"/>
        <item x="53812"/>
        <item x="85301"/>
        <item x="5885"/>
        <item x="42833"/>
        <item x="100073"/>
        <item x="133263"/>
        <item x="111773"/>
        <item x="35425"/>
        <item x="76115"/>
        <item x="120568"/>
        <item x="55115"/>
        <item x="108714"/>
        <item x="105973"/>
        <item x="118254"/>
        <item x="136677"/>
        <item x="89867"/>
        <item x="27148"/>
        <item x="21730"/>
        <item x="65229"/>
        <item x="30106"/>
        <item x="79483"/>
        <item x="56931"/>
        <item x="66398"/>
        <item x="139572"/>
        <item x="12278"/>
        <item x="115376"/>
        <item x="108737"/>
        <item x="113933"/>
        <item x="124986"/>
        <item x="56785"/>
        <item x="15071"/>
        <item x="50252"/>
        <item x="8612"/>
        <item x="92296"/>
        <item x="138743"/>
        <item x="79584"/>
        <item x="112802"/>
        <item x="26944"/>
        <item x="110918"/>
        <item x="124234"/>
        <item x="119513"/>
        <item x="78075"/>
        <item x="28731"/>
        <item x="38993"/>
        <item x="62608"/>
        <item x="128250"/>
        <item x="126100"/>
        <item x="35188"/>
        <item x="63628"/>
        <item x="138419"/>
        <item x="74439"/>
        <item x="100968"/>
        <item x="76254"/>
        <item x="22262"/>
        <item x="3589"/>
        <item x="49404"/>
        <item x="29711"/>
        <item x="19689"/>
        <item x="41678"/>
        <item x="11737"/>
        <item x="28362"/>
        <item x="98560"/>
        <item x="76803"/>
        <item x="32005"/>
        <item x="41255"/>
        <item x="42529"/>
        <item x="56252"/>
        <item x="24438"/>
        <item x="36341"/>
        <item x="34063"/>
        <item x="52411"/>
        <item x="46002"/>
        <item x="14693"/>
        <item x="117185"/>
        <item x="7903"/>
        <item x="7531"/>
        <item x="32242"/>
        <item x="115958"/>
        <item x="15785"/>
        <item x="125042"/>
        <item x="138408"/>
        <item x="97893"/>
        <item x="50729"/>
        <item x="64858"/>
        <item x="129257"/>
        <item x="78183"/>
        <item x="112502"/>
        <item x="109367"/>
        <item x="28663"/>
        <item x="121993"/>
        <item x="894"/>
        <item x="79526"/>
        <item x="9123"/>
        <item x="16386"/>
        <item x="42327"/>
        <item x="122792"/>
        <item x="28755"/>
        <item x="51926"/>
        <item x="73222"/>
        <item x="81167"/>
        <item x="65509"/>
        <item x="94285"/>
        <item x="133442"/>
        <item x="75871"/>
        <item x="59413"/>
        <item x="14619"/>
        <item x="113492"/>
        <item x="92991"/>
        <item x="127266"/>
        <item x="77120"/>
        <item x="7579"/>
        <item x="65046"/>
        <item x="83600"/>
        <item x="11154"/>
        <item x="37104"/>
        <item x="140039"/>
        <item x="66595"/>
        <item x="114405"/>
        <item x="51957"/>
        <item x="66865"/>
        <item x="76504"/>
        <item x="30158"/>
        <item x="56552"/>
        <item x="9857"/>
        <item x="40669"/>
        <item x="109450"/>
        <item x="28987"/>
        <item x="38909"/>
        <item x="75905"/>
        <item x="66573"/>
        <item x="128867"/>
        <item x="60805"/>
        <item x="25119"/>
        <item x="27128"/>
        <item x="5005"/>
        <item x="97322"/>
        <item x="131021"/>
        <item x="66720"/>
        <item x="101078"/>
        <item x="25753"/>
        <item x="5068"/>
        <item x="112902"/>
        <item x="2313"/>
        <item x="772"/>
        <item x="66619"/>
        <item x="2749"/>
        <item x="5592"/>
        <item x="104720"/>
        <item x="116824"/>
        <item x="133534"/>
        <item x="135464"/>
        <item x="13770"/>
        <item x="75805"/>
        <item x="34511"/>
        <item x="39191"/>
        <item x="133992"/>
        <item x="19240"/>
        <item x="99146"/>
        <item x="51644"/>
        <item x="102450"/>
        <item x="35584"/>
        <item x="115350"/>
        <item x="129340"/>
        <item x="61650"/>
        <item x="4879"/>
        <item x="30828"/>
        <item x="36256"/>
        <item x="23270"/>
        <item x="32214"/>
        <item x="24370"/>
        <item x="76036"/>
        <item x="128458"/>
        <item x="130334"/>
        <item x="30275"/>
        <item x="35008"/>
        <item x="130619"/>
        <item x="111844"/>
        <item x="35426"/>
        <item x="102562"/>
        <item x="104456"/>
        <item x="41375"/>
        <item x="12790"/>
        <item x="123233"/>
        <item x="124389"/>
        <item x="72791"/>
        <item x="49983"/>
        <item x="43435"/>
        <item x="9622"/>
        <item x="85912"/>
        <item x="132435"/>
        <item x="58772"/>
        <item x="50649"/>
        <item x="117428"/>
        <item x="132011"/>
        <item x="120527"/>
        <item x="9065"/>
        <item x="60701"/>
        <item x="105351"/>
        <item x="110654"/>
        <item x="71681"/>
        <item x="3182"/>
        <item x="119514"/>
        <item x="44826"/>
        <item x="6810"/>
        <item x="68381"/>
        <item x="65123"/>
        <item x="127572"/>
        <item x="24968"/>
        <item x="92411"/>
        <item x="104485"/>
        <item x="79321"/>
        <item x="81286"/>
        <item x="31073"/>
        <item x="88042"/>
        <item x="107925"/>
        <item x="73754"/>
        <item x="70217"/>
        <item x="95983"/>
        <item x="122276"/>
        <item x="105932"/>
        <item x="108353"/>
        <item x="127988"/>
        <item x="81509"/>
        <item x="53218"/>
        <item x="58053"/>
        <item x="17402"/>
        <item x="70417"/>
        <item x="58916"/>
        <item x="138256"/>
        <item x="90885"/>
        <item x="26134"/>
        <item x="42141"/>
        <item x="59186"/>
        <item x="77246"/>
        <item x="78667"/>
        <item x="38132"/>
        <item x="104784"/>
        <item x="123021"/>
        <item x="47569"/>
        <item x="63187"/>
        <item x="114465"/>
        <item x="63036"/>
        <item x="86939"/>
        <item x="91204"/>
        <item x="29877"/>
        <item x="102307"/>
        <item x="119065"/>
        <item x="43513"/>
        <item x="16072"/>
        <item x="38466"/>
        <item x="77553"/>
        <item x="89088"/>
        <item x="95019"/>
        <item x="99567"/>
        <item x="48223"/>
        <item x="94499"/>
        <item x="134891"/>
        <item x="131537"/>
        <item x="71812"/>
        <item x="87694"/>
        <item x="116147"/>
        <item x="61014"/>
        <item x="62697"/>
        <item x="44014"/>
        <item x="122208"/>
        <item x="90769"/>
        <item x="134578"/>
        <item x="79137"/>
        <item x="89890"/>
        <item x="1232"/>
        <item x="56802"/>
        <item x="29265"/>
        <item x="56520"/>
        <item x="94779"/>
        <item x="63860"/>
        <item x="137722"/>
        <item x="140234"/>
        <item x="58095"/>
        <item x="65833"/>
        <item x="54662"/>
        <item x="76434"/>
        <item x="121930"/>
        <item x="61931"/>
        <item x="111700"/>
        <item x="118911"/>
        <item x="28325"/>
        <item x="132695"/>
        <item x="25341"/>
        <item x="92856"/>
        <item x="109483"/>
        <item x="111779"/>
        <item x="52156"/>
        <item x="71540"/>
        <item x="118351"/>
        <item x="137549"/>
        <item x="113242"/>
        <item x="61364"/>
        <item x="96020"/>
        <item x="124404"/>
        <item x="27803"/>
        <item x="22943"/>
        <item x="65248"/>
        <item x="83946"/>
        <item x="69995"/>
        <item x="70602"/>
        <item x="136356"/>
        <item x="30756"/>
        <item x="54948"/>
        <item x="55395"/>
        <item x="111792"/>
        <item x="74054"/>
        <item x="51113"/>
        <item x="79130"/>
        <item x="1414"/>
        <item x="131009"/>
        <item x="3788"/>
        <item x="4946"/>
        <item x="115572"/>
        <item x="83080"/>
        <item x="85713"/>
        <item x="74037"/>
        <item x="83842"/>
        <item x="124485"/>
        <item x="129471"/>
        <item x="2907"/>
        <item x="49421"/>
        <item x="106777"/>
        <item x="136862"/>
        <item x="116184"/>
        <item x="87477"/>
        <item x="83136"/>
        <item x="3949"/>
        <item x="84729"/>
        <item x="90124"/>
        <item x="35236"/>
        <item x="137744"/>
        <item x="110540"/>
        <item x="136301"/>
        <item x="33119"/>
        <item x="70486"/>
        <item x="115310"/>
        <item x="105001"/>
        <item x="126296"/>
        <item x="104936"/>
        <item x="126028"/>
        <item x="84126"/>
        <item x="75291"/>
        <item x="93798"/>
        <item x="98708"/>
        <item x="26381"/>
        <item x="7479"/>
        <item x="17403"/>
        <item x="17985"/>
        <item x="134819"/>
        <item x="106873"/>
        <item x="96192"/>
        <item x="90202"/>
        <item x="43167"/>
        <item x="111604"/>
        <item x="108789"/>
        <item x="106943"/>
        <item x="69588"/>
        <item x="42848"/>
        <item x="87286"/>
        <item x="112903"/>
        <item x="6332"/>
        <item x="22387"/>
        <item x="96222"/>
        <item x="127020"/>
        <item x="78101"/>
        <item x="71939"/>
        <item x="53839"/>
        <item x="130836"/>
        <item x="6989"/>
        <item x="31483"/>
        <item x="51512"/>
        <item x="115768"/>
        <item x="107122"/>
        <item x="7885"/>
        <item x="129158"/>
        <item x="103430"/>
        <item x="105051"/>
        <item x="26191"/>
        <item x="78294"/>
        <item x="120688"/>
        <item x="74909"/>
        <item x="15121"/>
        <item x="63835"/>
        <item x="104650"/>
        <item x="44914"/>
        <item x="26813"/>
        <item x="127876"/>
        <item x="128402"/>
        <item x="105096"/>
        <item x="118861"/>
        <item x="68518"/>
        <item x="85792"/>
        <item x="96787"/>
        <item x="3398"/>
        <item x="75077"/>
        <item x="25077"/>
        <item x="96095"/>
        <item x="136708"/>
        <item x="71448"/>
        <item x="79562"/>
        <item x="54794"/>
        <item x="65789"/>
        <item x="8620"/>
        <item x="100457"/>
        <item x="51218"/>
        <item x="118511"/>
        <item x="63255"/>
        <item x="1526"/>
        <item x="108966"/>
        <item x="98115"/>
        <item x="44056"/>
        <item x="56553"/>
        <item x="81953"/>
        <item x="59831"/>
        <item x="67614"/>
        <item x="84367"/>
        <item x="85632"/>
        <item x="54115"/>
        <item x="78877"/>
        <item x="7373"/>
        <item x="113585"/>
        <item x="34447"/>
        <item x="101092"/>
        <item x="15857"/>
        <item x="23244"/>
        <item x="18300"/>
        <item x="2783"/>
        <item x="66281"/>
        <item x="126985"/>
        <item x="9643"/>
        <item x="97177"/>
        <item x="3870"/>
        <item x="69387"/>
        <item x="13178"/>
        <item x="112070"/>
        <item x="91835"/>
        <item x="98662"/>
        <item x="48789"/>
        <item x="58582"/>
        <item x="109709"/>
        <item x="119449"/>
        <item x="20547"/>
        <item x="17051"/>
        <item x="94438"/>
        <item x="64396"/>
        <item x="25553"/>
        <item x="97736"/>
        <item x="120744"/>
        <item x="62136"/>
        <item x="6708"/>
        <item x="124699"/>
        <item x="47858"/>
        <item x="36817"/>
        <item x="111805"/>
        <item x="134004"/>
        <item x="67753"/>
        <item x="39312"/>
        <item x="45768"/>
        <item x="119628"/>
        <item x="51369"/>
        <item x="71397"/>
        <item x="112600"/>
        <item x="6054"/>
        <item x="21655"/>
        <item x="54273"/>
        <item x="67722"/>
        <item x="50985"/>
        <item x="118432"/>
        <item x="13682"/>
        <item x="71433"/>
        <item x="25484"/>
        <item x="78827"/>
        <item x="106289"/>
        <item x="126083"/>
        <item x="82923"/>
        <item x="137614"/>
        <item x="108511"/>
        <item x="123587"/>
        <item x="59119"/>
        <item x="55417"/>
        <item x="135502"/>
        <item x="67364"/>
        <item x="3456"/>
        <item x="7639"/>
        <item x="134934"/>
        <item x="70807"/>
        <item x="29107"/>
        <item x="55491"/>
        <item x="108147"/>
        <item x="95668"/>
        <item x="130699"/>
        <item x="119292"/>
        <item x="59769"/>
        <item x="88693"/>
        <item x="14694"/>
        <item x="113943"/>
        <item x="66546"/>
        <item x="124559"/>
        <item x="127597"/>
        <item x="132106"/>
        <item x="7453"/>
        <item x="113969"/>
        <item x="11680"/>
        <item x="95039"/>
        <item x="98521"/>
        <item x="124835"/>
        <item x="37296"/>
        <item x="29762"/>
        <item x="26068"/>
        <item x="1041"/>
        <item x="28022"/>
        <item x="118135"/>
        <item x="20634"/>
        <item x="133756"/>
        <item x="82521"/>
        <item x="79232"/>
        <item x="99336"/>
        <item x="19208"/>
        <item x="122448"/>
        <item x="76982"/>
        <item x="21324"/>
        <item x="42089"/>
        <item x="120408"/>
        <item x="14094"/>
        <item x="59532"/>
        <item x="49463"/>
        <item x="108377"/>
        <item x="139177"/>
        <item x="135856"/>
        <item x="116300"/>
        <item x="129719"/>
        <item x="107490"/>
        <item x="85527"/>
        <item x="77770"/>
        <item x="125563"/>
        <item x="71999"/>
        <item x="52303"/>
        <item x="98433"/>
        <item x="29197"/>
        <item x="51362"/>
        <item x="61945"/>
        <item x="4390"/>
        <item x="73588"/>
        <item x="86133"/>
        <item x="24290"/>
        <item x="17927"/>
        <item x="130947"/>
        <item x="28429"/>
        <item x="125943"/>
        <item x="15432"/>
        <item x="54352"/>
        <item x="42913"/>
        <item x="26860"/>
        <item x="42255"/>
        <item x="110296"/>
        <item x="60045"/>
        <item x="115706"/>
        <item x="59431"/>
        <item x="38552"/>
        <item x="89180"/>
        <item x="9878"/>
        <item x="68452"/>
        <item x="119747"/>
        <item x="11145"/>
        <item x="69882"/>
        <item x="84339"/>
        <item x="95574"/>
        <item x="12978"/>
        <item x="94098"/>
        <item x="133458"/>
        <item x="17700"/>
        <item x="5196"/>
        <item x="7374"/>
        <item x="49951"/>
        <item x="24695"/>
        <item x="83686"/>
        <item x="136259"/>
        <item x="53783"/>
        <item x="3842"/>
        <item x="61015"/>
        <item x="6829"/>
        <item x="35754"/>
        <item x="104743"/>
        <item x="23499"/>
        <item x="73006"/>
        <item x="125545"/>
        <item x="73819"/>
        <item x="97344"/>
        <item x="85714"/>
        <item x="41393"/>
        <item x="92774"/>
        <item x="134579"/>
        <item x="45342"/>
        <item x="53384"/>
        <item x="11336"/>
        <item x="61184"/>
        <item x="13137"/>
        <item x="118716"/>
        <item x="18192"/>
        <item x="44915"/>
        <item x="87613"/>
        <item x="90258"/>
        <item x="49581"/>
        <item x="75354"/>
        <item x="105516"/>
        <item x="1037"/>
        <item x="91706"/>
        <item x="591"/>
        <item x="51170"/>
        <item x="108429"/>
        <item x="67525"/>
        <item x="77601"/>
        <item x="87695"/>
        <item x="115382"/>
        <item x="25093"/>
        <item x="93320"/>
        <item x="10123"/>
        <item x="71564"/>
        <item x="33721"/>
        <item x="70683"/>
        <item x="18902"/>
        <item x="60791"/>
        <item x="66232"/>
        <item x="53755"/>
        <item x="111963"/>
        <item x="92256"/>
        <item x="2297"/>
        <item x="108738"/>
        <item x="116943"/>
        <item x="100740"/>
        <item x="102024"/>
        <item x="15962"/>
        <item x="130069"/>
        <item x="16972"/>
        <item x="94124"/>
        <item x="16684"/>
        <item x="33910"/>
        <item x="4779"/>
        <item x="29712"/>
        <item x="102657"/>
        <item x="17477"/>
        <item x="77147"/>
        <item x="7683"/>
        <item x="134073"/>
        <item x="52193"/>
        <item x="122793"/>
        <item x="65914"/>
        <item x="82031"/>
        <item x="42394"/>
        <item x="49916"/>
        <item x="25799"/>
        <item x="81088"/>
        <item x="108470"/>
        <item x="15033"/>
        <item x="130883"/>
        <item x="62280"/>
        <item x="16358"/>
        <item x="20520"/>
        <item x="29231"/>
        <item x="94690"/>
        <item x="105024"/>
        <item x="41071"/>
        <item x="139994"/>
        <item x="46894"/>
        <item x="63903"/>
        <item x="100937"/>
        <item x="67470"/>
        <item x="72055"/>
        <item x="6888"/>
        <item x="91640"/>
        <item x="60008"/>
        <item x="100702"/>
        <item x="114704"/>
        <item x="67615"/>
        <item x="72424"/>
        <item x="87925"/>
        <item x="112476"/>
        <item x="120485"/>
        <item x="101777"/>
        <item x="19366"/>
        <item x="116383"/>
        <item x="73276"/>
        <item x="128612"/>
        <item x="104516"/>
        <item x="66525"/>
        <item x="28586"/>
        <item x="30602"/>
        <item x="41965"/>
        <item x="74130"/>
        <item x="50182"/>
        <item x="51433"/>
        <item x="129012"/>
        <item x="73504"/>
        <item x="41838"/>
        <item x="48616"/>
        <item x="47121"/>
        <item x="77308"/>
        <item x="45553"/>
        <item x="79244"/>
        <item x="108307"/>
        <item x="115061"/>
        <item x="104963"/>
        <item x="79546"/>
        <item x="60723"/>
        <item x="100275"/>
        <item x="23188"/>
        <item x="73186"/>
        <item x="134174"/>
        <item x="49853"/>
        <item x="90847"/>
        <item x="97959"/>
        <item x="28843"/>
        <item x="45272"/>
        <item x="65621"/>
        <item x="37054"/>
        <item x="99212"/>
        <item x="25754"/>
        <item x="63308"/>
        <item x="11088"/>
        <item x="2551"/>
        <item x="6422"/>
        <item x="13160"/>
        <item x="129828"/>
        <item x="78038"/>
        <item x="135686"/>
        <item x="72608"/>
        <item x="7238"/>
        <item x="110055"/>
        <item x="24122"/>
        <item x="18618"/>
        <item x="47460"/>
        <item x="86386"/>
        <item x="23122"/>
        <item x="66110"/>
        <item x="134142"/>
        <item x="106352"/>
        <item x="68898"/>
        <item x="106823"/>
        <item x="75235"/>
        <item x="88730"/>
        <item x="27129"/>
        <item x="33506"/>
        <item x="85166"/>
        <item x="70280"/>
        <item x="133787"/>
        <item x="2784"/>
        <item x="59798"/>
        <item x="15304"/>
        <item x="54396"/>
        <item x="22354"/>
        <item x="56699"/>
        <item x="122591"/>
        <item x="138226"/>
        <item x="50354"/>
        <item x="103457"/>
        <item x="133885"/>
        <item x="135760"/>
        <item x="85337"/>
        <item x="22020"/>
        <item x="82382"/>
        <item x="116494"/>
        <item x="25461"/>
        <item x="104178"/>
        <item x="17815"/>
        <item x="19690"/>
        <item x="100369"/>
        <item x="15858"/>
        <item x="6239"/>
        <item x="43759"/>
        <item x="66086"/>
        <item x="60951"/>
        <item x="124310"/>
        <item x="19747"/>
        <item x="55776"/>
        <item x="117125"/>
        <item x="50191"/>
        <item x="91679"/>
        <item x="138988"/>
        <item x="126660"/>
        <item x="110519"/>
        <item x="124212"/>
        <item x="48349"/>
        <item x="111852"/>
        <item x="42530"/>
        <item x="47844"/>
        <item x="65708"/>
        <item x="59414"/>
        <item x="56421"/>
        <item x="90475"/>
        <item x="26096"/>
        <item x="133825"/>
        <item x="119402"/>
        <item x="100812"/>
        <item x="34097"/>
        <item x="107741"/>
        <item x="98522"/>
        <item x="124421"/>
        <item x="130932"/>
        <item x="20601"/>
        <item x="127775"/>
        <item x="56726"/>
        <item x="82996"/>
        <item x="93560"/>
        <item x="33340"/>
        <item x="41745"/>
        <item x="70624"/>
        <item x="127147"/>
        <item x="7886"/>
        <item x="91046"/>
        <item x="95669"/>
        <item x="128136"/>
        <item x="3908"/>
        <item x="98386"/>
        <item x="109142"/>
        <item x="106925"/>
        <item x="72723"/>
        <item x="3333"/>
        <item x="19851"/>
        <item x="62983"/>
        <item x="83868"/>
        <item x="71720"/>
        <item x="1233"/>
        <item x="48649"/>
        <item x="26335"/>
        <item x="90876"/>
        <item x="31518"/>
        <item x="63221"/>
        <item x="97464"/>
        <item x="72713"/>
        <item x="34740"/>
        <item x="52055"/>
        <item x="74812"/>
        <item x="102326"/>
        <item x="127802"/>
        <item x="13599"/>
        <item x="55453"/>
        <item x="127325"/>
        <item x="42633"/>
        <item x="52368"/>
        <item x="17780"/>
        <item x="21184"/>
        <item x="18556"/>
        <item x="22961"/>
        <item x="97329"/>
        <item x="124390"/>
        <item x="6830"/>
        <item x="27582"/>
        <item x="62753"/>
        <item x="127517"/>
        <item x="43943"/>
        <item x="52069"/>
        <item x="77554"/>
        <item x="120271"/>
        <item x="67657"/>
        <item x="10852"/>
        <item x="49450"/>
        <item x="96844"/>
        <item x="73023"/>
        <item x="110579"/>
        <item x="2678"/>
        <item x="25363"/>
        <item x="126715"/>
        <item x="28652"/>
        <item x="113997"/>
        <item x="38014"/>
        <item x="86134"/>
        <item x="63998"/>
        <item x="117766"/>
        <item x="139048"/>
        <item x="136592"/>
        <item x="18973"/>
        <item x="63037"/>
        <item x="49508"/>
        <item x="88563"/>
        <item x="137844"/>
        <item x="46257"/>
        <item x="48850"/>
        <item x="48915"/>
        <item x="80571"/>
        <item x="100213"/>
        <item x="83060"/>
        <item x="126069"/>
        <item x="111964"/>
        <item x="127192"/>
        <item x="135544"/>
        <item x="103910"/>
        <item x="114715"/>
        <item x="6821"/>
        <item x="63966"/>
        <item x="138623"/>
        <item x="59492"/>
        <item x="117139"/>
        <item x="134563"/>
        <item x="32787"/>
        <item x="95521"/>
        <item x="122430"/>
        <item x="128345"/>
        <item x="117495"/>
        <item x="21927"/>
        <item x="66634"/>
        <item x="85360"/>
        <item x="80666"/>
        <item x="68471"/>
        <item x="130837"/>
        <item x="120024"/>
        <item x="18521"/>
        <item x="48160"/>
        <item x="88538"/>
        <item x="48082"/>
        <item x="67289"/>
        <item x="85005"/>
        <item x="133125"/>
        <item x="72631"/>
        <item x="81861"/>
        <item x="41376"/>
        <item x="61718"/>
        <item x="105391"/>
        <item x="45032"/>
        <item x="85933"/>
        <item x="119465"/>
        <item x="21422"/>
        <item x="56859"/>
        <item x="17002"/>
        <item x="37783"/>
        <item x="50183"/>
        <item x="41256"/>
        <item x="65148"/>
        <item x="104357"/>
        <item x="127752"/>
        <item x="135585"/>
        <item x="73108"/>
        <item x="116518"/>
        <item x="26563"/>
        <item x="45788"/>
        <item x="94088"/>
        <item x="106612"/>
        <item x="128153"/>
        <item x="32113"/>
        <item x="25107"/>
        <item x="9133"/>
        <item x="106175"/>
        <item x="68369"/>
        <item x="90319"/>
        <item x="50372"/>
        <item x="115160"/>
        <item x="136619"/>
        <item x="69388"/>
        <item x="89948"/>
        <item x="110655"/>
        <item x="100938"/>
        <item x="101669"/>
        <item x="10151"/>
        <item x="120915"/>
        <item x="140495"/>
        <item x="29034"/>
        <item x="61932"/>
        <item x="30440"/>
        <item x="21908"/>
        <item x="24221"/>
        <item x="75806"/>
        <item x="36113"/>
        <item x="37331"/>
        <item x="49236"/>
        <item x="58068"/>
        <item x="64899"/>
        <item x="42312"/>
        <item x="84902"/>
        <item x="107728"/>
        <item x="113212"/>
        <item x="71565"/>
        <item x="92992"/>
        <item x="5159"/>
        <item x="104924"/>
        <item x="76158"/>
        <item x="883"/>
        <item x="125135"/>
        <item x="89158"/>
        <item x="85021"/>
        <item x="78061"/>
        <item x="43989"/>
        <item x="20773"/>
        <item x="117010"/>
        <item x="59945"/>
        <item x="3590"/>
        <item x="107607"/>
        <item x="82956"/>
        <item x="40101"/>
        <item x="41906"/>
        <item x="57933"/>
        <item x="80753"/>
        <item x="94390"/>
        <item x="67380"/>
        <item x="35595"/>
        <item x="136023"/>
        <item x="78630"/>
        <item x="23694"/>
        <item x="49034"/>
        <item x="125841"/>
        <item x="35097"/>
        <item x="101305"/>
        <item x="37766"/>
        <item x="62520"/>
        <item x="87253"/>
        <item x="109066"/>
        <item x="80528"/>
        <item x="2030"/>
        <item x="36323"/>
        <item x="127290"/>
        <item x="101068"/>
        <item x="114121"/>
        <item x="5561"/>
        <item x="91589"/>
        <item x="7870"/>
        <item x="58897"/>
        <item x="112503"/>
        <item x="52824"/>
        <item x="122592"/>
        <item x="92847"/>
        <item x="44156"/>
        <item x="18044"/>
        <item x="83774"/>
        <item x="71114"/>
        <item x="24569"/>
        <item x="13783"/>
        <item x="53421"/>
        <item x="120290"/>
        <item x="115602"/>
        <item x="62074"/>
        <item x="5510"/>
        <item x="106944"/>
        <item x="137894"/>
        <item x="125703"/>
        <item x="98205"/>
        <item x="126886"/>
        <item x="86030"/>
        <item x="70218"/>
        <item x="108096"/>
        <item x="92002"/>
        <item x="8511"/>
        <item x="134907"/>
        <item x="22557"/>
        <item x="25311"/>
        <item x="93981"/>
        <item x="122136"/>
        <item x="139536"/>
        <item x="120994"/>
        <item x="134963"/>
        <item x="123806"/>
        <item x="54442"/>
        <item x="58335"/>
        <item x="75099"/>
        <item x="111072"/>
        <item x="36063"/>
        <item x="74315"/>
        <item x="130323"/>
        <item x="33417"/>
        <item x="127135"/>
        <item x="16594"/>
        <item x="104744"/>
        <item x="126344"/>
        <item x="77121"/>
        <item x="43074"/>
        <item x="50135"/>
        <item x="89151"/>
        <item x="83913"/>
        <item x="25007"/>
        <item x="97972"/>
        <item x="107997"/>
        <item x="10704"/>
        <item x="126451"/>
        <item x="58583"/>
        <item x="137108"/>
        <item x="4330"/>
        <item x="116827"/>
        <item x="71896"/>
        <item x="121389"/>
        <item x="134469"/>
        <item x="116011"/>
        <item x="47773"/>
        <item x="74541"/>
        <item x="40300"/>
        <item x="7857"/>
        <item x="97465"/>
        <item x="84885"/>
        <item x="113305"/>
        <item x="61492"/>
        <item x="123198"/>
        <item x="108739"/>
        <item x="105607"/>
        <item x="115134"/>
        <item x="3122"/>
        <item x="61651"/>
        <item x="62804"/>
        <item x="88297"/>
        <item x="9216"/>
        <item x="15208"/>
        <item x="129258"/>
        <item x="25708"/>
        <item x="81575"/>
        <item x="53692"/>
        <item x="33791"/>
        <item x="36405"/>
        <item x="105253"/>
        <item x="139360"/>
        <item x="20473"/>
        <item x="79655"/>
        <item x="93189"/>
        <item x="42067"/>
        <item x="125125"/>
        <item x="75486"/>
        <item x="76827"/>
        <item x="22184"/>
        <item x="26175"/>
        <item x="29878"/>
        <item x="78850"/>
        <item x="93701"/>
        <item x="119341"/>
        <item x="69615"/>
        <item x="124928"/>
        <item x="31286"/>
        <item x="14652"/>
        <item x="120294"/>
        <item x="39933"/>
        <item x="89186"/>
        <item x="72511"/>
        <item x="25078"/>
        <item x="39612"/>
        <item x="16387"/>
        <item x="5211"/>
        <item x="21967"/>
        <item x="110885"/>
        <item x="32300"/>
        <item x="110996"/>
        <item x="7146"/>
        <item x="66975"/>
        <item x="67880"/>
        <item x="104179"/>
        <item x="16608"/>
        <item x="16717"/>
        <item x="4088"/>
        <item x="137007"/>
        <item x="22108"/>
        <item x="32788"/>
        <item x="35355"/>
        <item x="18413"/>
        <item x="63808"/>
        <item x="129286"/>
        <item x="126163"/>
        <item x="57111"/>
        <item x="83687"/>
        <item x="112842"/>
        <item x="22902"/>
        <item x="83031"/>
        <item x="1242"/>
        <item x="126700"/>
        <item x="58096"/>
        <item x="81690"/>
        <item x="125905"/>
        <item x="117599"/>
        <item x="69422"/>
        <item x="28556"/>
        <item x="70939"/>
        <item x="113693"/>
        <item x="817"/>
        <item x="52271"/>
        <item x="28294"/>
        <item x="100703"/>
        <item x="30510"/>
        <item x="104232"/>
        <item x="111829"/>
        <item x="99428"/>
        <item x="56033"/>
        <item x="36707"/>
        <item x="64809"/>
        <item x="41317"/>
        <item x="58272"/>
        <item x="28504"/>
        <item x="9668"/>
        <item x="65773"/>
        <item x="80754"/>
        <item x="122607"/>
        <item x="132212"/>
        <item x="117186"/>
        <item x="98942"/>
        <item x="126716"/>
        <item x="21407"/>
        <item x="126367"/>
        <item x="139040"/>
        <item x="75471"/>
        <item x="82032"/>
        <item x="82348"/>
        <item x="34711"/>
        <item x="58741"/>
        <item x="117958"/>
        <item x="71959"/>
        <item x="97330"/>
        <item x="107875"/>
        <item x="127696"/>
        <item x="79745"/>
        <item x="119715"/>
        <item x="60009"/>
        <item x="125310"/>
        <item x="92222"/>
        <item x="54229"/>
        <item x="68029"/>
        <item x="12345"/>
        <item x="94125"/>
        <item x="5629"/>
        <item x="38703"/>
        <item x="57036"/>
        <item x="38233"/>
        <item x="40111"/>
        <item x="119324"/>
        <item x="122377"/>
        <item x="40185"/>
        <item x="84466"/>
        <item x="137401"/>
        <item x="19958"/>
        <item x="63272"/>
        <item x="54397"/>
        <item x="115593"/>
        <item x="139838"/>
        <item x="109484"/>
        <item x="83128"/>
        <item x="131001"/>
        <item x="111210"/>
        <item x="55277"/>
        <item x="122137"/>
        <item x="133217"/>
        <item x="77854"/>
        <item x="47842"/>
        <item x="66866"/>
        <item x="23163"/>
        <item x="96564"/>
        <item x="99823"/>
        <item x="5733"/>
        <item x="48503"/>
        <item x="98929"/>
        <item x="14860"/>
        <item x="59979"/>
        <item x="98709"/>
        <item x="10547"/>
        <item x="121089"/>
        <item x="1614"/>
        <item x="136642"/>
        <item x="122305"/>
        <item x="118470"/>
        <item x="131134"/>
        <item x="12571"/>
        <item x="130818"/>
        <item x="97544"/>
        <item x="23592"/>
        <item x="91942"/>
        <item x="86608"/>
        <item x="53385"/>
        <item x="79974"/>
        <item x="88259"/>
        <item x="63874"/>
        <item x="14771"/>
        <item x="60856"/>
        <item x="107998"/>
        <item x="124221"/>
        <item x="53667"/>
        <item x="25060"/>
        <item x="54018"/>
        <item x="118416"/>
        <item x="62256"/>
        <item x="17669"/>
        <item x="62638"/>
        <item x="13282"/>
        <item x="87201"/>
        <item x="38637"/>
        <item x="41893"/>
        <item x="75040"/>
        <item x="62195"/>
        <item x="104937"/>
        <item x="9295"/>
        <item x="75842"/>
        <item x="22644"/>
        <item x="90227"/>
        <item x="65449"/>
        <item x="72834"/>
        <item x="75872"/>
        <item x="109732"/>
        <item x="131205"/>
        <item x="8841"/>
        <item x="139815"/>
        <item x="15445"/>
        <item x="116148"/>
        <item x="111605"/>
        <item x="119070"/>
        <item x="79509"/>
        <item x="21543"/>
        <item x="139124"/>
        <item x="139886"/>
        <item x="78969"/>
        <item x="76085"/>
        <item x="134627"/>
        <item x="104090"/>
        <item x="34467"/>
        <item x="88895"/>
        <item x="120517"/>
        <item x="89891"/>
        <item x="66935"/>
        <item x="82417"/>
        <item x="1635"/>
        <item x="69372"/>
        <item x="53965"/>
        <item x="117517"/>
        <item x="23096"/>
        <item x="130604"/>
        <item x="108025"/>
        <item x="132485"/>
        <item x="126917"/>
        <item x="62147"/>
        <item x="140004"/>
        <item x="6346"/>
        <item x="61670"/>
        <item x="115476"/>
        <item x="103658"/>
        <item x="99024"/>
        <item x="90259"/>
        <item x="55744"/>
        <item x="130020"/>
        <item x="43000"/>
        <item x="44218"/>
        <item x="116049"/>
        <item x="92528"/>
        <item x="115283"/>
        <item x="117992"/>
        <item x="122431"/>
        <item x="117965"/>
        <item x="69589"/>
        <item x="55309"/>
        <item x="17944"/>
        <item x="43826"/>
        <item x="54055"/>
        <item x="78076"/>
        <item x="88896"/>
        <item x="97794"/>
        <item x="137222"/>
        <item x="25588"/>
        <item x="7147"/>
        <item x="58726"/>
        <item x="5109"/>
        <item x="107848"/>
        <item x="133944"/>
        <item x="41553"/>
        <item x="42724"/>
        <item x="125152"/>
        <item x="134447"/>
        <item x="70808"/>
        <item x="122878"/>
        <item x="66789"/>
        <item x="10724"/>
        <item x="33100"/>
        <item x="4386"/>
        <item x="68547"/>
        <item x="8047"/>
        <item x="81935"/>
        <item x="106874"/>
        <item x="46321"/>
        <item x="35746"/>
        <item x="101112"/>
        <item x="24792"/>
        <item x="34983"/>
        <item x="106396"/>
        <item x="115442"/>
        <item x="58252"/>
        <item x="134763"/>
        <item x="92238"/>
        <item x="5511"/>
        <item x="76219"/>
        <item x="90787"/>
        <item x="18546"/>
        <item x="101578"/>
        <item x="29582"/>
        <item x="99054"/>
        <item x="105392"/>
        <item x="51909"/>
        <item x="26592"/>
        <item x="23500"/>
        <item x="10587"/>
        <item x="111354"/>
        <item x="108572"/>
        <item x="15396"/>
        <item x="30259"/>
        <item x="77931"/>
        <item x="82989"/>
        <item x="19434"/>
        <item x="6709"/>
        <item x="111516"/>
        <item x="18567"/>
        <item x="129781"/>
        <item x="135339"/>
        <item x="119831"/>
        <item x="35676"/>
        <item x="78212"/>
        <item x="14231"/>
        <item x="124251"/>
        <item x="88168"/>
        <item x="99784"/>
        <item x="17100"/>
        <item x="108587"/>
        <item x="121931"/>
        <item x="135002"/>
        <item x="90985"/>
        <item x="129803"/>
        <item x="84103"/>
        <item x="97512"/>
        <item x="134940"/>
        <item x="93332"/>
        <item x="117250"/>
        <item x="36798"/>
        <item x="46258"/>
        <item x="58025"/>
        <item x="53721"/>
        <item x="51985"/>
        <item x="11478"/>
        <item x="84790"/>
        <item x="56919"/>
        <item x="41746"/>
        <item x="137565"/>
        <item x="65990"/>
        <item x="72678"/>
        <item x="23705"/>
        <item x="86898"/>
        <item x="137615"/>
        <item x="129100"/>
        <item x="105544"/>
        <item x="44280"/>
        <item x="114562"/>
        <item x="38575"/>
        <item x="104227"/>
        <item x="136376"/>
        <item x="61881"/>
        <item x="67526"/>
        <item x="126233"/>
        <item x="137402"/>
        <item x="27035"/>
        <item x="122338"/>
        <item x="122425"/>
        <item x="131589"/>
        <item x="25203"/>
        <item x="70625"/>
        <item x="121285"/>
        <item x="116443"/>
        <item x="24102"/>
        <item x="50953"/>
        <item x="96915"/>
        <item x="45372"/>
        <item x="110902"/>
        <item x="140118"/>
        <item x="20939"/>
        <item x="55903"/>
        <item x="108559"/>
        <item x="19959"/>
        <item x="139065"/>
        <item x="1467"/>
        <item x="28797"/>
        <item x="120291"/>
        <item x="127447"/>
        <item x="121834"/>
        <item x="51282"/>
        <item x="84838"/>
        <item x="92724"/>
        <item x="54191"/>
        <item x="82760"/>
        <item x="131476"/>
        <item x="103396"/>
        <item x="63967"/>
        <item x="94809"/>
        <item x="106671"/>
        <item x="126304"/>
        <item x="44795"/>
        <item x="4443"/>
        <item x="79322"/>
        <item x="28023"/>
        <item x="85063"/>
        <item x="132700"/>
        <item x="136120"/>
        <item x="90947"/>
        <item x="42157"/>
        <item x="71983"/>
        <item x="34235"/>
        <item x="93311"/>
        <item x="56342"/>
        <item x="105533"/>
        <item x="102696"/>
        <item x="72863"/>
        <item x="39348"/>
        <item x="63592"/>
        <item x="96369"/>
        <item x="136436"/>
        <item x="99276"/>
        <item x="71363"/>
        <item x="73905"/>
        <item x="31287"/>
        <item x="105857"/>
        <item x="16540"/>
        <item x="80367"/>
        <item x="140496"/>
        <item x="105052"/>
        <item x="6008"/>
        <item x="43821"/>
        <item x="27672"/>
        <item x="88463"/>
        <item x="52876"/>
        <item x="114371"/>
        <item x="97466"/>
        <item x="103353"/>
        <item x="2119"/>
        <item x="68233"/>
        <item x="58422"/>
        <item x="128913"/>
        <item x="116495"/>
        <item x="137895"/>
        <item x="131294"/>
        <item x="119050"/>
        <item x="128974"/>
        <item x="12572"/>
        <item x="50583"/>
        <item x="42914"/>
        <item x="48270"/>
        <item x="19507"/>
        <item x="69518"/>
        <item x="140235"/>
        <item x="26308"/>
        <item x="129971"/>
        <item x="53265"/>
        <item x="99735"/>
        <item x="133520"/>
        <item x="41944"/>
        <item x="128728"/>
        <item x="67754"/>
        <item x="77664"/>
        <item x="121660"/>
        <item x="61265"/>
        <item x="65980"/>
        <item x="51447"/>
        <item x="39379"/>
        <item x="90396"/>
        <item x="17172"/>
        <item x="39536"/>
        <item x="10617"/>
        <item x="43880"/>
        <item x="62691"/>
        <item x="118233"/>
        <item x="108778"/>
        <item x="101561"/>
        <item x="12584"/>
        <item x="74316"/>
        <item x="59770"/>
        <item x="62521"/>
        <item x="77122"/>
        <item x="113175"/>
        <item x="64651"/>
        <item x="85376"/>
        <item x="133359"/>
        <item x="47340"/>
        <item x="69223"/>
        <item x="94791"/>
        <item x="114206"/>
        <item x="8187"/>
        <item x="92131"/>
        <item x="6270"/>
        <item x="36365"/>
        <item x="52716"/>
        <item x="55020"/>
        <item x="28005"/>
        <item x="74672"/>
        <item x="111497"/>
        <item x="50541"/>
        <item x="58336"/>
        <item x="76616"/>
        <item x="109787"/>
        <item x="134823"/>
        <item x="42849"/>
        <item x="98828"/>
        <item x="17919"/>
        <item x="338"/>
        <item x="109273"/>
        <item x="91047"/>
        <item x="98903"/>
        <item x="31409"/>
        <item x="49432"/>
        <item x="40380"/>
        <item x="133958"/>
        <item x="34870"/>
        <item x="40573"/>
        <item x="66635"/>
        <item x="4021"/>
        <item x="119811"/>
        <item x="20447"/>
        <item x="18683"/>
        <item x="49255"/>
        <item x="44484"/>
        <item x="102376"/>
        <item x="124011"/>
        <item x="27450"/>
        <item x="80683"/>
        <item x="119735"/>
        <item x="32167"/>
        <item x="27130"/>
        <item x="81168"/>
        <item x="28071"/>
        <item x="9797"/>
        <item x="24891"/>
        <item x="138202"/>
        <item x="77218"/>
        <item x="82593"/>
        <item x="97535"/>
        <item x="130257"/>
        <item x="32301"/>
        <item x="129829"/>
        <item x="59279"/>
        <item x="95816"/>
        <item x="58492"/>
        <item x="15034"/>
        <item x="24103"/>
        <item x="125198"/>
        <item x="60884"/>
        <item x="1336"/>
        <item x="40626"/>
        <item x="24282"/>
        <item x="47913"/>
        <item x="29017"/>
        <item x="101692"/>
        <item x="125742"/>
        <item x="1243"/>
        <item x="23999"/>
        <item x="112178"/>
        <item x="124222"/>
        <item x="97138"/>
        <item x="78062"/>
        <item x="112776"/>
        <item x="11578"/>
        <item x="66470"/>
        <item x="84127"/>
        <item x="123958"/>
        <item x="124270"/>
        <item x="23629"/>
        <item x="123022"/>
        <item x="122734"/>
        <item x="50873"/>
        <item x="56358"/>
        <item x="67993"/>
        <item x="59120"/>
        <item x="127403"/>
        <item x="75653"/>
        <item x="101633"/>
        <item x="104249"/>
        <item x="8578"/>
        <item x="17333"/>
        <item x="94050"/>
        <item x="99351"/>
        <item x="115796"/>
        <item x="3194"/>
        <item x="38576"/>
        <item x="53132"/>
        <item x="51194"/>
        <item x="98943"/>
        <item x="115560"/>
        <item x="60537"/>
        <item x="98993"/>
        <item x="97910"/>
        <item x="72714"/>
        <item x="29369"/>
        <item x="65891"/>
        <item x="77397"/>
        <item x="115533"/>
        <item x="76408"/>
        <item x="78934"/>
        <item x="118611"/>
        <item x="99577"/>
        <item x="115089"/>
        <item x="128656"/>
        <item x="60069"/>
        <item x="27673"/>
        <item x="67128"/>
        <item x="15419"/>
        <item x="22322"/>
        <item x="124235"/>
        <item x="96625"/>
        <item x="58295"/>
        <item x="2175"/>
        <item x="119293"/>
        <item x="8601"/>
        <item x="108601"/>
        <item x="95621"/>
        <item x="13311"/>
        <item x="139968"/>
        <item x="43990"/>
        <item x="114563"/>
        <item x="9408"/>
        <item x="17030"/>
        <item x="17019"/>
        <item x="27257"/>
        <item x="126273"/>
        <item x="83620"/>
        <item x="95654"/>
        <item x="127706"/>
        <item x="70907"/>
        <item x="115504"/>
        <item x="20553"/>
        <item x="139504"/>
        <item x="105254"/>
        <item x="135737"/>
        <item x="69373"/>
        <item x="125653"/>
        <item x="87799"/>
        <item x="7019"/>
        <item x="28966"/>
        <item x="16780"/>
        <item x="36724"/>
        <item x="66415"/>
        <item x="20807"/>
        <item x="18974"/>
        <item x="136068"/>
        <item x="66050"/>
        <item x="70203"/>
        <item x="118171"/>
        <item x="29203"/>
        <item x="32476"/>
        <item x="118631"/>
        <item x="127267"/>
        <item x="130103"/>
        <item x="15655"/>
        <item x="31932"/>
        <item x="32344"/>
        <item x="78409"/>
        <item x="30670"/>
        <item x="122593"/>
        <item x="2200"/>
        <item x="21844"/>
        <item x="103516"/>
        <item x="21656"/>
        <item x="56042"/>
        <item x="8375"/>
        <item x="26710"/>
        <item x="97545"/>
        <item x="116420"/>
        <item x="56786"/>
        <item x="81175"/>
        <item x="41907"/>
        <item x="55476"/>
        <item x="57727"/>
        <item x="15150"/>
        <item x="55841"/>
        <item x="110037"/>
        <item x="31639"/>
        <item x="91786"/>
        <item x="139459"/>
        <item x="3343"/>
        <item x="43174"/>
        <item x="83821"/>
        <item x="71721"/>
        <item x="30902"/>
        <item x="24089"/>
        <item x="36829"/>
        <item x="90173"/>
        <item x="127368"/>
        <item x="84791"/>
        <item x="132538"/>
        <item x="51727"/>
        <item x="77169"/>
        <item x="92442"/>
        <item x="120523"/>
        <item x="55999"/>
        <item x="3945"/>
        <item x="22702"/>
        <item x="116071"/>
        <item x="58898"/>
        <item x="101157"/>
        <item x="32058"/>
        <item x="117834"/>
        <item x="95207"/>
        <item x="127989"/>
        <item x="12447"/>
        <item x="73109"/>
        <item x="62622"/>
        <item x="94396"/>
        <item x="126015"/>
        <item x="14987"/>
        <item x="113760"/>
        <item x="85068"/>
        <item x="31065"/>
        <item x="78923"/>
        <item x="14723"/>
        <item x="56324"/>
        <item x="108715"/>
        <item x="29808"/>
        <item x="70993"/>
        <item x="122238"/>
        <item x="121276"/>
        <item x="19301"/>
        <item x="34725"/>
        <item x="35171"/>
        <item x="62380"/>
        <item x="92571"/>
        <item x="115573"/>
        <item x="5042"/>
        <item x="111466"/>
        <item x="121564"/>
        <item x="42588"/>
        <item x="11681"/>
        <item x="43881"/>
        <item x="77555"/>
        <item x="119762"/>
        <item x="121370"/>
        <item x="118833"/>
        <item x="51045"/>
        <item x="5734"/>
        <item x="23939"/>
        <item x="36143"/>
        <item x="41192"/>
        <item x="69303"/>
        <item x="85338"/>
        <item x="115272"/>
        <item x="4653"/>
        <item x="79124"/>
        <item x="123936"/>
        <item x="116693"/>
        <item x="45554"/>
        <item x="124605"/>
        <item x="24439"/>
        <item x="102574"/>
        <item x="25641"/>
        <item x="50656"/>
        <item x="50884"/>
        <item x="59334"/>
        <item x="85755"/>
        <item x="119185"/>
        <item x="138744"/>
        <item x="64056"/>
        <item x="25026"/>
        <item x="92349"/>
        <item x="58686"/>
        <item x="2400"/>
        <item x="50192"/>
        <item x="73036"/>
        <item x="126918"/>
        <item x="125384"/>
        <item x="65510"/>
        <item x="16211"/>
        <item x="53294"/>
        <item x="78532"/>
        <item x="36999"/>
        <item x="51816"/>
        <item x="60548"/>
        <item x="127803"/>
        <item x="82180"/>
        <item x="139295"/>
        <item x="88952"/>
        <item x="130638"/>
        <item x="78077"/>
        <item x="118433"/>
        <item x="82924"/>
        <item x="4124"/>
        <item x="24395"/>
        <item x="72978"/>
        <item x="116024"/>
        <item x="134749"/>
        <item x="17793"/>
        <item x="47427"/>
        <item x="87523"/>
        <item x="33471"/>
        <item x="126986"/>
        <item x="120043"/>
        <item x="12403"/>
        <item x="2750"/>
        <item x="2885"/>
        <item x="82957"/>
        <item x="64433"/>
        <item x="78547"/>
        <item x="79870"/>
        <item x="56221"/>
        <item x="117349"/>
        <item x="70626"/>
        <item x="23245"/>
        <item x="51208"/>
        <item x="99147"/>
        <item x="38675"/>
        <item x="6744"/>
        <item x="21577"/>
        <item x="61276"/>
        <item x="82061"/>
        <item x="98643"/>
        <item x="47859"/>
        <item x="100485"/>
        <item x="127608"/>
        <item x="120860"/>
        <item x="69795"/>
        <item x="105442"/>
        <item x="65578"/>
        <item x="12087"/>
        <item x="66711"/>
        <item x="35132"/>
        <item x="111277"/>
        <item x="94051"/>
        <item x="42915"/>
        <item x="97323"/>
        <item x="126539"/>
        <item x="126797"/>
        <item x="120486"/>
        <item x="89259"/>
        <item x="76352"/>
        <item x="61908"/>
        <item x="113332"/>
        <item x="39887"/>
        <item x="20286"/>
        <item x="14153"/>
        <item x="82997"/>
        <item x="29018"/>
        <item x="132012"/>
        <item x="12833"/>
        <item x="15135"/>
        <item x="28623"/>
        <item x="129497"/>
        <item x="91993"/>
        <item x="60083"/>
        <item x="82509"/>
        <item x="1937"/>
        <item x="26241"/>
        <item x="97704"/>
        <item x="118717"/>
        <item x="40864"/>
        <item x="92311"/>
        <item x="122668"/>
        <item x="13312"/>
        <item x="117907"/>
        <item x="38524"/>
        <item x="52500"/>
        <item x="108747"/>
        <item x="15174"/>
        <item x="19324"/>
        <item x="1026"/>
        <item x="53577"/>
        <item x="54125"/>
        <item x="399"/>
        <item x="41839"/>
        <item x="50584"/>
        <item x="88083"/>
        <item x="18886"/>
        <item x="23706"/>
        <item x="99727"/>
        <item x="107423"/>
        <item x="98264"/>
        <item x="67595"/>
        <item x="115880"/>
        <item x="17603"/>
        <item x="44126"/>
        <item x="79199"/>
        <item x="99714"/>
        <item x="68156"/>
        <item x="101508"/>
        <item x="29163"/>
        <item x="6112"/>
        <item x="121914"/>
        <item x="98904"/>
        <item x="108790"/>
        <item x="32243"/>
        <item x="74542"/>
        <item x="116557"/>
        <item x="135152"/>
        <item x="41266"/>
        <item x="120832"/>
        <item x="32114"/>
        <item x="94286"/>
        <item x="53070"/>
        <item x="107211"/>
        <item x="113000"/>
        <item x="5456"/>
        <item x="97436"/>
        <item x="53668"/>
        <item x="101809"/>
        <item x="98096"/>
        <item x="1288"/>
        <item x="8341"/>
        <item x="15267"/>
        <item x="58513"/>
        <item x="67881"/>
        <item x="71589"/>
        <item x="30792"/>
        <item x="70191"/>
        <item x="133866"/>
        <item x="35853"/>
        <item x="21408"/>
        <item x="81982"/>
        <item x="80941"/>
        <item x="27907"/>
        <item x="7995"/>
        <item x="1989"/>
        <item x="30370"/>
        <item x="115062"/>
        <item x="130714"/>
        <item x="105608"/>
        <item x="11643"/>
        <item x="61365"/>
        <item x="62775"/>
        <item x="107316"/>
        <item x="7191"/>
        <item x="87427"/>
        <item x="46861"/>
        <item x="3195"/>
        <item x="130897"/>
        <item x="8229"/>
        <item x="77472"/>
        <item x="109843"/>
        <item x="41747"/>
        <item x="92223"/>
        <item x="108430"/>
        <item x="70087"/>
        <item x="15743"/>
        <item x="31748"/>
        <item x="29622"/>
        <item x="116594"/>
        <item x="7209"/>
        <item x="22109"/>
        <item x="26336"/>
        <item x="92494"/>
        <item x="135645"/>
        <item x="93091"/>
        <item x="36708"/>
        <item x="2031"/>
        <item x="30041"/>
        <item x="63273"/>
        <item x="82247"/>
        <item x="2846"/>
        <item x="81960"/>
        <item x="42177"/>
        <item x="117568"/>
        <item x="127379"/>
        <item x="1105"/>
        <item x="91680"/>
        <item x="108457"/>
        <item x="14600"/>
        <item x="62754"/>
        <item x="14095"/>
        <item x="11436"/>
        <item x="81209"/>
        <item x="89238"/>
        <item x="31694"/>
        <item x="74423"/>
        <item x="106926"/>
        <item x="108115"/>
        <item x="109028"/>
        <item x="10576"/>
        <item x="88260"/>
        <item x="102563"/>
        <item x="124405"/>
        <item x="116627"/>
        <item x="107742"/>
        <item x="1484"/>
        <item x="21156"/>
        <item x="56554"/>
        <item x="54019"/>
        <item x="132920"/>
        <item x="68870"/>
        <item x="89976"/>
        <item x="52007"/>
        <item x="54398"/>
        <item x="81782"/>
        <item x="104217"/>
        <item x="97238"/>
        <item x="65308"/>
        <item x="105178"/>
        <item x="59812"/>
        <item x="45940"/>
        <item x="96181"/>
        <item x="130227"/>
        <item x="137845"/>
        <item x="5968"/>
        <item x="91611"/>
        <item x="94533"/>
        <item x="77408"/>
        <item x="75015"/>
        <item x="114738"/>
        <item x="125136"/>
        <item x="107199"/>
        <item x="102934"/>
        <item x="72512"/>
        <item x="30004"/>
        <item x="55679"/>
        <item x="2522"/>
        <item x="33244"/>
        <item x="107343"/>
        <item x="29108"/>
        <item x="44100"/>
        <item x="133869"/>
        <item x="79961"/>
        <item x="31757"/>
        <item x="64079"/>
        <item x="55445"/>
        <item x="108967"/>
        <item x="116472"/>
        <item x="46182"/>
        <item x="118205"/>
        <item x="98523"/>
        <item x="104901"/>
        <item x="122143"/>
        <item x="2503"/>
        <item x="35813"/>
        <item x="60340"/>
        <item x="112367"/>
        <item x="19668"/>
        <item x="25709"/>
        <item x="67727"/>
        <item x="113049"/>
        <item x="110275"/>
        <item x="9134"/>
        <item x="88488"/>
        <item x="96033"/>
        <item x="7871"/>
        <item x="39298"/>
        <item x="77855"/>
        <item x="66990"/>
        <item x="85154"/>
        <item x="4613"/>
        <item x="75087"/>
        <item x="80089"/>
        <item x="96148"/>
        <item x="131967"/>
        <item x="105771"/>
        <item x="99677"/>
        <item x="123974"/>
        <item x="3721"/>
        <item x="59686"/>
        <item x="94705"/>
        <item x="118099"/>
        <item x="22558"/>
        <item x="54758"/>
        <item x="93204"/>
        <item x="85764"/>
        <item x="106453"/>
        <item x="7671"/>
        <item x="45963"/>
        <item x="33296"/>
        <item x="68528"/>
        <item x="4780"/>
        <item x="126261"/>
        <item x="125819"/>
        <item x="137863"/>
        <item x="25312"/>
        <item x="85770"/>
        <item x="53335"/>
        <item x="124752"/>
        <item x="101158"/>
        <item x="29559"/>
        <item x="59873"/>
        <item x="74930"/>
        <item x="82003"/>
        <item x="60010"/>
        <item x="109285"/>
        <item x="99268"/>
        <item x="79475"/>
        <item x="79563"/>
        <item x="22355"/>
        <item x="132696"/>
        <item x="104380"/>
        <item x="15326"/>
        <item x="106253"/>
        <item x="109240"/>
        <item x="116891"/>
        <item x="57329"/>
        <item x="133584"/>
        <item x="18666"/>
        <item x="21350"/>
        <item x="75338"/>
        <item x="40316"/>
        <item x="110530"/>
        <item x="23357"/>
        <item x="13600"/>
        <item x="102595"/>
        <item x="51859"/>
        <item x="61792"/>
        <item x="47153"/>
        <item x="72765"/>
        <item x="133993"/>
        <item x="70397"/>
        <item x="131871"/>
        <item x="28756"/>
        <item x="64911"/>
        <item x="18920"/>
        <item x="15373"/>
        <item x="56192"/>
        <item x="69950"/>
        <item x="24793"/>
        <item x="72632"/>
        <item x="8733"/>
        <item x="111073"/>
        <item x="109744"/>
        <item x="48376"/>
        <item x="8899"/>
        <item x="51219"/>
        <item x="6129"/>
        <item x="90844"/>
        <item x="122402"/>
        <item x="40112"/>
        <item x="90929"/>
        <item x="49035"/>
        <item x="42318"/>
        <item x="85167"/>
        <item x="48588"/>
        <item x="98177"/>
        <item x="63611"/>
        <item x="115351"/>
        <item x="126506"/>
        <item x="75438"/>
        <item x="125421"/>
        <item x="989"/>
        <item x="113684"/>
        <item x="103069"/>
        <item x="130605"/>
        <item x="134750"/>
        <item x="69260"/>
        <item x="126661"/>
        <item x="123005"/>
        <item x="1884"/>
        <item x="70316"/>
        <item x="70644"/>
        <item x="52015"/>
        <item x="121575"/>
        <item x="41966"/>
        <item x="2843"/>
        <item x="93537"/>
        <item x="49149"/>
        <item x="68039"/>
        <item x="83381"/>
        <item x="67994"/>
        <item x="85191"/>
        <item x="97150"/>
        <item x="15433"/>
        <item x="35755"/>
        <item x="92993"/>
        <item x="29360"/>
        <item x="94736"/>
        <item x="11354"/>
        <item x="58305"/>
        <item x="114249"/>
        <item x="13567"/>
        <item x="37849"/>
        <item x="116907"/>
        <item x="97239"/>
        <item x="111013"/>
        <item x="130597"/>
        <item x="53682"/>
        <item x="79778"/>
        <item x="111467"/>
        <item x="117038"/>
        <item x="73110"/>
        <item x="57242"/>
        <item x="56222"/>
        <item x="76302"/>
        <item x="120085"/>
        <item x="66991"/>
        <item x="88798"/>
        <item x="21145"/>
        <item x="123050"/>
        <item x="103258"/>
        <item x="94808"/>
        <item x="103564"/>
        <item x="122907"/>
        <item x="78631"/>
        <item x="90281"/>
        <item x="77682"/>
        <item x="84697"/>
        <item x="126245"/>
        <item x="103007"/>
        <item x="45878"/>
        <item x="41204"/>
        <item x="96133"/>
        <item x="2886"/>
        <item x="49422"/>
        <item x="51594"/>
        <item x="65352"/>
        <item x="80983"/>
        <item x="72192"/>
        <item x="117126"/>
        <item x="86091"/>
        <item x="129168"/>
        <item x="55234"/>
        <item x="101036"/>
        <item x="58773"/>
        <item x="44436"/>
        <item x="105316"/>
        <item x="113243"/>
        <item x="102423"/>
        <item x="49743"/>
        <item x="94089"/>
        <item x="5255"/>
        <item x="38708"/>
        <item x="17377"/>
        <item x="65419"/>
        <item x="27002"/>
        <item x="44377"/>
        <item x="43620"/>
        <item x="104633"/>
        <item x="95077"/>
        <item x="9858"/>
        <item x="124329"/>
        <item x="71699"/>
        <item x="119071"/>
        <item x="109827"/>
        <item x="79682"/>
        <item x="43168"/>
        <item x="130974"/>
        <item x="66884"/>
        <item x="60244"/>
        <item x="3680"/>
        <item x="44709"/>
        <item x="124582"/>
        <item x="138948"/>
        <item x="5448"/>
        <item x="132726"/>
        <item x="76303"/>
        <item x="19104"/>
        <item x="96421"/>
        <item x="122339"/>
        <item x="10483"/>
        <item x="128392"/>
        <item x="74005"/>
        <item x="80014"/>
        <item x="79807"/>
        <item x="133480"/>
        <item x="11500"/>
        <item x="110471"/>
        <item x="107256"/>
        <item x="39995"/>
        <item x="49285"/>
        <item x="45913"/>
        <item x="47862"/>
        <item x="14472"/>
        <item x="125794"/>
        <item x="4504"/>
        <item x="100795"/>
        <item x="61775"/>
        <item x="47161"/>
        <item x="126722"/>
        <item x="99453"/>
        <item x="106254"/>
        <item x="86575"/>
        <item x="33283"/>
        <item x="47594"/>
        <item x="37883"/>
        <item x="72531"/>
        <item x="135134"/>
        <item x="120215"/>
        <item x="39948"/>
        <item x="15589"/>
        <item x="99584"/>
        <item x="23540"/>
        <item x="108026"/>
        <item x="18154"/>
        <item x="8219"/>
        <item x="102806"/>
        <item x="23593"/>
        <item x="21336"/>
        <item x="61223"/>
        <item x="73488"/>
        <item x="133964"/>
        <item x="14813"/>
        <item x="20153"/>
        <item x="85532"/>
        <item x="91812"/>
        <item x="17670"/>
        <item x="10809"/>
        <item x="140427"/>
        <item x="41977"/>
        <item x="132154"/>
        <item x="47678"/>
        <item x="4522"/>
        <item x="14893"/>
        <item x="31532"/>
        <item x="138404"/>
        <item x="136578"/>
        <item x="58165"/>
        <item x="66303"/>
        <item x="122689"/>
        <item x="47162"/>
        <item x="16221"/>
        <item x="72640"/>
        <item x="125499"/>
        <item x="22834"/>
        <item x="112294"/>
        <item x="130606"/>
        <item x="121359"/>
        <item x="131764"/>
        <item x="65790"/>
        <item x="40522"/>
        <item x="24859"/>
        <item x="43424"/>
        <item x="92594"/>
        <item x="97262"/>
        <item x="111237"/>
        <item x="35677"/>
        <item x="44612"/>
        <item x="138203"/>
        <item x="78142"/>
        <item x="5381"/>
        <item x="17131"/>
        <item x="34000"/>
        <item x="133023"/>
        <item x="16775"/>
        <item x="134609"/>
        <item x="40680"/>
        <item x="59598"/>
        <item x="103844"/>
        <item x="123537"/>
        <item x="20287"/>
        <item x="3871"/>
        <item x="117648"/>
        <item x="136709"/>
        <item x="16648"/>
        <item x="125272"/>
        <item x="24380"/>
        <item x="37695"/>
        <item x="124502"/>
        <item x="126919"/>
        <item x="55338"/>
        <item x="15548"/>
        <item x="79683"/>
        <item x="52770"/>
        <item x="59097"/>
        <item x="53266"/>
        <item x="26509"/>
        <item x="98829"/>
        <item x="32921"/>
        <item x="45051"/>
        <item x="76176"/>
        <item x="28227"/>
        <item x="57596"/>
        <item x="79420"/>
        <item x="132897"/>
        <item x="89095"/>
        <item x="6957"/>
        <item x="9669"/>
        <item x="101643"/>
        <item x="123649"/>
        <item x="33811"/>
        <item x="58238"/>
        <item x="52283"/>
        <item x="89682"/>
        <item x="40479"/>
        <item x="94852"/>
        <item x="91425"/>
        <item x="120091"/>
        <item x="31215"/>
        <item x="53882"/>
        <item x="16826"/>
        <item x="33548"/>
        <item x="124012"/>
        <item x="118512"/>
        <item x="126822"/>
        <item x="2785"/>
        <item x="36921"/>
        <item x="51341"/>
        <item x="52166"/>
        <item x="137469"/>
        <item x="81488"/>
        <item x="15607"/>
        <item x="78790"/>
        <item x="72651"/>
        <item x="39456"/>
        <item x="14414"/>
        <item x="37925"/>
        <item x="77039"/>
        <item x="8247"/>
        <item x="79045"/>
        <item x="96283"/>
        <item x="3983"/>
        <item x="56819"/>
        <item x="25182"/>
        <item x="39099"/>
        <item x="99846"/>
        <item x="93961"/>
        <item x="15341"/>
        <item x="70300"/>
        <item x="72148"/>
        <item x="85633"/>
        <item x="139013"/>
        <item x="13828"/>
        <item x="33540"/>
        <item x="52739"/>
        <item x="27433"/>
        <item x="44604"/>
        <item x="110245"/>
        <item x="62749"/>
        <item x="120114"/>
        <item x="112448"/>
        <item x="127776"/>
        <item x="125944"/>
        <item x="98561"/>
        <item x="137745"/>
        <item x="128102"/>
        <item x="58175"/>
        <item x="133573"/>
        <item x="9435"/>
        <item x="13607"/>
        <item x="89880"/>
        <item x="52544"/>
        <item x="110660"/>
        <item x="128154"/>
        <item x="74199"/>
        <item x="78003"/>
        <item x="135725"/>
        <item x="3538"/>
        <item x="37820"/>
        <item x="71250"/>
        <item x="1167"/>
        <item x="110118"/>
        <item x="87842"/>
        <item x="14108"/>
        <item x="12681"/>
        <item x="16160"/>
        <item x="21743"/>
        <item x="31533"/>
        <item x="33050"/>
        <item x="134850"/>
        <item x="55981"/>
        <item x="72193"/>
        <item x="113381"/>
        <item x="31554"/>
        <item x="29942"/>
        <item x="110503"/>
        <item x="73244"/>
        <item x="18871"/>
        <item x="140040"/>
        <item x="44981"/>
        <item x="98066"/>
        <item x="127893"/>
        <item x="41394"/>
        <item x="118916"/>
        <item x="5252"/>
        <item x="41787"/>
        <item x="114911"/>
        <item x="43111"/>
        <item x="27451"/>
        <item x="101894"/>
        <item x="134351"/>
        <item x="128232"/>
        <item x="59547"/>
        <item x="128354"/>
        <item x="108588"/>
        <item x="122455"/>
        <item x="60153"/>
        <item x="80858"/>
        <item x="135743"/>
        <item x="16930"/>
        <item x="11070"/>
        <item x="100269"/>
        <item x="62913"/>
        <item x="109554"/>
        <item x="53310"/>
        <item x="2612"/>
        <item x="54702"/>
        <item x="101442"/>
        <item x="66867"/>
        <item x="121142"/>
        <item x="4590"/>
        <item x="7264"/>
        <item x="103030"/>
        <item x="40938"/>
        <item x="60394"/>
        <item x="73937"/>
        <item x="114581"/>
        <item x="20101"/>
        <item x="105974"/>
        <item x="45052"/>
        <item x="95008"/>
        <item x="81055"/>
        <item x="124449"/>
        <item x="14279"/>
        <item x="132623"/>
        <item x="109232"/>
        <item x="12716"/>
        <item x="97082"/>
        <item x="18231"/>
        <item x="83328"/>
        <item x="86520"/>
        <item x="95766"/>
        <item x="61500"/>
        <item x="72652"/>
        <item x="124108"/>
        <item x="119225"/>
        <item x="43143"/>
        <item x="71813"/>
        <item x="78295"/>
        <item x="30291"/>
        <item x="137723"/>
        <item x="45789"/>
        <item x="31343"/>
        <item x="129858"/>
        <item x="49297"/>
        <item x="8471"/>
        <item x="31826"/>
        <item x="63836"/>
        <item x="119952"/>
        <item x="130898"/>
        <item x="8927"/>
        <item x="454"/>
        <item x="60750"/>
        <item x="44741"/>
        <item x="84752"/>
        <item x="126990"/>
        <item x="9057"/>
        <item x="65096"/>
        <item x="4284"/>
        <item x="39403"/>
        <item x="93962"/>
        <item x="7560"/>
        <item x="47625"/>
        <item x="107051"/>
        <item x="107982"/>
        <item x="130393"/>
        <item x="96607"/>
        <item x="121158"/>
        <item x="127193"/>
        <item x="33131"/>
        <item x="51833"/>
        <item x="56875"/>
        <item x="24969"/>
        <item x="68305"/>
        <item x="120115"/>
        <item x="72412"/>
        <item x="109992"/>
        <item x="20399"/>
        <item x="28488"/>
        <item x="117614"/>
        <item x="56594"/>
        <item x="15744"/>
        <item x="20726"/>
        <item x="98663"/>
        <item x="87274"/>
        <item x="132738"/>
        <item x="33245"/>
        <item x="52214"/>
        <item x="118191"/>
        <item x="27306"/>
        <item x="138512"/>
        <item x="60276"/>
        <item x="99914"/>
        <item x="25824"/>
        <item x="70889"/>
        <item x="73111"/>
        <item x="12508"/>
        <item x="84060"/>
        <item x="93992"/>
        <item x="111883"/>
        <item x="113944"/>
        <item x="136266"/>
        <item x="31390"/>
        <item x="89255"/>
        <item x="64937"/>
        <item x="16173"/>
        <item x="112660"/>
        <item x="94369"/>
        <item x="45925"/>
        <item x="115235"/>
        <item x="90448"/>
        <item x="126564"/>
        <item x="138624"/>
        <item x="16073"/>
        <item x="23989"/>
        <item x="69898"/>
        <item x="19564"/>
        <item x="110109"/>
        <item x="20448"/>
        <item x="59984"/>
        <item x="39320"/>
        <item x="72689"/>
        <item x="79412"/>
        <item x="2069"/>
        <item x="80793"/>
        <item x="102096"/>
        <item x="87478"/>
        <item x="14359"/>
        <item x="93491"/>
        <item x="24266"/>
        <item x="119649"/>
        <item x="128008"/>
        <item x="125199"/>
        <item x="8048"/>
        <item x="36836"/>
        <item x="16438"/>
        <item x="66620"/>
        <item x="94317"/>
        <item x="110176"/>
        <item x="20355"/>
        <item x="13629"/>
        <item x="40251"/>
        <item x="140222"/>
        <item x="116870"/>
        <item x="90397"/>
        <item x="92875"/>
        <item x="65935"/>
        <item x="129341"/>
        <item x="45301"/>
        <item x="80697"/>
        <item x="128854"/>
        <item x="58785"/>
        <item x="84866"/>
        <item x="5769"/>
        <item x="50515"/>
        <item x="50896"/>
        <item x="70983"/>
        <item x="114301"/>
        <item x="74131"/>
        <item x="76795"/>
        <item x="116790"/>
        <item x="67711"/>
        <item x="85207"/>
        <item x="35792"/>
        <item x="90476"/>
        <item x="103805"/>
        <item x="49762"/>
        <item x="129597"/>
        <item x="36382"/>
        <item x="55461"/>
        <item x="12404"/>
        <item x="80829"/>
        <item x="124497"/>
        <item x="75016"/>
        <item x="97537"/>
        <item x="68871"/>
        <item x="75487"/>
        <item x="103716"/>
        <item x="6310"/>
        <item x="62289"/>
        <item x="132898"/>
        <item x="37083"/>
        <item x="70287"/>
        <item x="101037"/>
        <item x="21301"/>
        <item x="18288"/>
        <item x="39757"/>
        <item x="97835"/>
        <item x="89934"/>
        <item x="76177"/>
        <item x="60633"/>
        <item x="10251"/>
        <item x="84345"/>
        <item x="4707"/>
        <item x="17781"/>
        <item x="22462"/>
        <item x="29746"/>
        <item x="35865"/>
        <item x="118418"/>
        <item x="89502"/>
        <item x="75744"/>
        <item x="74409"/>
        <item x="27948"/>
        <item x="128582"/>
        <item x="11178"/>
        <item x="95181"/>
        <item x="115707"/>
        <item x="45343"/>
        <item x="94509"/>
        <item x="113421"/>
        <item x="6710"/>
        <item x="26953"/>
        <item x="103272"/>
        <item x="49558"/>
        <item x="107424"/>
        <item x="106299"/>
        <item x="50954"/>
        <item x="5573"/>
        <item x="119139"/>
        <item x="67728"/>
        <item x="14653"/>
        <item x="27235"/>
        <item x="54494"/>
        <item x="69834"/>
        <item x="101932"/>
        <item x="131206"/>
        <item x="35780"/>
        <item x="43029"/>
        <item x="100132"/>
        <item x="11017"/>
        <item x="34168"/>
        <item x="136688"/>
        <item x="87966"/>
        <item x="111935"/>
        <item x="134005"/>
        <item x="3370"/>
        <item x="126262"/>
        <item x="90742"/>
        <item x="96182"/>
        <item x="69224"/>
        <item x="24892"/>
        <item x="77649"/>
        <item x="99943"/>
        <item x="41304"/>
        <item x="15832"/>
        <item x="61526"/>
        <item x="71869"/>
        <item x="85184"/>
        <item x="43021"/>
        <item x="25444"/>
        <item x="2314"/>
        <item x="42702"/>
        <item x="50865"/>
        <item x="57065"/>
        <item x="65230"/>
        <item x="66721"/>
        <item x="119870"/>
        <item x="132524"/>
        <item x="21368"/>
        <item x="126285"/>
        <item x="88209"/>
        <item x="23525"/>
        <item x="121523"/>
        <item x="5006"/>
        <item x="24123"/>
        <item x="45433"/>
        <item x="108099"/>
        <item x="124727"/>
        <item x="118102"/>
        <item x="122608"/>
        <item x="68157"/>
        <item x="18232"/>
        <item x="116331"/>
        <item x="10548"/>
        <item x="96237"/>
        <item x="79252"/>
        <item x="105369"/>
        <item x="30081"/>
        <item x="34940"/>
        <item x="115358"/>
        <item x="11298"/>
        <item x="108877"/>
        <item x="124450"/>
        <item x="45023"/>
        <item x="83852"/>
        <item x="10683"/>
        <item x="130"/>
        <item x="54455"/>
        <item x="137917"/>
        <item x="38246"/>
        <item x="43713"/>
        <item x="124394"/>
        <item x="122263"/>
        <item x="34741"/>
        <item x="35907"/>
        <item x="137470"/>
        <item x="111159"/>
        <item x="22194"/>
        <item x="93114"/>
        <item x="130134"/>
        <item x="55525"/>
        <item x="42885"/>
        <item x="99406"/>
        <item x="117140"/>
        <item x="42482"/>
        <item x="26960"/>
        <item x="42284"/>
        <item x="121298"/>
        <item x="50451"/>
        <item x="64550"/>
        <item x="101644"/>
        <item x="41708"/>
        <item x="61461"/>
        <item x="22605"/>
        <item x="102170"/>
        <item x="44589"/>
        <item x="126221"/>
        <item x="38363"/>
        <item x="51"/>
        <item x="105517"/>
        <item x="110904"/>
        <item x="719"/>
        <item x="14185"/>
        <item x="40202"/>
        <item x="113685"/>
        <item x="72653"/>
        <item x="94853"/>
        <item x="118292"/>
        <item x="123206"/>
        <item x="59520"/>
        <item x="30403"/>
        <item x="45408"/>
        <item x="120705"/>
        <item x="38234"/>
        <item x="98835"/>
        <item x="15094"/>
        <item x="83264"/>
        <item x="124160"/>
        <item x="114682"/>
        <item x="16723"/>
        <item x="47635"/>
        <item x="48131"/>
        <item x="23149"/>
        <item x="33051"/>
        <item x="93242"/>
        <item x="128848"/>
        <item x="31344"/>
        <item x="32614"/>
        <item x="14280"/>
        <item x="25430"/>
        <item x="82764"/>
        <item x="79157"/>
        <item x="81333"/>
        <item x="94519"/>
        <item x="23246"/>
        <item x="139111"/>
        <item x="131970"/>
        <item x="115861"/>
        <item x="94133"/>
        <item x="5197"/>
        <item x="66665"/>
        <item x="27599"/>
        <item x="66816"/>
        <item x="58808"/>
        <item x="38296"/>
        <item x="128103"/>
        <item x="21909"/>
        <item x="103892"/>
        <item x="9147"/>
        <item x="95918"/>
        <item x="101387"/>
        <item x="82925"/>
        <item x="4689"/>
        <item x="66320"/>
        <item x="114912"/>
        <item x="130722"/>
        <item x="77040"/>
        <item x="85834"/>
        <item x="96223"/>
        <item x="51114"/>
        <item x="106372"/>
        <item x="85416"/>
        <item x="62951"/>
        <item x="19871"/>
        <item x="52899"/>
        <item x="104829"/>
        <item x="48168"/>
        <item x="125500"/>
        <item x="6720"/>
        <item x="71398"/>
        <item x="138711"/>
        <item x="99847"/>
        <item x="40215"/>
        <item x="11945"/>
        <item x="65341"/>
        <item x="122144"/>
        <item x="48775"/>
        <item x="55593"/>
        <item x="55856"/>
        <item x="61044"/>
        <item x="33284"/>
        <item x="20255"/>
        <item x="117628"/>
        <item x="123461"/>
        <item x="59174"/>
        <item x="90125"/>
        <item x="7192"/>
        <item x="8579"/>
        <item x="106255"/>
        <item x="118923"/>
        <item x="10963"/>
        <item x="69606"/>
        <item x="118984"/>
        <item x="116986"/>
        <item x="117976"/>
        <item x="137210"/>
        <item x="137896"/>
        <item x="37430"/>
        <item x="455"/>
        <item x="15821"/>
        <item x="50303"/>
        <item x="107670"/>
        <item x="6558"/>
        <item x="8941"/>
        <item x="24000"/>
        <item x="66451"/>
        <item x="80942"/>
        <item x="88518"/>
        <item x="3080"/>
        <item x="9077"/>
        <item x="58742"/>
        <item x="86070"/>
        <item x="75712"/>
        <item x="120468"/>
        <item x="18399"/>
        <item x="24104"/>
        <item x="65801"/>
        <item x="19939"/>
        <item x="22278"/>
        <item x="33062"/>
        <item x="66621"/>
        <item x="23309"/>
        <item x="43305"/>
        <item x="109274"/>
        <item x="131816"/>
        <item x="1787"/>
        <item x="4912"/>
        <item x="76906"/>
        <item x="104562"/>
        <item x="57243"/>
        <item x="21819"/>
        <item x="21785"/>
        <item x="109638"/>
        <item x="10224"/>
        <item x="37177"/>
        <item x="114250"/>
        <item x="18547"/>
        <item x="102246"/>
        <item x="104446"/>
        <item x="49917"/>
        <item x="96957"/>
        <item x="131596"/>
        <item x="23274"/>
        <item x="46527"/>
        <item x="102615"/>
        <item x="129022"/>
        <item x="89264"/>
        <item x="97645"/>
        <item x="60622"/>
        <item x="77414"/>
        <item x="123137"/>
        <item x="81804"/>
        <item x="46794"/>
        <item x="35032"/>
        <item x="105186"/>
        <item x="133297"/>
        <item x="65629"/>
        <item x="122224"/>
        <item x="18064"/>
        <item x="107098"/>
        <item x="73996"/>
        <item x="18264"/>
        <item x="20449"/>
        <item x="18814"/>
        <item x="45899"/>
        <item x="106202"/>
        <item x="96933"/>
        <item x="117877"/>
        <item x="114125"/>
        <item x="129189"/>
        <item x="104322"/>
        <item x="45322"/>
        <item x="97918"/>
        <item x="32244"/>
        <item x="40782"/>
        <item x="59799"/>
        <item x="58004"/>
        <item x="86959"/>
        <item x="91325"/>
        <item x="102758"/>
        <item x="121915"/>
        <item x="100154"/>
        <item x="112532"/>
        <item x="66111"/>
        <item x="126841"/>
        <item x="128570"/>
        <item x="4591"/>
        <item x="52128"/>
        <item x="87230"/>
        <item x="97370"/>
        <item x="114230"/>
        <item x="28525"/>
        <item x="44970"/>
        <item x="38104"/>
        <item x="97421"/>
        <item x="85510"/>
        <item x="96697"/>
        <item x="102540"/>
        <item x="4157"/>
        <item x="95346"/>
        <item x="104703"/>
        <item x="130454"/>
        <item x="54406"/>
        <item x="1195"/>
        <item x="109111"/>
        <item x="97962"/>
        <item x="133574"/>
        <item x="88018"/>
        <item x="51195"/>
        <item x="9217"/>
        <item x="64221"/>
        <item x="65646"/>
        <item x="13258"/>
        <item x="66051"/>
        <item x="88816"/>
        <item x="65324"/>
        <item x="130269"/>
        <item x="6311"/>
        <item x="51531"/>
        <item x="136544"/>
        <item x="138242"/>
        <item x="24371"/>
        <item x="36064"/>
        <item x="93348"/>
        <item x="94500"/>
        <item x="100525"/>
        <item x="30069"/>
        <item x="22823"/>
        <item x="110028"/>
        <item x="94530"/>
        <item x="69454"/>
        <item x="76229"/>
        <item x="124847"/>
        <item x="26954"/>
        <item x="95029"/>
        <item x="100074"/>
        <item x="135687"/>
        <item x="23922"/>
        <item x="57856"/>
        <item x="113888"/>
        <item x="137746"/>
        <item x="58917"/>
        <item x="42667"/>
        <item x="126044"/>
        <item x="135318"/>
        <item x="123334"/>
        <item x="89572"/>
        <item x="89820"/>
        <item x="80278"/>
        <item x="92207"/>
        <item x="105267"/>
        <item x="136003"/>
        <item x="20227"/>
        <item x="92477"/>
        <item x="96722"/>
        <item x="104808"/>
        <item x="12903"/>
        <item x="128914"/>
        <item x="78481"/>
        <item x="132155"/>
        <item x="53155"/>
        <item x="26213"/>
        <item x="90492"/>
        <item x="92412"/>
        <item x="106290"/>
        <item x="83081"/>
        <item x="99361"/>
        <item x="79510"/>
        <item x="1148"/>
        <item x="92286"/>
        <item x="96742"/>
        <item x="137308"/>
        <item x="50173"/>
        <item x="83452"/>
        <item x="131155"/>
        <item x="134267"/>
        <item x="78435"/>
        <item x="107695"/>
        <item x="10043"/>
        <item x="51320"/>
        <item x="69125"/>
        <item x="78271"/>
        <item x="93258"/>
        <item x="56142"/>
        <item x="16595"/>
        <item x="50634"/>
        <item x="36241"/>
        <item x="92775"/>
        <item x="113025"/>
        <item x="138864"/>
        <item x="67506"/>
        <item x="131655"/>
        <item x="36390"/>
        <item x="80636"/>
        <item x="76939"/>
        <item x="15795"/>
        <item x="66695"/>
        <item x="17734"/>
        <item x="17996"/>
        <item x="66850"/>
        <item x="65128"/>
        <item x="2932"/>
        <item x="6574"/>
        <item x="51103"/>
        <item x="64085"/>
        <item x="88710"/>
        <item x="111806"/>
        <item x="42821"/>
        <item x="67365"/>
        <item x="84637"/>
        <item x="85480"/>
        <item x="93150"/>
        <item x="135527"/>
        <item x="45692"/>
        <item x="9124"/>
        <item x="132739"/>
        <item x="86241"/>
        <item x="99004"/>
        <item x="67266"/>
        <item x="5457"/>
        <item x="21052"/>
        <item x="34385"/>
        <item x="37448"/>
        <item x="40670"/>
        <item x="16744"/>
        <item x="86899"/>
        <item x="63668"/>
        <item x="18684"/>
        <item x="63684"/>
        <item x="32006"/>
        <item x="18096"/>
        <item x="130884"/>
        <item x="8854"/>
        <item x="39251"/>
        <item x="101529"/>
        <item x="12585"/>
        <item x="31600"/>
        <item x="130140"/>
        <item x="63278"/>
        <item x="70663"/>
        <item x="77911"/>
        <item x="110324"/>
        <item x="11682"/>
        <item x="23447"/>
        <item x="109286"/>
        <item x="37000"/>
        <item x="29903"/>
        <item x="86791"/>
        <item x="109067"/>
        <item x="71127"/>
        <item x="129333"/>
        <item x="125186"/>
        <item x="85088"/>
        <item x="86135"/>
        <item x="134726"/>
        <item x="72724"/>
        <item x="111965"/>
        <item x="115391"/>
        <item x="77430"/>
        <item x="127041"/>
        <item x="138204"/>
        <item x="1898"/>
        <item x="24047"/>
        <item x="62846"/>
        <item x="44333"/>
        <item x="134352"/>
        <item x="139202"/>
        <item x="18211"/>
        <item x="16"/>
        <item x="71491"/>
        <item x="85192"/>
        <item x="96493"/>
        <item x="118024"/>
        <item x="47066"/>
        <item x="104066"/>
        <item x="72162"/>
        <item x="81473"/>
        <item x="7858"/>
        <item x="47505"/>
        <item x="97911"/>
        <item x="30617"/>
        <item x="57455"/>
        <item x="86012"/>
        <item x="87550"/>
        <item x="109573"/>
        <item x="110919"/>
        <item x="8448"/>
        <item x="21432"/>
        <item x="61277"/>
        <item x="95415"/>
        <item x="109931"/>
        <item x="88197"/>
        <item x="75100"/>
        <item x="13845"/>
        <item x="19554"/>
        <item x="51844"/>
        <item x="64460"/>
        <item x="85983"/>
        <item x="92942"/>
        <item x="82042"/>
        <item x="50067"/>
        <item x="97722"/>
        <item x="117187"/>
        <item x="98629"/>
        <item x="98644"/>
        <item x="129987"/>
        <item x="73719"/>
        <item x="116025"/>
        <item x="83159"/>
        <item x="38577"/>
        <item x="11604"/>
        <item x="28537"/>
        <item x="126223"/>
        <item x="122980"/>
        <item x="45557"/>
        <item x="25902"/>
        <item x="13642"/>
        <item x="97742"/>
        <item x="25928"/>
        <item x="80625"/>
        <item x="64135"/>
        <item x="39728"/>
        <item x="106454"/>
        <item x="22645"/>
        <item x="90707"/>
        <item x="33297"/>
        <item x="111527"/>
        <item x="74613"/>
        <item x="120995"/>
        <item x="66399"/>
        <item x="20293"/>
        <item x="134870"/>
        <item x="34064"/>
        <item x="57630"/>
        <item x="103354"/>
        <item x="104338"/>
        <item x="14163"/>
        <item x="66992"/>
        <item x="126987"/>
        <item x="46895"/>
        <item x="74150"/>
        <item x="113459"/>
        <item x="34812"/>
        <item x="17111"/>
        <item x="81013"/>
        <item x="120432"/>
        <item x="90007"/>
        <item x="13585"/>
        <item x="51434"/>
        <item x="72835"/>
        <item x="904"/>
        <item x="33612"/>
        <item x="46153"/>
        <item x="51595"/>
        <item x="60226"/>
        <item x="107608"/>
        <item x="138543"/>
        <item x="26901"/>
        <item x="42423"/>
        <item x="132342"/>
        <item x="44877"/>
        <item x="3371"/>
        <item x="70708"/>
        <item x="88273"/>
        <item x="58899"/>
        <item x="125200"/>
        <item x="64035"/>
        <item x="79298"/>
        <item x="115546"/>
        <item x="67075"/>
        <item x="118177"/>
        <item x="113654"/>
        <item x="6494"/>
        <item x="19288"/>
        <item x="27245"/>
        <item x="78990"/>
        <item x="1082"/>
        <item x="59548"/>
        <item x="84761"/>
        <item x="96238"/>
        <item x="83961"/>
        <item x="28117"/>
        <item x="104925"/>
        <item x="37379"/>
        <item x="51394"/>
        <item x="117615"/>
        <item x="54663"/>
        <item x="108073"/>
        <item x="110568"/>
        <item x="43991"/>
        <item x="113306"/>
        <item x="20111"/>
        <item x="98178"/>
        <item x="13512"/>
        <item x="36480"/>
        <item x="64551"/>
        <item x="102396"/>
        <item x="83179"/>
        <item x="98021"/>
        <item x="107225"/>
        <item x="104981"/>
        <item x="134764"/>
        <item x="38513"/>
        <item x="69736"/>
        <item x="79058"/>
        <item x="79158"/>
        <item x="27372"/>
        <item x="96007"/>
        <item x="7988"/>
        <item x="59219"/>
        <item x="134769"/>
        <item x="111189"/>
        <item x="127061"/>
        <item x="54443"/>
        <item x="66661"/>
        <item x="17343"/>
        <item x="11797"/>
        <item x="17191"/>
        <item x="29979"/>
        <item x="60835"/>
        <item x="75605"/>
        <item x="15506"/>
        <item x="90359"/>
        <item x="46019"/>
        <item x="9326"/>
        <item x="113395"/>
        <item x="1324"/>
        <item x="4529"/>
        <item x="137755"/>
        <item x="75754"/>
        <item x="128346"/>
        <item x="91534"/>
        <item x="91906"/>
        <item x="28967"/>
        <item x="21146"/>
        <item x="32302"/>
        <item x="86494"/>
        <item x="58106"/>
        <item x="85603"/>
        <item x="45166"/>
        <item x="113382"/>
        <item x="115063"/>
        <item x="132929"/>
        <item x="11710"/>
        <item x="82214"/>
        <item x="8108"/>
        <item x="125410"/>
        <item x="23199"/>
        <item x="30511"/>
        <item x="61577"/>
        <item x="4005"/>
        <item x="30918"/>
        <item x="37096"/>
        <item x="60968"/>
        <item x="138904"/>
        <item x="87202"/>
        <item x="41619"/>
        <item x="23000"/>
        <item x="137747"/>
        <item x="139839"/>
        <item x="35866"/>
        <item x="77148"/>
        <item x="113514"/>
        <item x="118309"/>
        <item x="66176"/>
        <item x="27833"/>
        <item x="123234"/>
        <item x="12330"/>
        <item x="24159"/>
        <item x="60277"/>
        <item x="76967"/>
        <item x="48528"/>
        <item x="93312"/>
        <item x="12573"/>
        <item x="23923"/>
        <item x="33375"/>
        <item x="6312"/>
        <item x="30377"/>
        <item x="57238"/>
        <item x="7020"/>
        <item x="26615"/>
        <item x="78607"/>
        <item x="58602"/>
        <item x="85121"/>
        <item x="73024"/>
        <item x="50323"/>
        <item x="140409"/>
        <item x="6870"/>
        <item x="105609"/>
        <item x="115754"/>
        <item x="33034"/>
        <item x="108560"/>
        <item x="16120"/>
        <item x="1417"/>
        <item x="78574"/>
        <item x="105397"/>
        <item x="107785"/>
        <item x="14575"/>
        <item x="22337"/>
        <item x="121394"/>
        <item x="126507"/>
        <item x="24250"/>
        <item x="22634"/>
        <item x="31501"/>
        <item x="58856"/>
        <item x="34129"/>
        <item x="60439"/>
        <item x="82474"/>
        <item x="130948"/>
        <item x="137173"/>
        <item x="134688"/>
        <item x="11556"/>
        <item x="21447"/>
        <item x="24970"/>
        <item x="47208"/>
        <item x="56727"/>
        <item x="110280"/>
        <item x="29958"/>
        <item x="114387"/>
        <item x="45472"/>
        <item x="131442"/>
        <item x="55929"/>
        <item x="12469"/>
        <item x="119543"/>
        <item x="15291"/>
        <item x="21701"/>
        <item x="86948"/>
        <item x="55967"/>
        <item x="86486"/>
        <item x="98710"/>
        <item x="39587"/>
        <item x="100182"/>
        <item x="116072"/>
        <item x="46109"/>
        <item x="90049"/>
        <item x="38868"/>
        <item x="45629"/>
        <item x="62522"/>
        <item x="120301"/>
        <item x="77247"/>
        <item x="44464"/>
        <item x="12075"/>
        <item x="99337"/>
        <item x="117902"/>
        <item x="67507"/>
        <item x="125212"/>
        <item x="62771"/>
        <item x="67145"/>
        <item x="9460"/>
        <item x="130228"/>
        <item x="50650"/>
        <item x="79217"/>
        <item x="50616"/>
        <item x="34794"/>
        <item x="111429"/>
        <item x="9811"/>
        <item x="71072"/>
        <item x="36709"/>
        <item x="87456"/>
        <item x="98144"/>
        <item x="122091"/>
        <item x="50694"/>
        <item x="24521"/>
        <item x="52456"/>
        <item x="62004"/>
        <item x="15221"/>
        <item x="13268"/>
        <item x="89256"/>
        <item x="8928"/>
        <item x="104745"/>
        <item x="46003"/>
        <item x="6395"/>
        <item x="84128"/>
        <item x="134824"/>
        <item x="10100"/>
        <item x="68040"/>
        <item x="30919"/>
        <item x="83903"/>
        <item x="116543"/>
        <item x="40865"/>
        <item x="140468"/>
        <item x="126328"/>
        <item x="109745"/>
        <item x="50874"/>
        <item x="55873"/>
        <item x="131083"/>
        <item x="15136"/>
        <item x="111300"/>
        <item x="124536"/>
        <item x="63669"/>
        <item x="119095"/>
        <item x="67938"/>
        <item x="63637"/>
        <item x="81972"/>
        <item x="22646"/>
        <item x="137231"/>
        <item x="23562"/>
        <item x="62609"/>
        <item x="43882"/>
        <item x="71193"/>
        <item x="104634"/>
        <item x="56803"/>
        <item x="32059"/>
        <item x="126101"/>
        <item x="71261"/>
        <item x="129598"/>
        <item x="93716"/>
        <item x="1468"/>
        <item x="10020"/>
        <item x="111994"/>
        <item x="25736"/>
        <item x="12097"/>
        <item x="140079"/>
        <item x="108074"/>
        <item x="112974"/>
        <item x="138243"/>
        <item x="6065"/>
        <item x="6559"/>
        <item x="117911"/>
        <item x="89058"/>
        <item x="49966"/>
        <item x="4391"/>
        <item x="74010"/>
        <item x="133179"/>
        <item x="116987"/>
        <item x="85302"/>
        <item x="67820"/>
        <item x="6301"/>
        <item x="113501"/>
        <item x="108189"/>
        <item x="137734"/>
        <item x="110997"/>
        <item x="94948"/>
        <item x="15251"/>
        <item x="44684"/>
        <item x="102750"/>
        <item x="80684"/>
        <item x="78887"/>
        <item x="100727"/>
        <item x="75713"/>
        <item x="111074"/>
        <item x="21727"/>
        <item x="121380"/>
        <item x="35633"/>
        <item x="124240"/>
        <item x="21950"/>
        <item x="90011"/>
        <item x="56660"/>
        <item x="40681"/>
        <item x="11904"/>
        <item x="93806"/>
        <item x="95182"/>
        <item x="96978"/>
        <item x="116268"/>
        <item x="73168"/>
        <item x="18065"/>
        <item x="50442"/>
        <item x="45884"/>
        <item x="62870"/>
        <item x="102793"/>
        <item x="99429"/>
        <item x="136169"/>
        <item x="16578"/>
        <item x="125474"/>
        <item x="42395"/>
        <item x="37422"/>
        <item x="4426"/>
        <item x="73421"/>
        <item x="120066"/>
        <item x="113451"/>
        <item x="88475"/>
        <item x="65420"/>
        <item x="89949"/>
        <item x="64486"/>
        <item x="107550"/>
        <item x="123975"/>
        <item x="89821"/>
        <item x="78970"/>
        <item x="35156"/>
        <item x="119325"/>
        <item x="38818"/>
        <item x="88286"/>
        <item x="115036"/>
        <item x="80794"/>
        <item x="44334"/>
        <item x="31736"/>
        <item x="132976"/>
        <item x="115746"/>
        <item x="24986"/>
        <item x="51817"/>
        <item x="36967"/>
        <item x="99549"/>
        <item x="2933"/>
        <item x="55104"/>
        <item x="84219"/>
        <item x="75144"/>
        <item x="59813"/>
        <item x="133984"/>
        <item x="80710"/>
        <item x="28228"/>
        <item x="80741"/>
        <item x="107263"/>
        <item x="31514"/>
        <item x="27528"/>
        <item x="63071"/>
        <item x="63170"/>
        <item x="65834"/>
        <item x="6240"/>
        <item x="126399"/>
        <item x="139617"/>
        <item x="1976"/>
        <item x="27763"/>
        <item x="103664"/>
        <item x="135788"/>
        <item x="39041"/>
        <item x="137645"/>
        <item x="84698"/>
        <item x="79597"/>
        <item x="104199"/>
        <item x="1737"/>
        <item x="1685"/>
        <item x="120223"/>
        <item x="59314"/>
        <item x="20206"/>
        <item x="96085"/>
        <item x="77868"/>
        <item x="110656"/>
        <item x="22394"/>
        <item x="70984"/>
        <item x="130058"/>
        <item x="67981"/>
        <item x="24462"/>
        <item x="46"/>
        <item x="83164"/>
        <item x="69866"/>
        <item x="105796"/>
        <item x="137211"/>
        <item x="135283"/>
        <item x="17344"/>
        <item x="4824"/>
        <item x="3131"/>
        <item x="51068"/>
        <item x="48895"/>
        <item x="67545"/>
        <item x="119716"/>
        <item x="101457"/>
        <item x="31122"/>
        <item x="54929"/>
        <item x="19956"/>
        <item x="80541"/>
        <item x="85439"/>
        <item x="40510"/>
        <item x="59678"/>
        <item x="50094"/>
        <item x="64109"/>
        <item x="2253"/>
        <item x="84537"/>
        <item x="104830"/>
        <item x="30175"/>
        <item x="60566"/>
        <item x="55130"/>
        <item x="21391"/>
        <item x="25723"/>
        <item x="117338"/>
        <item x="24860"/>
        <item x="42850"/>
        <item x="113835"/>
        <item x="78948"/>
        <item x="2504"/>
        <item x="128477"/>
        <item x="81210"/>
        <item x="117056"/>
        <item x="75714"/>
        <item x="36818"/>
        <item x="46241"/>
        <item x="69347"/>
        <item x="125621"/>
        <item x="132486"/>
        <item x="93903"/>
        <item x="53280"/>
        <item x="47036"/>
        <item x="98548"/>
        <item x="103322"/>
        <item x="104067"/>
        <item x="105112"/>
        <item x="59356"/>
        <item x="115862"/>
        <item x="59146"/>
        <item x="139066"/>
        <item x="133146"/>
        <item x="1445"/>
        <item x="90886"/>
        <item x="27918"/>
        <item x="21510"/>
        <item x="94810"/>
        <item x="13058"/>
        <item x="4788"/>
        <item x="112145"/>
        <item x="78758"/>
        <item x="40743"/>
        <item x="107444"/>
        <item x="27949"/>
        <item x="13511"/>
        <item x="40534"/>
        <item x="124876"/>
        <item x="46183"/>
        <item x="103052"/>
        <item x="30768"/>
        <item x="109068"/>
        <item x="90723"/>
        <item x="106824"/>
        <item x="38105"/>
        <item x="35781"/>
        <item x="38490"/>
        <item x="53295"/>
        <item x="10074"/>
        <item x="107317"/>
        <item x="53267"/>
        <item x="121514"/>
        <item x="44015"/>
        <item x="54588"/>
        <item x="82099"/>
        <item x="83426"/>
        <item x="36133"/>
        <item x="67791"/>
        <item x="8328"/>
        <item x="17284"/>
        <item x="45373"/>
        <item x="111160"/>
        <item x="26961"/>
        <item x="131174"/>
        <item x="24140"/>
        <item x="114221"/>
        <item x="21731"/>
        <item x="122794"/>
        <item x="58367"/>
        <item x="118594"/>
        <item x="127291"/>
        <item x="18000"/>
        <item x="138602"/>
        <item x="88266"/>
        <item x="111884"/>
        <item x="63685"/>
        <item x="103790"/>
        <item x="2648"/>
        <item x="54379"/>
        <item x="66872"/>
        <item x="132525"/>
        <item x="97345"/>
        <item x="120916"/>
        <item x="131487"/>
        <item x="63194"/>
        <item x="127587"/>
        <item x="11546"/>
        <item x="139460"/>
        <item x="50331"/>
        <item x="108695"/>
        <item x="132175"/>
        <item x="20774"/>
        <item x="80239"/>
        <item x="109520"/>
        <item x="8376"/>
        <item x="105679"/>
        <item x="108444"/>
        <item x="56068"/>
        <item x="37449"/>
        <item x="138116"/>
        <item x="123890"/>
        <item x="67853"/>
        <item x="38467"/>
        <item x="55339"/>
        <item x="26510"/>
        <item x="52056"/>
        <item x="68711"/>
        <item x="76568"/>
        <item x="33439"/>
        <item x="73435"/>
        <item x="100648"/>
        <item x="41554"/>
        <item x="36220"/>
        <item x="15507"/>
        <item x="92132"/>
        <item x="16626"/>
        <item x="130758"/>
        <item x="549"/>
        <item x="137232"/>
        <item x="46886"/>
        <item x="35427"/>
        <item x="4331"/>
        <item x="16812"/>
        <item x="120706"/>
        <item x="122955"/>
        <item x="73739"/>
        <item x="75817"/>
        <item x="56143"/>
        <item x="87254"/>
        <item x="90618"/>
        <item x="70088"/>
        <item x="102691"/>
        <item x="11644"/>
        <item x="83478"/>
        <item x="59187"/>
        <item x="127835"/>
        <item x="74025"/>
        <item x="63380"/>
        <item x="103717"/>
        <item x="38873"/>
        <item x="111995"/>
        <item x="133298"/>
        <item x="48314"/>
        <item x="73187"/>
        <item x="108148"/>
        <item x="87457"/>
        <item x="104651"/>
        <item x="13358"/>
        <item x="80306"/>
        <item x="56544"/>
        <item x="93524"/>
        <item x="102616"/>
        <item x="138647"/>
        <item x="91813"/>
        <item x="87942"/>
        <item x="56920"/>
        <item x="1841"/>
        <item x="114827"/>
        <item x="97139"/>
        <item x="7607"/>
        <item x="48933"/>
        <item x="15579"/>
        <item x="35782"/>
        <item x="27624"/>
        <item x="139949"/>
        <item x="117127"/>
        <item x="36007"/>
        <item x="78745"/>
        <item x="125501"/>
        <item x="2796"/>
        <item x="84699"/>
        <item x="69374"/>
        <item x="89651"/>
        <item x="18289"/>
        <item x="63113"/>
        <item x="35699"/>
        <item x="91858"/>
        <item x="139112"/>
        <item x="21369"/>
        <item x="51248"/>
        <item x="62755"/>
        <item x="35707"/>
        <item x="32513"/>
        <item x="72351"/>
        <item x="101895"/>
        <item x="46903"/>
        <item x="100741"/>
        <item x="78949"/>
        <item x="69667"/>
        <item x="126901"/>
        <item x="93349"/>
        <item x="112698"/>
        <item x="100624"/>
        <item x="48589"/>
        <item x="82181"/>
        <item x="79245"/>
        <item x="85290"/>
        <item x="8525"/>
        <item x="57434"/>
        <item x="31640"/>
        <item x="20602"/>
        <item x="117701"/>
        <item x="139138"/>
        <item x="2434"/>
        <item x="23097"/>
        <item x="77665"/>
        <item x="47235"/>
        <item x="46119"/>
        <item x="82649"/>
        <item x="100280"/>
        <item x="80572"/>
        <item x="30682"/>
        <item x="32953"/>
        <item x="84792"/>
        <item x="89709"/>
        <item x="67254"/>
        <item x="3058"/>
        <item x="67889"/>
        <item x="94737"/>
        <item x="134786"/>
        <item x="130522"/>
        <item x="124644"/>
        <item x="38039"/>
        <item x="97536"/>
        <item x="79218"/>
        <item x="119427"/>
        <item x="92857"/>
        <item x="82606"/>
        <item x="105774"/>
        <item x="138476"/>
        <item x="7063"/>
        <item x="71333"/>
        <item x="123697"/>
        <item x="113050"/>
        <item x="116628"/>
        <item x="131445"/>
        <item x="50074"/>
        <item x="105750"/>
        <item x="34929"/>
        <item x="46501"/>
        <item x="31555"/>
        <item x="36774"/>
        <item x="125358"/>
        <item x="111455"/>
        <item x="70288"/>
        <item x="106445"/>
        <item x="98562"/>
        <item x="33894"/>
        <item x="75017"/>
        <item x="69590"/>
        <item x="137897"/>
        <item x="130674"/>
        <item x="80322"/>
        <item x="92239"/>
        <item x="84289"/>
        <item x="31183"/>
        <item x="128435"/>
        <item x="120425"/>
        <item x="82100"/>
        <item x="47608"/>
        <item x="45167"/>
        <item x="109130"/>
        <item x="130759"/>
        <item x="68258"/>
        <item x="37072"/>
        <item x="128261"/>
        <item x="26242"/>
        <item x="89767"/>
        <item x="93649"/>
        <item x="68797"/>
        <item x="138205"/>
        <item x="96653"/>
        <item x="108622"/>
        <item x="104731"/>
        <item x="140110"/>
        <item x="123399"/>
        <item x="113081"/>
        <item x="81137"/>
        <item x="57187"/>
        <item x="55819"/>
        <item x="117649"/>
        <item x="4285"/>
        <item x="91222"/>
        <item x="100969"/>
        <item x="113686"/>
        <item x="48039"/>
        <item x="59019"/>
        <item x="6009"/>
        <item x="65017"/>
        <item x="139840"/>
        <item x="24763"/>
        <item x="122735"/>
        <item x="43944"/>
        <item x="67901"/>
        <item x="119717"/>
        <item x="112488"/>
        <item x="107249"/>
        <item x="10635"/>
        <item x="65221"/>
        <item x="78410"/>
        <item x="113133"/>
        <item x="89239"/>
        <item x="123029"/>
        <item x="82893"/>
        <item x="126222"/>
        <item x="64263"/>
        <item x="10825"/>
        <item x="81709"/>
        <item x="33216"/>
        <item x="22399"/>
        <item x="12955"/>
        <item x="134665"/>
        <item x="36906"/>
        <item x="79666"/>
        <item x="76100"/>
        <item x="84614"/>
        <item x="94183"/>
        <item x="1866"/>
        <item x="71626"/>
        <item x="114406"/>
        <item x="123462"/>
        <item x="17727"/>
        <item x="92177"/>
        <item x="71814"/>
        <item x="20324"/>
        <item x="15420"/>
        <item x="50412"/>
        <item x="93589"/>
        <item x="7217"/>
        <item x="84459"/>
        <item x="93440"/>
        <item x="32134"/>
        <item x="114153"/>
        <item x="17719"/>
        <item x="115161"/>
        <item x="37844"/>
        <item x="10778"/>
        <item x="39192"/>
        <item x="132846"/>
        <item x="107597"/>
        <item x="38874"/>
        <item x="35511"/>
        <item x="82075"/>
        <item x="22243"/>
        <item x="146"/>
        <item x="1761"/>
        <item x="118497"/>
        <item x="138296"/>
        <item x="53756"/>
        <item x="134751"/>
        <item x="6455"/>
        <item x="35560"/>
        <item x="81837"/>
        <item x="105847"/>
        <item x="53479"/>
        <item x="29048"/>
        <item x="38660"/>
        <item x="118947"/>
        <item x="6753"/>
        <item x="89846"/>
        <item x="82383"/>
        <item x="53119"/>
        <item x="43827"/>
        <item x="57423"/>
        <item x="7833"/>
        <item x="45374"/>
        <item x="54741"/>
        <item x="6396"/>
        <item x="44535"/>
        <item x="112639"/>
        <item x="75464"/>
        <item x="86510"/>
        <item x="52108"/>
        <item x="18723"/>
        <item x="38676"/>
        <item x="92297"/>
        <item x="19006"/>
        <item x="118136"/>
        <item x="63439"/>
        <item x="32982"/>
        <item x="114887"/>
        <item x="50304"/>
        <item x="26886"/>
        <item x="67129"/>
        <item x="46462"/>
        <item x="17906"/>
        <item x="66215"/>
        <item x="9436"/>
        <item x="98859"/>
        <item x="128682"/>
        <item x="56860"/>
        <item x="109932"/>
        <item x="139601"/>
        <item x="19077"/>
        <item x="75145"/>
        <item x="22713"/>
        <item x="131010"/>
        <item x="81006"/>
        <item x="37500"/>
        <item x="36875"/>
        <item x="13020"/>
        <item x="86154"/>
        <item x="81613"/>
        <item x="114315"/>
        <item x="4266"/>
        <item x="97836"/>
        <item x="27851"/>
        <item x="35283"/>
        <item x="63062"/>
        <item x="8526"/>
        <item x="48504"/>
        <item x="29288"/>
        <item x="35929"/>
        <item x="87371"/>
        <item x="130813"/>
        <item x="34701"/>
        <item x="96162"/>
        <item x="61224"/>
        <item x="109569"/>
        <item x="37696"/>
        <item x="85114"/>
        <item x="228"/>
        <item x="3348"/>
        <item x="75189"/>
        <item x="92245"/>
        <item x="24756"/>
        <item x="59023"/>
        <item x="77193"/>
        <item x="91200"/>
        <item x="61985"/>
        <item x="78296"/>
        <item x="58368"/>
        <item x="2786"/>
        <item x="103483"/>
        <item x="112924"/>
        <item x="46330"/>
        <item x="120433"/>
        <item x="21094"/>
        <item x="29918"/>
        <item x="66366"/>
        <item x="55430"/>
        <item x="61197"/>
        <item x="53990"/>
        <item x="111251"/>
        <item x="67054"/>
        <item x="3344"/>
        <item x="68902"/>
        <item x="56000"/>
        <item x="9490"/>
        <item x="47488"/>
        <item x="94895"/>
        <item x="120140"/>
        <item x="125099"/>
        <item x="65511"/>
        <item x="64652"/>
        <item x="99184"/>
        <item x="6721"/>
        <item x="109112"/>
        <item x="110207"/>
        <item x="2281"/>
        <item x="9390"/>
        <item x="105986"/>
        <item x="33916"/>
        <item x="62394"/>
        <item x="26767"/>
        <item x="67995"/>
        <item x="12415"/>
        <item x="65774"/>
        <item x="3081"/>
        <item x="81918"/>
        <item x="86052"/>
        <item x="115782"/>
        <item x="10977"/>
        <item x="125720"/>
        <item x="78595"/>
        <item x="89775"/>
        <item x="57397"/>
        <item x="47679"/>
        <item x="89964"/>
        <item x="132016"/>
        <item x="6914"/>
        <item x="130414"/>
        <item x="89172"/>
        <item x="108825"/>
        <item x="109828"/>
        <item x="7416"/>
        <item x="73007"/>
        <item x="30677"/>
        <item x="3095"/>
        <item x="22984"/>
        <item x="80667"/>
        <item x="86673"/>
        <item x="40456"/>
        <item x="52825"/>
        <item x="4427"/>
        <item x="68872"/>
        <item x="11973"/>
        <item x="118325"/>
        <item x="132095"/>
        <item x="76896"/>
        <item x="51171"/>
        <item x="114671"/>
        <item x="32775"/>
        <item x="77856"/>
        <item x="73263"/>
        <item x="96540"/>
        <item x="112441"/>
        <item x="96743"/>
        <item x="139188"/>
        <item x="92917"/>
        <item x="91641"/>
        <item x="92949"/>
        <item x="1469"/>
        <item x="75702"/>
        <item x="23869"/>
        <item x="61448"/>
        <item x="26007"/>
        <item x="38400"/>
        <item x="47341"/>
        <item x="37057"/>
        <item x="9276"/>
        <item x="131971"/>
        <item x="99981"/>
        <item x="47236"/>
        <item x="116558"/>
        <item x="11535"/>
        <item x="25485"/>
        <item x="14206"/>
        <item x="50665"/>
        <item x="128047"/>
        <item x="10529"/>
        <item x="45010"/>
        <item x="40637"/>
        <item x="126589"/>
        <item x="75915"/>
        <item x="81783"/>
        <item x="1584"/>
        <item x="127490"/>
        <item x="55720"/>
        <item x="50736"/>
        <item x="98720"/>
        <item x="1325"/>
        <item x="73977"/>
        <item x="127309"/>
        <item x="58228"/>
        <item x="21448"/>
        <item x="79159"/>
        <item x="134325"/>
        <item x="15527"/>
        <item x="29474"/>
        <item x="74571"/>
        <item x="3591"/>
        <item x="45780"/>
        <item x="26955"/>
        <item x="118417"/>
        <item x="15726"/>
        <item x="37996"/>
        <item x="55350"/>
        <item x="108431"/>
        <item x="45720"/>
        <item x="10864"/>
        <item x="2032"/>
        <item x="16227"/>
        <item x="131360"/>
        <item x="110379"/>
        <item x="97121"/>
        <item x="113631"/>
        <item x="112754"/>
        <item x="32943"/>
        <item x="38561"/>
        <item x="48102"/>
        <item x="50402"/>
        <item x="9623"/>
        <item x="12035"/>
        <item x="33868"/>
        <item x="13771"/>
        <item x="53021"/>
        <item x="97804"/>
        <item x="97795"/>
        <item x="125820"/>
        <item x="126117"/>
        <item x="67171"/>
        <item x="34257"/>
        <item x="62818"/>
        <item x="90564"/>
        <item x="129478"/>
        <item x="110218"/>
        <item x="38994"/>
        <item x="30094"/>
        <item x="64434"/>
        <item x="127697"/>
        <item x="88099"/>
        <item x="22035"/>
        <item x="94391"/>
        <item x="59493"/>
        <item x="136768"/>
        <item x="129892"/>
        <item x="14440"/>
        <item x="98022"/>
        <item x="34615"/>
        <item x="113277"/>
        <item x="54093"/>
        <item x="96347"/>
        <item x="68193"/>
        <item x="47020"/>
        <item x="138251"/>
        <item x="105398"/>
        <item x="45273"/>
        <item x="25903"/>
        <item x="108905"/>
        <item x="130200"/>
        <item x="108541"/>
        <item x="10658"/>
        <item x="32615"/>
        <item x="92685"/>
        <item x="31519"/>
        <item x="23640"/>
        <item x="4725"/>
        <item x="62439"/>
        <item x="115942"/>
        <item x="80944"/>
        <item x="68306"/>
        <item x="113815"/>
        <item x="120773"/>
        <item x="86487"/>
        <item x="48790"/>
        <item x="12076"/>
        <item x="113058"/>
        <item x="45231"/>
        <item x="46084"/>
        <item x="12739"/>
        <item x="101993"/>
        <item x="18237"/>
        <item x="79059"/>
        <item x="100293"/>
        <item x="92007"/>
        <item x="93702"/>
        <item x="137212"/>
        <item x="139248"/>
        <item x="62166"/>
        <item x="90507"/>
        <item x="124998"/>
        <item x="97837"/>
        <item x="75931"/>
        <item x="26069"/>
        <item x="53826"/>
        <item x="19525"/>
        <item x="92003"/>
        <item x="95599"/>
        <item x="14787"/>
        <item x="98097"/>
        <item x="124473"/>
        <item x="23801"/>
        <item x="98795"/>
        <item x="94473"/>
        <item x="99169"/>
        <item x="125767"/>
        <item x="84061"/>
        <item x="117235"/>
        <item x="103950"/>
        <item x="74793"/>
        <item x="34886"/>
        <item x="17227"/>
        <item x="41305"/>
        <item x="113729"/>
        <item x="105581"/>
        <item x="133126"/>
        <item x="41964"/>
        <item x="123138"/>
        <item x="3843"/>
        <item x="82818"/>
        <item x="21612"/>
        <item x="24757"/>
        <item x="22323"/>
        <item x="2864"/>
        <item x="117399"/>
        <item x="38553"/>
        <item x="11510"/>
        <item x="90959"/>
        <item x="140043"/>
        <item x="91555"/>
        <item x="87530"/>
        <item x="38746"/>
        <item x="57351"/>
        <item x="14818"/>
        <item x="21465"/>
        <item x="22903"/>
        <item x="98971"/>
        <item x="7044"/>
        <item x="131321"/>
        <item x="78689"/>
        <item x="16415"/>
        <item x="51019"/>
        <item x="126164"/>
        <item x="75818"/>
        <item x="59220"/>
        <item x="102424"/>
        <item x="130958"/>
        <item x="136993"/>
        <item x="29849"/>
        <item x="68030"/>
        <item x="13031"/>
        <item x="30710"/>
        <item x="66087"/>
        <item x="112319"/>
        <item x="73291"/>
        <item x="12644"/>
        <item x="2036"/>
        <item x="97737"/>
        <item x="99244"/>
        <item x="6504"/>
        <item x="25565"/>
        <item x="68529"/>
        <item x="86690"/>
        <item x="109767"/>
        <item x="102972"/>
        <item x="33035"/>
        <item x="7290"/>
        <item x="93081"/>
        <item x="95401"/>
        <item x="7757"/>
        <item x="20579"/>
        <item x="113984"/>
        <item x="49293"/>
        <item x="15910"/>
        <item x="111845"/>
        <item x="112621"/>
        <item x="108049"/>
        <item x="1568"/>
        <item x="72290"/>
        <item x="120487"/>
        <item x="50635"/>
        <item x="99972"/>
        <item x="134908"/>
        <item x="132563"/>
        <item x="20294"/>
        <item x="50136"/>
        <item x="127408"/>
        <item x="132605"/>
        <item x="19576"/>
        <item x="122544"/>
        <item x="115359"/>
        <item x="73877"/>
        <item x="41843"/>
        <item x="28968"/>
        <item x="1337"/>
        <item x="93294"/>
        <item x="11035"/>
        <item x="61266"/>
        <item x="112714"/>
        <item x="15021"/>
        <item x="64312"/>
        <item x="17754"/>
        <item x="70469"/>
        <item x="18120"/>
        <item x="76390"/>
        <item x="32709"/>
        <item x="91873"/>
        <item x="30953"/>
        <item x="73081"/>
        <item x="105120"/>
        <item x="123320"/>
        <item x="86866"/>
        <item x="111585"/>
        <item x="15268"/>
        <item x="48293"/>
        <item x="122145"/>
        <item x="123670"/>
        <item x="78094"/>
        <item x="92350"/>
        <item x="15234"/>
        <item x="69024"/>
        <item x="104042"/>
        <item x="2523"/>
        <item x="64657"/>
        <item x="127684"/>
        <item x="67616"/>
        <item x="75944"/>
        <item x="124127"/>
        <item x="13435"/>
        <item x="2649"/>
        <item x="44971"/>
        <item x="48689"/>
        <item x="69703"/>
        <item x="58273"/>
        <item x="124560"/>
        <item x="109087"/>
        <item x="58423"/>
        <item x="130983"/>
        <item x="130738"/>
        <item x="106825"/>
        <item x="80414"/>
        <item x="113026"/>
        <item x="22932"/>
        <item x="93333"/>
        <item x="51458"/>
        <item x="94099"/>
        <item x="134545"/>
        <item x="9238"/>
        <item x="124271"/>
        <item x="133603"/>
        <item x="115477"/>
        <item x="92626"/>
        <item x="115324"/>
        <item x="2571"/>
        <item x="22356"/>
        <item x="23025"/>
        <item x="81855"/>
        <item x="95929"/>
        <item x="137684"/>
        <item x="75146"/>
        <item x="76442"/>
        <item x="65018"/>
        <item x="91459"/>
        <item x="121437"/>
        <item x="12834"/>
        <item x="40891"/>
        <item x="103337"/>
        <item x="123718"/>
        <item x="69695"/>
        <item x="105465"/>
        <item x="4884"/>
        <item x="109106"/>
        <item x="104721"/>
        <item x="21016"/>
        <item x="10530"/>
        <item x="26362"/>
        <item x="67454"/>
        <item x="80077"/>
        <item x="118849"/>
        <item x="41088"/>
        <item x="46516"/>
        <item x="44431"/>
        <item x="56886"/>
        <item x="74055"/>
        <item x="81111"/>
        <item x="5085"/>
        <item x="88897"/>
        <item x="76"/>
        <item x="70003"/>
        <item x="42184"/>
        <item x="98836"/>
        <item x="111168"/>
        <item x="74092"/>
        <item x="106376"/>
        <item x="126133"/>
        <item x="20521"/>
        <item x="79998"/>
        <item x="29959"/>
        <item x="8462"/>
        <item x="55454"/>
        <item x="53440"/>
        <item x="125795"/>
        <item x="39042"/>
        <item x="64195"/>
        <item x="54421"/>
        <item x="118912"/>
        <item x="1381"/>
        <item x="96873"/>
        <item x="11605"/>
        <item x="16799"/>
        <item x="31779"/>
        <item x="62137"/>
        <item x="66098"/>
        <item x="122948"/>
        <item x="11771"/>
        <item x="29689"/>
        <item x="35205"/>
        <item x="50109"/>
        <item x="33194"/>
        <item x="49601"/>
        <item x="30346"/>
        <item x="45434"/>
        <item x="76796"/>
        <item x="84449"/>
        <item x="101962"/>
        <item x="77687"/>
        <item x="132487"/>
        <item x="57021"/>
        <item x="96893"/>
        <item x="104165"/>
        <item x="140055"/>
        <item x="5770"/>
        <item x="8084"/>
        <item x="23859"/>
        <item x="104109"/>
        <item x="32452"/>
        <item x="96130"/>
        <item x="129761"/>
        <item x="32506"/>
        <item x="8188"/>
        <item x="53296"/>
        <item x="25516"/>
        <item x="29569"/>
        <item x="79173"/>
        <item x="28218"/>
        <item x="53784"/>
        <item x="58393"/>
        <item x="63711"/>
        <item x="85363"/>
        <item x="81073"/>
        <item x="109959"/>
        <item x="125078"/>
        <item x="130899"/>
        <item x="55071"/>
        <item x="64171"/>
        <item x="99163"/>
        <item x="31720"/>
        <item x="71054"/>
        <item x="26638"/>
        <item x="111439"/>
        <item x="7616"/>
        <item x="124391"/>
        <item x="107786"/>
        <item x="62576"/>
        <item x="111885"/>
        <item x="120426"/>
        <item x="417"/>
        <item x="70317"/>
        <item x="118419"/>
        <item x="101810"/>
        <item x="86291"/>
        <item x="4530"/>
        <item x="35611"/>
        <item x="14628"/>
        <item x="86600"/>
        <item x="119544"/>
        <item x="51220"/>
        <item x="93249"/>
        <item x="95755"/>
        <item x="130790"/>
        <item x="13259"/>
        <item x="24283"/>
        <item x="121479"/>
        <item x="70301"/>
        <item x="103193"/>
        <item x="26607"/>
        <item x="32434"/>
        <item x="96775"/>
        <item x="103609"/>
        <item x="117569"/>
        <item x="66574"/>
        <item x="101369"/>
        <item x="1977"/>
        <item x="99301"/>
        <item x="52304"/>
        <item x="54774"/>
        <item x="74410"/>
        <item x="84385"/>
        <item x="108347"/>
        <item x="63430"/>
        <item x="101490"/>
        <item x="135726"/>
        <item x="3426"/>
        <item x="1149"/>
        <item x="62040"/>
        <item x="76863"/>
        <item x="79790"/>
        <item x="73627"/>
        <item x="51792"/>
        <item x="10496"/>
        <item x="104600"/>
        <item x="107099"/>
        <item x="29860"/>
        <item x="34462"/>
        <item x="31534"/>
        <item x="75041"/>
        <item x="8347"/>
        <item x="106679"/>
        <item x="129907"/>
        <item x="108522"/>
        <item x="116791"/>
        <item x="119574"/>
        <item x="82835"/>
        <item x="98882"/>
        <item x="121122"/>
        <item x="128347"/>
        <item x="76130"/>
        <item x="87023"/>
        <item x="140119"/>
        <item x="46552"/>
        <item x="99269"/>
        <item x="37606"/>
        <item x="18849"/>
        <item x="57575"/>
        <item x="79531"/>
        <item x="110472"/>
        <item x="90948"/>
        <item x="113640"/>
        <item x="95305"/>
        <item x="51693"/>
        <item x="132446"/>
        <item x="4994"/>
        <item x="44146"/>
        <item x="61933"/>
        <item x="100913"/>
        <item x="65560"/>
        <item x="63593"/>
        <item x="103965"/>
        <item x="131199"/>
        <item x="88215"/>
        <item x="30371"/>
        <item x="125051"/>
        <item x="43414"/>
        <item x="121234"/>
        <item x="131706"/>
        <item x="12846"/>
        <item x="21351"/>
        <item x="99678"/>
        <item x="68903"/>
        <item x="4229"/>
        <item x="82998"/>
        <item x="131676"/>
        <item x="135893"/>
        <item x="130496"/>
        <item x="60952"/>
        <item x="93350"/>
        <item x="105933"/>
        <item x="1666"/>
        <item x="8342"/>
        <item x="42668"/>
        <item x="114154"/>
        <item x="12480"/>
        <item x="39193"/>
        <item x="41908"/>
        <item x="114977"/>
        <item x="45990"/>
        <item x="85168"/>
        <item x="125465"/>
        <item x="79808"/>
        <item x="79716"/>
        <item x="40558"/>
        <item x="64838"/>
        <item x="12077"/>
        <item x="90282"/>
        <item x="24222"/>
        <item x="75916"/>
        <item x="687"/>
        <item x="1958"/>
        <item x="83601"/>
        <item x="71321"/>
        <item x="83843"/>
        <item x="37297"/>
        <item x="39276"/>
        <item x="26903"/>
        <item x="74858"/>
        <item x="25313"/>
        <item x="40413"/>
        <item x="51618"/>
        <item x="28024"/>
        <item x="51684"/>
        <item x="11274"/>
        <item x="32776"/>
        <item x="53368"/>
        <item x="67951"/>
        <item x="12771"/>
        <item x="43810"/>
        <item x="106316"/>
        <item x="134710"/>
        <item x="47825"/>
        <item x="5562"/>
        <item x="41928"/>
        <item x="54967"/>
        <item x="116668"/>
        <item x="50452"/>
        <item x="121192"/>
        <item x="25168"/>
        <item x="106322"/>
        <item x="138801"/>
        <item x="30260"/>
        <item x="111874"/>
        <item x="127877"/>
        <item x="33812"/>
        <item x="5642"/>
        <item x="108623"/>
        <item x="77377"/>
        <item x="34150"/>
        <item x="106853"/>
        <item x="139027"/>
        <item x="66817"/>
        <item x="70589"/>
        <item x="72609"/>
        <item x="77683"/>
        <item x="4315"/>
        <item x="90068"/>
        <item x="107748"/>
        <item x="1359"/>
        <item x="18326"/>
        <item x="15421"/>
        <item x="51064"/>
        <item x="61742"/>
        <item x="127518"/>
        <item x="21820"/>
        <item x="45033"/>
        <item x="61016"/>
        <item x="15887"/>
        <item x="126368"/>
        <item x="7801"/>
        <item x="54137"/>
        <item x="117141"/>
        <item x="91928"/>
        <item x="62718"/>
        <item x="60597"/>
        <item x="80917"/>
        <item x="12389"/>
        <item x="116496"/>
        <item x="6905"/>
        <item x="68355"/>
        <item x="818"/>
        <item x="132084"/>
        <item x="41356"/>
        <item x="97331"/>
        <item x="137959"/>
        <item x="100526"/>
        <item x="106220"/>
        <item x="21865"/>
        <item x="75616"/>
        <item x="135356"/>
        <item x="18020"/>
        <item x="78851"/>
        <item x="83307"/>
        <item x="123139"/>
        <item x="3854"/>
        <item x="91997"/>
        <item x="36257"/>
        <item x="4805"/>
        <item x="103053"/>
        <item x="92200"/>
        <item x="113586"/>
        <item x="38491"/>
        <item x="112803"/>
        <item x="112106"/>
        <item x="108378"/>
        <item x="100270"/>
        <item x="26981"/>
        <item x="69078"/>
        <item x="122432"/>
        <item x="61671"/>
        <item x="64849"/>
        <item x="54703"/>
        <item x="34453"/>
        <item x="36663"/>
        <item x="122897"/>
        <item x="126473"/>
        <item x="69448"/>
        <item x="59162"/>
        <item x="133558"/>
        <item x="119887"/>
        <item x="92107"/>
        <item x="133198"/>
        <item x="83061"/>
        <item x="17391"/>
        <item x="134825"/>
        <item x="33669"/>
        <item x="81354"/>
        <item x="120983"/>
        <item x="72398"/>
        <item x="21483"/>
        <item x="55499"/>
        <item x="25499"/>
        <item x="100436"/>
        <item x="100486"/>
        <item x="96596"/>
        <item x="70391"/>
        <item x="16649"/>
        <item x="14572"/>
        <item x="50657"/>
        <item x="41459"/>
        <item x="67471"/>
        <item x="134892"/>
        <item x="132042"/>
        <item x="24001"/>
        <item x="14207"/>
        <item x="85322"/>
        <item x="34887"/>
        <item x="136593"/>
        <item x="99362"/>
        <item x="8967"/>
        <item x="66088"/>
        <item x="116959"/>
        <item x="118212"/>
        <item x="102025"/>
        <item x="107002"/>
        <item x="109162"/>
        <item x="20915"/>
        <item x="84129"/>
        <item x="94070"/>
        <item x="99944"/>
        <item x="122306"/>
        <item x="14629"/>
        <item x="23806"/>
        <item x="41788"/>
        <item x="137309"/>
        <item x="89018"/>
        <item x="3923"/>
        <item x="7736"/>
        <item x="38430"/>
        <item x="94134"/>
        <item x="74525"/>
        <item x="34011"/>
        <item x="18212"/>
        <item x="105216"/>
        <item x="106613"/>
        <item x="135364"/>
        <item x="16245"/>
        <item x="120464"/>
        <item x="112320"/>
        <item x="8751"/>
        <item x="137898"/>
        <item x="68125"/>
        <item x="90743"/>
        <item x="3993"/>
        <item x="56763"/>
        <item x="12490"/>
        <item x="21928"/>
        <item x="35014"/>
        <item x="15528"/>
        <item x="21635"/>
        <item x="25775"/>
        <item x="120796"/>
        <item x="115574"/>
        <item x="63662"/>
        <item x="103008"/>
        <item x="102575"/>
        <item x="8329"/>
        <item x="59758"/>
        <item x="67267"/>
        <item x="52139"/>
        <item x="52412"/>
        <item x="118398"/>
        <item x="51249"/>
        <item x="70418"/>
        <item x="48550"/>
        <item x="52109"/>
        <item x="32777"/>
        <item x="93137"/>
        <item x="112554"/>
        <item x="6454"/>
        <item x="75372"/>
        <item x="62465"/>
        <item x="73037"/>
        <item x="82990"/>
        <item x="15868"/>
        <item x="47547"/>
        <item x="49437"/>
        <item x="108471"/>
        <item x="65109"/>
        <item x="59393"/>
        <item x="96894"/>
        <item x="17"/>
        <item x="113836"/>
        <item x="117742"/>
        <item x="42185"/>
        <item x="69225"/>
        <item x="95894"/>
        <item x="33002"/>
        <item x="74889"/>
        <item x="120067"/>
        <item x="39617"/>
        <item x="121582"/>
        <item x="89822"/>
        <item x="28693"/>
        <item x="28326"/>
        <item x="52316"/>
        <item x="103695"/>
        <item x="109755"/>
        <item x="134964"/>
        <item x="63701"/>
        <item x="71541"/>
        <item x="60463"/>
        <item x="73345"/>
        <item x="55857"/>
        <item x="72979"/>
        <item x="90272"/>
        <item x="54775"/>
        <item x="131538"/>
        <item x="20484"/>
        <item x="28606"/>
        <item x="112925"/>
        <item x="25972"/>
        <item x="59438"/>
        <item x="82332"/>
        <item x="72114"/>
        <item x="140135"/>
        <item x="9859"/>
        <item x="138492"/>
        <item x="65755"/>
        <item x="33472"/>
        <item x="60033"/>
        <item x="97415"/>
        <item x="12201"/>
        <item x="104809"/>
        <item x="35985"/>
        <item x="72370"/>
        <item x="49221"/>
        <item x="70487"/>
        <item x="85044"/>
        <item x="96916"/>
        <item x="131446"/>
        <item x="104859"/>
        <item x="77914"/>
        <item x="34914"/>
        <item x="29560"/>
        <item x="97083"/>
        <item x="78878"/>
        <item x="8408"/>
        <item x="19653"/>
        <item x="124974"/>
        <item x="102764"/>
        <item x="132189"/>
        <item x="78935"/>
        <item x="95655"/>
        <item x="26780"/>
        <item x="123807"/>
        <item x="80061"/>
        <item x="77796"/>
        <item x="139277"/>
        <item x="53034"/>
        <item x="121047"/>
        <item x="139602"/>
        <item x="42491"/>
        <item x="117296"/>
        <item x="20048"/>
        <item x="20341"/>
        <item x="96371"/>
        <item x="110200"/>
        <item x="60806"/>
        <item x="127409"/>
        <item x="66575"/>
        <item x="12835"/>
        <item x="26844"/>
        <item x="77092"/>
        <item x="43594"/>
        <item x="125599"/>
        <item x="110006"/>
        <item x="108769"/>
        <item x="98125"/>
        <item x="91265"/>
        <item x="13359"/>
        <item x="67130"/>
        <item x="17671"/>
        <item x="65597"/>
        <item x="70045"/>
        <item x="52422"/>
        <item x="42440"/>
        <item x="133284"/>
        <item x="29483"/>
        <item x="85351"/>
        <item x="113460"/>
        <item x="28557"/>
        <item x="83129"/>
        <item x="93876"/>
        <item x="50717"/>
        <item x="76828"/>
        <item x="20924"/>
        <item x="13100"/>
        <item x="14473"/>
        <item x="19852"/>
        <item x="29164"/>
        <item x="2438"/>
        <item x="74151"/>
        <item x="126070"/>
        <item x="82484"/>
        <item x="74132"/>
        <item x="91513"/>
        <item x="76667"/>
        <item x="125440"/>
        <item x="102878"/>
        <item x="84531"/>
        <item x="104043"/>
        <item x="64798"/>
        <item x="111014"/>
        <item x="40714"/>
        <item x="41238"/>
        <item x="56835"/>
        <item x="12236"/>
        <item x="23671"/>
        <item x="86249"/>
        <item x="97815"/>
        <item x="54664"/>
        <item x="103989"/>
        <item x="29289"/>
        <item x="74274"/>
        <item x="37501"/>
        <item x="60857"/>
        <item x="104652"/>
        <item x="69762"/>
        <item x="42285"/>
        <item x="44354"/>
        <item x="33748"/>
        <item x="44982"/>
        <item x="123275"/>
        <item x="22291"/>
        <item x="27642"/>
        <item x="134711"/>
        <item x="113587"/>
        <item x="3447"/>
        <item x="70756"/>
        <item x="24629"/>
        <item x="122646"/>
        <item x="109933"/>
        <item x="14724"/>
        <item x="11798"/>
        <item x="93321"/>
        <item x="29399"/>
        <item x="118672"/>
        <item x="111657"/>
        <item x="26711"/>
        <item x="107344"/>
        <item x="46365"/>
        <item x="73292"/>
        <item x="133807"/>
        <item x="37784"/>
        <item x="47306"/>
        <item x="24696"/>
        <item x="60459"/>
        <item x="137603"/>
        <item x="41748"/>
        <item x="91488"/>
        <item x="44039"/>
        <item x="83698"/>
        <item x="47595"/>
        <item x="91185"/>
        <item x="69616"/>
        <item x="138437"/>
        <item x="82875"/>
        <item x="116614"/>
        <item x="36199"/>
        <item x="57512"/>
        <item x="39437"/>
        <item x="65159"/>
        <item x="36221"/>
        <item x="4512"/>
        <item x="75727"/>
        <item x="93781"/>
        <item x="65821"/>
        <item x="46990"/>
        <item x="49524"/>
        <item x="17153"/>
        <item x="12932"/>
        <item x="22736"/>
        <item x="108149"/>
        <item x="21744"/>
        <item x="105466"/>
        <item x="3564"/>
        <item x="1922"/>
        <item x="38849"/>
        <item x="80651"/>
        <item x="129864"/>
        <item x="111498"/>
        <item x="41133"/>
        <item x="1326"/>
        <item x="132532"/>
        <item x="58900"/>
        <item x="70107"/>
        <item x="59024"/>
        <item x="60906"/>
        <item x="73959"/>
        <item x="100796"/>
        <item x="65835"/>
        <item x="79332"/>
        <item x="21325"/>
        <item x="54138"/>
        <item x="92907"/>
        <item x="70289"/>
        <item x="140213"/>
        <item x="97675"/>
        <item x="111468"/>
        <item x="61787"/>
        <item x="78888"/>
        <item x="81423"/>
        <item x="101852"/>
        <item x="124381"/>
        <item x="133057"/>
        <item x="108124"/>
        <item x="25229"/>
        <item x="47021"/>
        <item x="5028"/>
        <item x="106300"/>
        <item x="48934"/>
        <item x="113816"/>
        <item x="24182"/>
        <item x="121855"/>
        <item x="65579"/>
        <item x="61828"/>
        <item x="126920"/>
        <item x="23758"/>
        <item x="7684"/>
        <item x="79876"/>
        <item x="102359"/>
        <item x="94648"/>
        <item x="121228"/>
        <item x="97217"/>
        <item x="103484"/>
        <item x="17478"/>
        <item x="23641"/>
        <item x="116629"/>
        <item x="127380"/>
        <item x="48202"/>
        <item x="16691"/>
        <item x="44244"/>
        <item x="103532"/>
        <item x="127439"/>
        <item x="13732"/>
        <item x="77354"/>
        <item x="125796"/>
        <item x="65252"/>
        <item x="66601"/>
        <item x="117165"/>
        <item x="69226"/>
        <item x="122537"/>
        <item x="32731"/>
        <item x="37872"/>
        <item x="92320"/>
        <item x="115505"/>
        <item x="52943"/>
        <item x="55224"/>
        <item x="18540"/>
        <item x="11461"/>
        <item x="17686"/>
        <item x="136236"/>
        <item x="63195"/>
        <item x="100006"/>
        <item x="73923"/>
        <item x="39421"/>
        <item x="55418"/>
        <item x="7657"/>
        <item x="106256"/>
        <item x="9228"/>
        <item x="55455"/>
        <item x="5218"/>
        <item x="27003"/>
        <item x="103628"/>
        <item x="26176"/>
        <item x="40336"/>
        <item x="62857"/>
        <item x="24284"/>
        <item x="84016"/>
        <item x="45280"/>
        <item x="36775"/>
        <item x="111099"/>
        <item x="130900"/>
        <item x="28256"/>
        <item x="102143"/>
        <item x="72836"/>
        <item x="39017"/>
        <item x="76714"/>
        <item x="47847"/>
        <item x="73043"/>
        <item x="112222"/>
        <item x="125273"/>
        <item x="49719"/>
        <item x="36406"/>
        <item x="127526"/>
        <item x="87515"/>
        <item x="134074"/>
        <item x="100058"/>
        <item x="139573"/>
        <item x="67023"/>
        <item x="1829"/>
        <item x="47944"/>
        <item x="132447"/>
        <item x="40559"/>
        <item x="137581"/>
        <item x="135545"/>
        <item x="14315"/>
        <item x="6271"/>
        <item x="91888"/>
        <item x="76523"/>
        <item x="6397"/>
        <item x="35066"/>
        <item x="114423"/>
        <item x="132285"/>
        <item x="55331"/>
        <item x="64769"/>
        <item x="31293"/>
        <item x="68519"/>
        <item x="122433"/>
        <item x="28988"/>
        <item x="25612"/>
        <item x="97283"/>
        <item x="23547"/>
        <item x="59521"/>
        <item x="66552"/>
        <item x="20342"/>
        <item x="64859"/>
        <item x="1289"/>
        <item x="17173"/>
        <item x="87860"/>
        <item x="85180"/>
        <item x="33003"/>
        <item x="80015"/>
        <item x="34236"/>
        <item x="132881"/>
        <item x="11319"/>
        <item x="79923"/>
        <item x="61743"/>
        <item x="8028"/>
        <item x="136172"/>
        <item x="70770"/>
        <item x="113970"/>
        <item x="16359"/>
        <item x="132997"/>
        <item x="20256"/>
        <item x="123538"/>
        <item x="117350"/>
        <item x="29109"/>
        <item x="95842"/>
        <item x="14187"/>
        <item x="71043"/>
        <item x="5401"/>
        <item x="92959"/>
        <item x="20503"/>
        <item x="19946"/>
        <item x="116988"/>
        <item x="28890"/>
        <item x="92257"/>
        <item x="54084"/>
        <item x="91116"/>
        <item x="16288"/>
        <item x="84467"/>
        <item x="128137"/>
        <item x="16469"/>
        <item x="115755"/>
        <item x="104938"/>
        <item x="68158"/>
        <item x="91590"/>
        <item x="64189"/>
        <item x="45138"/>
        <item x="39537"/>
        <item x="84138"/>
        <item x="23807"/>
        <item x="55500"/>
        <item x="57123"/>
        <item x="92178"/>
        <item x="20623"/>
        <item x="115575"/>
        <item x="100370"/>
        <item x="71573"/>
        <item x="31889"/>
        <item x="57843"/>
        <item x="133743"/>
        <item x="21352"/>
        <item x="126762"/>
        <item x="41597"/>
        <item x="124128"/>
        <item x="122324"/>
        <item x="81089"/>
        <item x="128770"/>
        <item x="281"/>
        <item x="58119"/>
        <item x="9593"/>
        <item x="48801"/>
        <item x="103827"/>
        <item x="133585"/>
        <item x="108050"/>
        <item x="36837"/>
        <item x="26195"/>
        <item x="6854"/>
        <item x="80945"/>
        <item x="55745"/>
        <item x="117533"/>
        <item x="103015"/>
        <item x="96744"/>
        <item x="137594"/>
        <item x="87614"/>
        <item x="131200"/>
        <item x="17154"/>
        <item x="22336"/>
        <item x="107849"/>
        <item x="31066"/>
        <item x="8145"/>
        <item x="62024"/>
        <item x="127495"/>
        <item x="16951"/>
        <item x="103806"/>
        <item x="112383"/>
        <item x="27764"/>
        <item x="117171"/>
        <item x="104982"/>
        <item x="105113"/>
        <item x="60124"/>
        <item x="113706"/>
        <item x="782"/>
        <item x="118595"/>
        <item x="54620"/>
        <item x="17590"/>
        <item x="125027"/>
        <item x="39447"/>
        <item x="24557"/>
        <item x="42102"/>
        <item x="29605"/>
        <item x="131817"/>
        <item x="36789"/>
        <item x="102773"/>
        <item x="80296"/>
        <item x="84083"/>
        <item x="111708"/>
        <item x="5512"/>
        <item x="88932"/>
        <item x="123006"/>
        <item x="12127"/>
        <item x="114957"/>
        <item x="27822"/>
        <item x="41180"/>
        <item x="77109"/>
        <item x="91470"/>
        <item x="10065"/>
        <item x="78912"/>
        <item x="109733"/>
        <item x="7722"/>
        <item x="36463"/>
        <item x="99226"/>
        <item x="131295"/>
        <item x="105102"/>
        <item x="918"/>
        <item x="86867"/>
        <item x="72557"/>
        <item x="74351"/>
        <item x="80090"/>
        <item x="77915"/>
        <item x="116369"/>
        <item x="106264"/>
        <item x="15102"/>
        <item x="63459"/>
        <item x="50324"/>
        <item x="34049"/>
        <item x="109934"/>
        <item x="103041"/>
        <item x="98837"/>
        <item x="98972"/>
        <item x="88870"/>
        <item x="60724"/>
        <item x="47110"/>
        <item x="35793"/>
        <item x="8546"/>
        <item x="8463"/>
        <item x="15342"/>
        <item x="34448"/>
        <item x="72413"/>
        <item x="8809"/>
        <item x="130523"/>
        <item x="14680"/>
        <item x="22437"/>
        <item x="140195"/>
        <item x="2954"/>
        <item x="66722"/>
        <item x="54524"/>
        <item x="51637"/>
        <item x="35040"/>
        <item x="112794"/>
        <item x="104964"/>
        <item x="4971"/>
        <item x="23098"/>
        <item x="114207"/>
        <item x="121485"/>
        <item x="12448"/>
        <item x="59533"/>
        <item x="45222"/>
        <item x="42580"/>
        <item x="21028"/>
        <item x="116311"/>
        <item x="24861"/>
        <item x="39949"/>
        <item x="70549"/>
        <item x="121693"/>
        <item x="139426"/>
        <item x="35654"/>
        <item x="41043"/>
        <item x="132948"/>
        <item x="96868"/>
        <item x="122545"/>
        <item x="85973"/>
        <item x="62221"/>
        <item x="48950"/>
        <item x="4402"/>
        <item x="56001"/>
        <item x="104653"/>
        <item x="128109"/>
        <item x="101159"/>
        <item x="38133"/>
        <item x="100561"/>
        <item x="30261"/>
        <item x="45964"/>
        <item x="134861"/>
        <item x="129747"/>
        <item x="115991"/>
        <item x="12645"/>
        <item x="37164"/>
        <item x="104617"/>
        <item x="133489"/>
        <item x="82405"/>
        <item x="86226"/>
        <item x="84855"/>
        <item x="11691"/>
        <item x="26192"/>
        <item x="112504"/>
        <item x="39786"/>
        <item x="33195"/>
        <item x="484"/>
        <item x="33403"/>
        <item x="42405"/>
        <item x="93898"/>
        <item x="134965"/>
        <item x="115797"/>
        <item x="118913"/>
        <item x="48977"/>
        <item x="12847"/>
        <item x="88775"/>
        <item x="126413"/>
        <item x="84007"/>
        <item x="102774"/>
        <item x="7580"/>
        <item x="30618"/>
        <item x="15767"/>
        <item x="92143"/>
        <item x="124034"/>
        <item x="6078"/>
        <item x="93492"/>
        <item x="114922"/>
        <item x="129023"/>
        <item x="13070"/>
        <item x="12524"/>
        <item x="133934"/>
        <item x="64036"/>
        <item x="6097"/>
        <item x="86071"/>
        <item x="74145"/>
        <item x="138317"/>
        <item x="39748"/>
        <item x="136563"/>
        <item x="61946"/>
        <item x="117969"/>
        <item x="77110"/>
        <item x="128960"/>
        <item x="15822"/>
        <item x="19610"/>
        <item x="1095"/>
        <item x="26391"/>
        <item x="31651"/>
        <item x="13965"/>
        <item x="106317"/>
        <item x="87861"/>
        <item x="92557"/>
        <item x="64472"/>
        <item x="115517"/>
        <item x="11161"/>
        <item x="72665"/>
        <item x="17515"/>
        <item x="90151"/>
        <item x="107212"/>
        <item x="79924"/>
        <item x="64461"/>
        <item x="137438"/>
        <item x="36947"/>
        <item x="79029"/>
        <item x="49625"/>
        <item x="96806"/>
        <item x="25394"/>
        <item x="136863"/>
        <item x="64196"/>
        <item x="122286"/>
        <item x="135949"/>
        <item x="36242"/>
        <item x="128827"/>
        <item x="112661"/>
        <item x="130901"/>
        <item x="592"/>
        <item x="104965"/>
        <item x="64239"/>
        <item x="10318"/>
        <item x="107040"/>
        <item x="88757"/>
        <item x="67342"/>
        <item x="129101"/>
        <item x="82765"/>
        <item x="102110"/>
        <item x="96224"/>
        <item x="81377"/>
        <item x="649"/>
        <item x="86908"/>
        <item x="26363"/>
        <item x="116523"/>
        <item x="3700"/>
        <item x="2120"/>
        <item x="99747"/>
        <item x="41991"/>
        <item x="65175"/>
        <item x="67973"/>
        <item x="12004"/>
        <item x="67827"/>
        <item x="47548"/>
        <item x="107835"/>
        <item x="78108"/>
        <item x="76625"/>
        <item x="56769"/>
        <item x="34367"/>
        <item x="56951"/>
        <item x="106159"/>
        <item x="16294"/>
        <item x="133500"/>
        <item x="27078"/>
        <item x="39252"/>
        <item x="106854"/>
        <item x="17885"/>
        <item x="46840"/>
        <item x="10760"/>
        <item x="54525"/>
        <item x="85481"/>
        <item x="66427"/>
        <item x="99857"/>
        <item x="42565"/>
        <item x="9461"/>
        <item x="20154"/>
        <item x="94287"/>
        <item x="111100"/>
        <item x="85826"/>
        <item x="132134"/>
        <item x="104592"/>
        <item x="56118"/>
        <item x="120972"/>
        <item x="14654"/>
        <item x="7193"/>
        <item x="92385"/>
        <item x="132167"/>
        <item x="119109"/>
        <item x="9879"/>
        <item x="90455"/>
        <item x="100038"/>
        <item x="70259"/>
        <item x="76159"/>
        <item x="101979"/>
        <item x="18590"/>
        <item x="45781"/>
        <item x="117218"/>
        <item x="60490"/>
        <item x="34930"/>
        <item x="86227"/>
        <item x="111261"/>
        <item x="57556"/>
        <item x="49049"/>
        <item x="49688"/>
        <item x="38644"/>
        <item x="31368"/>
        <item x="112085"/>
        <item x="46596"/>
        <item x="569"/>
        <item x="108918"/>
        <item x="14555"/>
        <item x="61986"/>
        <item x="111709"/>
        <item x="110703"/>
        <item x="114186"/>
        <item x="11511"/>
        <item x="34760"/>
        <item x="66936"/>
        <item x="14360"/>
        <item x="13086"/>
        <item x="115943"/>
        <item x="77130"/>
        <item x="108295"/>
        <item x="59025"/>
        <item x="40429"/>
        <item x="130306"/>
        <item x="138362"/>
        <item x="119210"/>
        <item x="69519"/>
        <item x="70880"/>
        <item x="6225"/>
        <item x="115090"/>
        <item x="135894"/>
        <item x="122518"/>
        <item x="50290"/>
        <item x="95220"/>
        <item x="121694"/>
        <item x="18119"/>
        <item x="73712"/>
        <item x="13179"/>
        <item x="84084"/>
        <item x="47797"/>
        <item x="71206"/>
        <item x="125213"/>
        <item x="35678"/>
        <item x="30493"/>
        <item x="7171"/>
        <item x="121835"/>
        <item x="54116"/>
        <item x="124804"/>
        <item x="106658"/>
        <item x="74317"/>
        <item x="6026"/>
        <item x="53219"/>
        <item x="27038"/>
        <item x="16341"/>
        <item x="115781"/>
        <item x="33230"/>
        <item x="8304"/>
        <item x="11187"/>
        <item x="22496"/>
        <item x="97773"/>
        <item x="6010"/>
        <item x="9691"/>
        <item x="120689"/>
        <item x="2157"/>
        <item x="40233"/>
        <item x="89363"/>
        <item x="10512"/>
        <item x="9644"/>
        <item x="120833"/>
        <item x="56897"/>
        <item x="46100"/>
        <item x="137310"/>
        <item x="45991"/>
        <item x="37697"/>
        <item x="94005"/>
        <item x="42498"/>
        <item x="111287"/>
        <item x="125546"/>
        <item x="40638"/>
        <item x="24291"/>
        <item x="137813"/>
        <item x="128"/>
        <item x="110352"/>
        <item x="129302"/>
        <item x="9860"/>
        <item x="291"/>
        <item x="108855"/>
        <item x="91514"/>
        <item x="53156"/>
        <item x="36471"/>
        <item x="108624"/>
        <item x="103106"/>
        <item x="24183"/>
        <item x="100121"/>
        <item x="88181"/>
        <item x="3909"/>
        <item x="131631"/>
        <item x="83815"/>
        <item x="46896"/>
        <item x="34220"/>
        <item x="97200"/>
        <item x="116792"/>
        <item x="66696"/>
        <item x="71413"/>
        <item x="57762"/>
        <item x="88577"/>
        <item x="110246"/>
        <item x="17841"/>
        <item x="4102"/>
        <item x="28247"/>
        <item x="40599"/>
        <item x="42634"/>
        <item x="90423"/>
        <item x="130620"/>
        <item x="133171"/>
        <item x="11378"/>
        <item x="127496"/>
        <item x="21122"/>
        <item x="126309"/>
        <item x="15222"/>
        <item x="7064"/>
        <item x="123335"/>
        <item x="8330"/>
        <item x="69704"/>
        <item x="86387"/>
        <item x="37576"/>
        <item x="137656"/>
        <item x="91967"/>
        <item x="90590"/>
        <item x="101704"/>
        <item x="12279"/>
        <item x="29752"/>
        <item x="126151"/>
        <item x="36510"/>
        <item x="31279"/>
        <item x="25566"/>
        <item x="119515"/>
        <item x="62281"/>
        <item x="109451"/>
        <item x="18691"/>
        <item x="62257"/>
        <item x="97346"/>
        <item x="100232"/>
        <item x="135795"/>
        <item x="44219"/>
        <item x="65353"/>
        <item x="26956"/>
        <item x="41449"/>
        <item x="45744"/>
        <item x="106130"/>
        <item x="8819"/>
        <item x="31408"/>
        <item x="48350"/>
        <item x="39676"/>
        <item x="84557"/>
        <item x="91897"/>
        <item x="71073"/>
        <item x="76507"/>
        <item x="8007"/>
        <item x="17866"/>
        <item x="126662"/>
        <item x="80171"/>
        <item x="124451"/>
        <item x="63314"/>
        <item x="81532"/>
        <item x="108906"/>
        <item x="135817"/>
        <item x="85229"/>
        <item x="48177"/>
        <item x="128403"/>
        <item x="130842"/>
        <item x="55201"/>
        <item x="118387"/>
        <item x="62871"/>
        <item x="92467"/>
        <item x="55842"/>
        <item x="51728"/>
        <item x="24396"/>
        <item x="34566"/>
        <item x="28012"/>
        <item x="24124"/>
        <item x="41587"/>
        <item x="44983"/>
        <item x="46371"/>
        <item x="103187"/>
        <item x="33869"/>
        <item x="27697"/>
        <item x="43190"/>
        <item x="69653"/>
        <item x="114951"/>
        <item x="86807"/>
        <item x="28624"/>
        <item x="113694"/>
        <item x="47798"/>
        <item x="29809"/>
        <item x="67792"/>
        <item x="137120"/>
        <item x="53747"/>
        <item x="27166"/>
        <item x="43609"/>
        <item x="19023"/>
        <item x="59579"/>
        <item x="92008"/>
        <item x="96797"/>
        <item x="105680"/>
        <item x="41992"/>
        <item x="4806"/>
        <item x="39008"/>
        <item x="62201"/>
        <item x="58097"/>
        <item x="85803"/>
        <item x="38880"/>
        <item x="65325"/>
        <item x="71004"/>
        <item x="33285"/>
        <item x="100296"/>
        <item x="86792"/>
        <item x="7937"/>
        <item x="70851"/>
        <item x="61340"/>
        <item x="136285"/>
        <item x="1160"/>
        <item x="33521"/>
        <item x="1485"/>
        <item x="128123"/>
        <item x="19555"/>
        <item x="82281"/>
        <item x="35489"/>
        <item x="80878"/>
        <item x="21931"/>
        <item x="33359"/>
        <item x="106257"/>
        <item x="34769"/>
        <item x="36838"/>
        <item x="65432"/>
        <item x="139757"/>
        <item x="2016"/>
        <item x="32622"/>
        <item x="28891"/>
        <item x="65477"/>
        <item x="104860"/>
        <item x="9391"/>
        <item x="40691"/>
        <item x="122456"/>
        <item x="90398"/>
        <item x="18233"/>
        <item x="9491"/>
        <item x="50095"/>
        <item x="93505"/>
        <item x="117993"/>
        <item x="23501"/>
        <item x="48995"/>
        <item x="84615"/>
        <item x="43112"/>
        <item x="120745"/>
        <item x="118813"/>
        <item x="54561"/>
        <item x="83575"/>
        <item x="22561"/>
        <item x="59163"/>
        <item x="10252"/>
        <item x="80606"/>
        <item x="119388"/>
        <item x="43698"/>
        <item x="28143"/>
        <item x="38875"/>
        <item x="35908"/>
        <item x="38600"/>
        <item x="91379"/>
        <item x="55687"/>
        <item x="4592"/>
        <item x="113461"/>
        <item x="124352"/>
        <item x="66121"/>
        <item x="47186"/>
        <item x="69006"/>
        <item x="105893"/>
        <item x="83054"/>
        <item x="75395"/>
        <item x="23485"/>
        <item x="80378"/>
        <item x="76682"/>
        <item x="132820"/>
        <item x="56257"/>
        <item x="31795"/>
        <item x="48575"/>
        <item x="57528"/>
        <item x="78126"/>
        <item x="28664"/>
        <item x="51221"/>
        <item x="1501"/>
        <item x="32149"/>
        <item x="21821"/>
        <item x="125511"/>
        <item x="61190"/>
        <item x="39977"/>
        <item x="52433"/>
        <item x="14415"/>
        <item x="123547"/>
        <item x="133604"/>
        <item x="80477"/>
        <item x="138350"/>
        <item x="121576"/>
        <item x="132930"/>
        <item x="108386"/>
        <item x="83699"/>
        <item x="117970"/>
        <item x="71309"/>
        <item x="60154"/>
        <item x="71132"/>
        <item x="36622"/>
        <item x="135171"/>
        <item x="116928"/>
        <item x="131219"/>
        <item x="60084"/>
        <item x="91445"/>
        <item x="137899"/>
        <item x="19832"/>
        <item x="125137"/>
        <item x="91460"/>
        <item x="98670"/>
        <item x="73410"/>
        <item x="10909"/>
        <item x="97676"/>
        <item x="55594"/>
        <item x="67455"/>
        <item x="84483"/>
        <item x="15549"/>
        <item x="78608"/>
        <item x="123650"/>
        <item x="96937"/>
        <item x="18699"/>
        <item x="63256"/>
        <item x="122163"/>
        <item x="120707"/>
        <item x="3528"/>
        <item x="48673"/>
        <item x="80240"/>
        <item x="53707"/>
        <item x="71262"/>
        <item x="23200"/>
        <item x="53120"/>
        <item x="85604"/>
        <item x="109935"/>
        <item x="7291"/>
        <item x="35284"/>
        <item x="103446"/>
        <item x="132231"/>
        <item x="62536"/>
        <item x="114466"/>
        <item x="137029"/>
        <item x="51080"/>
        <item x="56813"/>
        <item x="126305"/>
        <item x="43022"/>
        <item x="49390"/>
        <item x="109823"/>
        <item x="4259"/>
        <item x="134268"/>
        <item x="131699"/>
        <item x="37966"/>
        <item x="136424"/>
        <item x="5771"/>
        <item x="24199"/>
        <item x="48656"/>
        <item x="24570"/>
        <item x="22789"/>
        <item x="16289"/>
        <item x="113875"/>
        <item x="13214"/>
        <item x="27131"/>
        <item x="47580"/>
        <item x="95575"/>
        <item x="75819"/>
        <item x="133845"/>
        <item x="113761"/>
        <item x="114143"/>
        <item x="30628"/>
        <item x="106291"/>
        <item x="94879"/>
        <item x="132385"/>
        <item x="53336"/>
        <item x="73430"/>
        <item x="98796"/>
        <item x="47523"/>
        <item x="131046"/>
        <item x="5603"/>
        <item x="124821"/>
        <item x="109107"/>
        <item x="104795"/>
        <item x="77453"/>
        <item x="118092"/>
        <item x="112212"/>
        <item x="102697"/>
        <item x="39087"/>
        <item x="105785"/>
        <item x="3722"/>
        <item x="119294"/>
        <item x="136227"/>
        <item x="51569"/>
        <item x="60985"/>
        <item x="43087"/>
        <item x="2335"/>
        <item x="11772"/>
        <item x="14774"/>
        <item x="126637"/>
        <item x="80399"/>
        <item x="20166"/>
        <item x="110383"/>
        <item x="53220"/>
        <item x="92572"/>
        <item x="37058"/>
        <item x="96021"/>
        <item x="76244"/>
        <item x="47075"/>
        <item x="86155"/>
        <item x="132533"/>
        <item x="84661"/>
        <item x="60440"/>
        <item x="50208"/>
        <item x="43945"/>
        <item x="93422"/>
        <item x="17155"/>
        <item x="64617"/>
        <item x="86306"/>
        <item x="113641"/>
        <item x="137336"/>
        <item x="9682"/>
        <item x="79962"/>
        <item x="104381"/>
        <item x="107003"/>
        <item x="16314"/>
        <item x="58182"/>
        <item x="84547"/>
        <item x="114251"/>
        <item x="111388"/>
        <item x="13101"/>
        <item x="13939"/>
        <item x="55968"/>
        <item x="111098"/>
        <item x="129327"/>
        <item x="137698"/>
        <item x="73553"/>
        <item x="49256"/>
        <item x="81193"/>
        <item x="137705"/>
        <item x="31997"/>
        <item x="8949"/>
        <item x="18570"/>
        <item x="135016"/>
        <item x="9892"/>
        <item x="73372"/>
        <item x="134290"/>
        <item x="75320"/>
        <item x="86448"/>
        <item x="99433"/>
        <item x="36819"/>
        <item x="56343"/>
        <item x="78436"/>
        <item x="30394"/>
        <item x="90069"/>
        <item x="35612"/>
        <item x="2254"/>
        <item x="114041"/>
        <item x="78852"/>
        <item x="51007"/>
        <item x="54230"/>
        <item x="11595"/>
        <item x="90724"/>
        <item x="35083"/>
        <item x="10636"/>
        <item x="51414"/>
        <item x="73755"/>
        <item x="90273"/>
        <item x="223"/>
        <item x="109212"/>
        <item x="51459"/>
        <item x="70741"/>
        <item x="21951"/>
        <item x="74739"/>
        <item x="5069"/>
        <item x="139215"/>
        <item x="32100"/>
        <item x="60434"/>
        <item x="109497"/>
        <item x="3638"/>
        <item x="122050"/>
        <item x="136966"/>
        <item x="75118"/>
        <item x="21165"/>
        <item x="53827"/>
        <item x="2804"/>
        <item x="58473"/>
        <item x="56002"/>
        <item x="46120"/>
        <item x="88084"/>
        <item x="118809"/>
        <item x="53480"/>
        <item x="21745"/>
        <item x="76921"/>
        <item x="68339"/>
        <item x="12933"/>
        <item x="54399"/>
        <item x="72474"/>
        <item x="85155"/>
        <item x="7926"/>
        <item x="25108"/>
        <item x="125862"/>
        <item x="113082"/>
        <item x="82745"/>
        <item x="94837"/>
        <item x="111830"/>
        <item x="76886"/>
        <item x="47891"/>
        <item x="134248"/>
        <item x="113945"/>
        <item x="94917"/>
        <item x="79097"/>
        <item x="82991"/>
        <item x="81249"/>
        <item x="84045"/>
        <item x="120116"/>
        <item x="32115"/>
        <item x="6254"/>
        <item x="13443"/>
        <item x="32912"/>
        <item x="120834"/>
        <item x="81561"/>
        <item x="29943"/>
        <item x="132375"/>
        <item x="32181"/>
        <item x="113730"/>
        <item x="121458"/>
        <item x="29690"/>
        <item x="115383"/>
        <item x="66596"/>
        <item x="62148"/>
        <item x="69617"/>
        <item x="21595"/>
        <item x="5110"/>
        <item x="99170"/>
        <item x="56876"/>
        <item x="18021"/>
        <item x="57763"/>
        <item x="105287"/>
        <item x="93745"/>
        <item x="123083"/>
        <item x="25613"/>
        <item x="2524"/>
        <item x="104030"/>
        <item x="54930"/>
        <item x="45879"/>
        <item x="54293"/>
        <item x="119110"/>
        <item x="9409"/>
        <item x="75932"/>
        <item x="89950"/>
        <item x="85377"/>
        <item x="111314"/>
        <item x="74931"/>
        <item x="33917"/>
        <item x="38149"/>
        <item x="114056"/>
        <item x="136931"/>
        <item x="96680"/>
        <item x="29861"/>
        <item x="68293"/>
        <item x="95630"/>
        <item x="45458"/>
        <item x="69227"/>
        <item x="119851"/>
        <item x="2700"/>
        <item x="52643"/>
        <item x="112777"/>
        <item x="29428"/>
        <item x="84774"/>
        <item x="9316"/>
        <item x="89935"/>
        <item x="35881"/>
        <item x="136069"/>
        <item x="18343"/>
        <item x="24747"/>
        <item x="108800"/>
        <item x="37207"/>
        <item x="72641"/>
        <item x="79307"/>
        <item x="124812"/>
        <item x="104423"/>
        <item x="57480"/>
        <item x="126263"/>
        <item x="60623"/>
        <item x="78668"/>
        <item x="79442"/>
        <item x="15569"/>
        <item x="135688"/>
        <item x="91556"/>
        <item x="134393"/>
        <item x="39659"/>
        <item x="101595"/>
        <item x="44710"/>
        <item x="115506"/>
        <item x="42987"/>
        <item x="75519"/>
        <item x="138544"/>
        <item x="15407"/>
        <item x="124498"/>
        <item x="71974"/>
        <item x="97589"/>
        <item x="123114"/>
        <item x="63610"/>
        <item x="68971"/>
        <item x="10344"/>
        <item x="115678"/>
        <item x="134754"/>
        <item x="93205"/>
        <item x="131899"/>
        <item x="11536"/>
        <item x="10185"/>
        <item x="5290"/>
        <item x="133738"/>
        <item x="7465"/>
        <item x="974"/>
        <item x="13718"/>
        <item x="56836"/>
        <item x="75728"/>
        <item x="72654"/>
        <item x="127964"/>
        <item x="116050"/>
        <item x="124805"/>
        <item x="65326"/>
        <item x="84327"/>
        <item x="31698"/>
        <item x="39819"/>
        <item x="139189"/>
        <item x="90087"/>
        <item x="118058"/>
        <item x="90744"/>
        <item x="106566"/>
        <item x="2017"/>
        <item x="65849"/>
        <item x="20400"/>
        <item x="74465"/>
        <item x="97437"/>
        <item x="70445"/>
        <item x="134958"/>
        <item x="46991"/>
        <item x="134696"/>
        <item x="56305"/>
        <item x="19940"/>
        <item x="28257"/>
        <item x="110886"/>
        <item x="18074"/>
        <item x="76983"/>
        <item x="67333"/>
        <item x="111638"/>
        <item x="48395"/>
        <item x="3994"/>
        <item x="59454"/>
        <item x="86072"/>
        <item x="50835"/>
        <item x="125564"/>
        <item x="75355"/>
        <item x="109402"/>
        <item x="82522"/>
        <item x="134588"/>
        <item x="18522"/>
        <item x="14788"/>
        <item x="55930"/>
        <item x="45139"/>
        <item x="81768"/>
        <item x="136077"/>
        <item x="53945"/>
        <item x="128500"/>
        <item x="77149"/>
        <item x="124252"/>
        <item x="47209"/>
        <item x="74543"/>
        <item x="93877"/>
        <item x="91929"/>
        <item x="37595"/>
        <item x="78991"/>
        <item x="4158"/>
        <item x="100662"/>
        <item x="135284"/>
        <item x="128665"/>
        <item x="35308"/>
        <item x="139505"/>
        <item x="69332"/>
        <item x="80279"/>
        <item x="64658"/>
        <item x="48482"/>
        <item x="128760"/>
        <item x="22338"/>
        <item x="65873"/>
        <item x="26135"/>
        <item x="84700"/>
        <item x="62623"/>
        <item x="6630"/>
        <item x="97816"/>
        <item x="15796"/>
        <item x="27950"/>
        <item x="69423"/>
        <item x="34298"/>
        <item x="27973"/>
        <item x="63095"/>
        <item x="82154"/>
        <item x="115783"/>
        <item x="44027"/>
        <item x="45098"/>
        <item x="85230"/>
        <item x="25314"/>
        <item x="43315"/>
        <item x="96979"/>
        <item x="107213"/>
        <item x="23332"/>
        <item x="93752"/>
        <item x="114983"/>
        <item x="47721"/>
        <item x="100111"/>
        <item x="131765"/>
        <item x="133490"/>
        <item x="7938"/>
        <item x="8668"/>
        <item x="34386"/>
        <item x="42693"/>
        <item x="42090"/>
        <item x="81437"/>
        <item x="97705"/>
        <item x="5076"/>
        <item x="57513"/>
        <item x="98615"/>
        <item x="138780"/>
        <item x="88464"/>
        <item x="26309"/>
        <item x="13032"/>
        <item x="26437"/>
        <item x="41856"/>
        <item x="87092"/>
        <item x="139461"/>
        <item x="22324"/>
        <item x="17020"/>
        <item x="44864"/>
        <item x="40847"/>
        <item x="3196"/>
        <item x="101282"/>
        <item x="22627"/>
        <item x="60227"/>
        <item x="23902"/>
        <item x="73293"/>
        <item x="80637"/>
        <item x="120009"/>
        <item x="122064"/>
        <item x="25395"/>
        <item x="34915"/>
        <item x="84807"/>
        <item x="11355"/>
        <item x="25626"/>
        <item x="46584"/>
        <item x="128459"/>
        <item x="40918"/>
        <item x="70219"/>
        <item x="71947"/>
        <item x="38492"/>
        <item x="110550"/>
        <item x="95306"/>
        <item x="124957"/>
        <item x="10921"/>
        <item x="139139"/>
        <item x="74221"/>
        <item x="6822"/>
        <item x="74393"/>
        <item x="74760"/>
        <item x="90352"/>
        <item x="40053"/>
        <item x="22497"/>
        <item x="120160"/>
        <item x="89187"/>
        <item x="63560"/>
        <item x="64839"/>
        <item x="131075"/>
        <item x="115064"/>
        <item x="137311"/>
        <item x="47367"/>
        <item x="81745"/>
        <item x="113971"/>
        <item x="134353"/>
        <item x="107630"/>
        <item x="22766"/>
        <item x="75525"/>
        <item x="108125"/>
        <item x="74440"/>
        <item x="93021"/>
        <item x="74414"/>
        <item x="97023"/>
        <item x="12885"/>
        <item x="57330"/>
        <item x="137455"/>
        <item x="93259"/>
        <item x="32182"/>
        <item x="86255"/>
        <item x="139758"/>
        <item x="65203"/>
        <item x="40398"/>
        <item x="93428"/>
        <item x="25035"/>
        <item x="55366"/>
        <item x="31012"/>
        <item x="80055"/>
        <item x="35909"/>
        <item x="69970"/>
        <item x="109381"/>
        <item x="3924"/>
        <item x="62577"/>
        <item x="14028"/>
        <item x="65836"/>
        <item x="59996"/>
        <item x="67239"/>
        <item x="25776"/>
        <item x="79629"/>
        <item x="132135"/>
        <item x="27873"/>
        <item x="32732"/>
        <item x="77562"/>
        <item x="93295"/>
        <item x="132701"/>
        <item x="137968"/>
        <item x="44916"/>
        <item x="21433"/>
        <item x="38444"/>
        <item x="106703"/>
        <item x="45801"/>
        <item x="52057"/>
        <item x="86013"/>
        <item x="7711"/>
        <item x="94510"/>
        <item x="120344"/>
        <item x="68899"/>
        <item x="101733"/>
        <item x="9558"/>
        <item x="124987"/>
        <item x="54121"/>
        <item x="87220"/>
        <item x="63500"/>
        <item x="17443"/>
        <item x="102040"/>
        <item x="96776"/>
        <item x="69917"/>
        <item x="5323"/>
        <item x="93398"/>
        <item x="118845"/>
        <item x="117094"/>
        <item x="39775"/>
        <item x="64435"/>
        <item x="89758"/>
        <item x="50986"/>
        <item x="76897"/>
        <item x="105686"/>
        <item x="92573"/>
        <item x="36883"/>
        <item x="62032"/>
        <item x="29064"/>
        <item x="9489"/>
        <item x="85848"/>
        <item x="89736"/>
        <item x="117128"/>
        <item x="134283"/>
        <item x="59368"/>
        <item x="90676"/>
        <item x="26249"/>
        <item x="38537"/>
        <item x="112992"/>
        <item x="50913"/>
        <item x="128251"/>
        <item x="47556"/>
        <item x="128961"/>
        <item x="56728"/>
        <item x="13884"/>
        <item x="135010"/>
        <item x="50453"/>
        <item x="46184"/>
        <item x="38192"/>
        <item x="46517"/>
        <item x="109219"/>
        <item x="21449"/>
        <item x="23630"/>
        <item x="93685"/>
        <item x="112555"/>
        <item x="135077"/>
        <item x="94022"/>
        <item x="27409"/>
        <item x="55035"/>
        <item x="41327"/>
        <item x="14372"/>
        <item x="18462"/>
        <item x="28670"/>
        <item x="104618"/>
        <item x="86611"/>
        <item x="85069"/>
        <item x="22068"/>
        <item x="87415"/>
        <item x="50305"/>
        <item x="138117"/>
        <item x="14757"/>
        <item x="112804"/>
        <item x="61074"/>
        <item x="29307"/>
        <item x="75873"/>
        <item x="79098"/>
        <item x="53133"/>
        <item x="20239"/>
        <item x="62698"/>
        <item x="111950"/>
        <item x="24085"/>
        <item x="96483"/>
        <item x="87181"/>
        <item x="54589"/>
        <item x="18692"/>
        <item x="97151"/>
        <item x="52650"/>
        <item x="5824"/>
        <item x="13094"/>
        <item x="105190"/>
        <item x="95522"/>
        <item x="6831"/>
        <item x="94148"/>
        <item x="96626"/>
        <item x="109253"/>
        <item x="28798"/>
        <item x="126461"/>
        <item x="36342"/>
        <item x="103234"/>
        <item x="132176"/>
        <item x="43241"/>
        <item x="135153"/>
        <item x="9812"/>
        <item x="101079"/>
        <item x="66177"/>
        <item x="108027"/>
        <item x="60871"/>
        <item x="63529"/>
        <item x="36778"/>
        <item x="56706"/>
        <item x="76569"/>
        <item x="139216"/>
        <item x="76435"/>
        <item x="131968"/>
        <item x="58098"/>
        <item x="129"/>
        <item x="65874"/>
        <item x="41844"/>
        <item x="60481"/>
        <item x="23201"/>
        <item x="77905"/>
        <item x="133720"/>
        <item x="107959"/>
        <item x="75107"/>
        <item x="78971"/>
        <item x="33360"/>
        <item x="94918"/>
        <item x="60058"/>
        <item x="59188"/>
        <item x="123595"/>
        <item x="32545"/>
        <item x="21702"/>
        <item x="112401"/>
        <item x="90988"/>
        <item x="52577"/>
        <item x="98282"/>
        <item x="112904"/>
        <item x="7927"/>
        <item x="130814"/>
        <item x="12547"/>
        <item x="33321"/>
        <item x="29129"/>
        <item x="40907"/>
        <item x="65879"/>
        <item x="79661"/>
        <item x="11946"/>
        <item x="117057"/>
        <item x="47237"/>
        <item x="87310"/>
        <item x="50563"/>
        <item x="94956"/>
        <item x="41226"/>
        <item x="39787"/>
        <item x="42757"/>
        <item x="5643"/>
        <item x="133658"/>
        <item x="86537"/>
        <item x="85728"/>
        <item x="94792"/>
        <item x="72141"/>
        <item x="3065"/>
        <item x="69407"/>
        <item x="99454"/>
        <item x="13790"/>
        <item x="73891"/>
        <item x="118213"/>
        <item x="86321"/>
        <item x="91744"/>
        <item x="1338"/>
        <item x="92950"/>
        <item x="130549"/>
        <item x="30769"/>
        <item x="22962"/>
        <item x="124806"/>
        <item x="131447"/>
        <item x="5417"/>
        <item x="86192"/>
        <item x="95969"/>
        <item x="1244"/>
        <item x="86315"/>
        <item x="20624"/>
        <item x="121123"/>
        <item x="67156"/>
        <item x="79340"/>
        <item x="709"/>
        <item x="140410"/>
        <item x="65694"/>
        <item x="98930"/>
        <item x="13991"/>
        <item x="30042"/>
        <item x="112117"/>
        <item x="15990"/>
        <item x="5664"/>
        <item x="35823"/>
        <item x="72174"/>
        <item x="22463"/>
        <item x="6793"/>
        <item x="47495"/>
        <item x="3299"/>
        <item x="82282"/>
        <item x="83215"/>
        <item x="100407"/>
        <item x="90228"/>
        <item x="67076"/>
        <item x="77"/>
        <item x="137685"/>
        <item x="55693"/>
        <item x="14775"/>
        <item x="31147"/>
        <item x="51151"/>
        <item x="43648"/>
        <item x="36026"/>
        <item x="91722"/>
        <item x="58274"/>
        <item x="29213"/>
        <item x="34098"/>
        <item x="88649"/>
        <item x="137566"/>
        <item x="60769"/>
        <item x="86691"/>
        <item x="51743"/>
        <item x="53187"/>
        <item x="106992"/>
        <item x="9594"/>
        <item x="106033"/>
        <item x="128321"/>
        <item x="36373"/>
        <item x="9708"/>
        <item x="32616"/>
        <item x="38819"/>
        <item x="70340"/>
        <item x="140333"/>
        <item x="12360"/>
        <item x="24440"/>
        <item x="84468"/>
        <item x="134704"/>
        <item x="65129"/>
        <item x="140341"/>
        <item x="116322"/>
        <item x="130723"/>
        <item x="16295"/>
        <item x="71207"/>
        <item x="75945"/>
        <item x="117416"/>
        <item x="47934"/>
        <item x="17117"/>
        <item x="110473"/>
        <item x="136437"/>
        <item x="65405"/>
        <item x="8038"/>
        <item x="117088"/>
        <item x="13466"/>
        <item x="22299"/>
        <item x="43735"/>
        <item x="82475"/>
        <item x="59700"/>
        <item x="75955"/>
        <item x="51532"/>
        <item x="69687"/>
        <item x="139082"/>
        <item x="4216"/>
        <item x="29575"/>
        <item x="112686"/>
        <item x="70994"/>
        <item x="4659"/>
        <item x="94219"/>
        <item x="120321"/>
        <item x="32215"/>
        <item x="18685"/>
        <item x="58632"/>
        <item x="19654"/>
        <item x="27765"/>
        <item x="45534"/>
        <item x="61045"/>
        <item x="17345"/>
        <item x="54673"/>
        <item x="136796"/>
        <item x="14474"/>
        <item x="26076"/>
        <item x="42599"/>
        <item x="136034"/>
        <item x="83222"/>
        <item x="74695"/>
        <item x="43289"/>
        <item x="101052"/>
        <item x="35009"/>
        <item x="20674"/>
        <item x="51589"/>
        <item x="115881"/>
        <item x="19404"/>
        <item x="69261"/>
        <item x="108673"/>
        <item x="11868"/>
        <item x="60663"/>
        <item x="109844"/>
        <item x="38554"/>
        <item x="39934"/>
        <item x="120044"/>
        <item x="71290"/>
        <item x="16426"/>
        <item x="30886"/>
        <item x="104872"/>
        <item x="134051"/>
        <item x="75031"/>
        <item x="78889"/>
        <item x="111044"/>
        <item x="89737"/>
        <item x="53619"/>
        <item x="2834"/>
        <item x="28816"/>
        <item x="73353"/>
        <item x="137595"/>
        <item x="72778"/>
        <item x="10484"/>
        <item x="90320"/>
        <item x="13829"/>
        <item x="18356"/>
        <item x="128110"/>
        <item x="43930"/>
        <item x="95078"/>
        <item x="134409"/>
        <item x="63686"/>
        <item x="75439"/>
        <item x="7939"/>
        <item x="30864"/>
        <item x="17687"/>
        <item x="75729"/>
        <item x="56531"/>
        <item x="61198"/>
        <item x="98169"/>
        <item x="27196"/>
        <item x="57934"/>
        <item x="121695"/>
        <item x="112118"/>
        <item x="98915"/>
        <item x="75843"/>
        <item x="84532"/>
        <item x="91186"/>
        <item x="56456"/>
        <item x="89159"/>
        <item x="113142"/>
        <item x="114471"/>
        <item x="104068"/>
        <item x="96193"/>
        <item x="54294"/>
        <item x="74213"/>
        <item x="129684"/>
        <item x="17488"/>
        <item x="125475"/>
        <item x="110657"/>
        <item x="53640"/>
        <item x="123304"/>
        <item x="68954"/>
        <item x="130640"/>
        <item x="118692"/>
        <item x="102130"/>
        <item x="102273"/>
        <item x="84502"/>
        <item x="36049"/>
        <item x="27105"/>
        <item x="126224"/>
        <item x="46443"/>
        <item x="73013"/>
        <item x="100907"/>
        <item x="45914"/>
        <item x="36472"/>
        <item x="57787"/>
        <item x="52885"/>
        <item x="92443"/>
        <item x="49569"/>
        <item x="54043"/>
        <item x="24862"/>
        <item x="60581"/>
        <item x="117400"/>
        <item x="66428"/>
        <item x="73774"/>
        <item x="59591"/>
        <item x="9742"/>
        <item x="63687"/>
        <item x="89364"/>
        <item x="138989"/>
        <item x="19947"/>
        <item x="66481"/>
        <item x="8900"/>
        <item x="52740"/>
        <item x="27814"/>
        <item x="116728"/>
        <item x="39950"/>
        <item x="84918"/>
        <item x="95576"/>
        <item x="34050"/>
        <item x="8833"/>
        <item x="107713"/>
        <item x="80557"/>
        <item x="51165"/>
        <item x="68955"/>
        <item x="122757"/>
        <item x="36050"/>
        <item x="22404"/>
        <item x="121515"/>
        <item x="55064"/>
        <item x="4403"/>
        <item x="11692"/>
        <item x="53297"/>
        <item x="105399"/>
        <item x="68119"/>
        <item x="131745"/>
        <item x="134546"/>
        <item x="69375"/>
        <item x="41328"/>
        <item x="22933"/>
        <item x="82406"/>
        <item x="135135"/>
        <item x="136819"/>
        <item x="137233"/>
        <item x="11895"/>
        <item x="108409"/>
        <item x="3811"/>
        <item x="85793"/>
        <item x="3265"/>
        <item x="107264"/>
        <item x="107131"/>
        <item x="41267"/>
        <item x="46198"/>
        <item x="93471"/>
        <item x="33528"/>
        <item x="120690"/>
        <item x="81056"/>
        <item x="74673"/>
        <item x="54643"/>
        <item x="135108"/>
        <item x="136187"/>
        <item x="43129"/>
        <item x="37073"/>
        <item x="48229"/>
        <item x="55310"/>
        <item x="78482"/>
        <item x="25650"/>
        <item x="9011"/>
        <item x="71653"/>
        <item x="66112"/>
        <item x="54674"/>
        <item x="42007"/>
        <item x="121836"/>
        <item x="39457"/>
        <item x="29270"/>
        <item x="97003"/>
        <item x="92240"/>
        <item x="18370"/>
        <item x="93717"/>
        <item x="101749"/>
        <item x="25283"/>
        <item x="108837"/>
        <item x="75396"/>
        <item x="131361"/>
        <item x="126565"/>
        <item x="5029"/>
        <item x="60046"/>
        <item x="98283"/>
        <item x="92064"/>
        <item x="34726"/>
        <item x="1585"/>
        <item x="30336"/>
        <item x="41555"/>
        <item x="117774"/>
        <item x="99687"/>
        <item x="119416"/>
        <item x="61591"/>
        <item x="69547"/>
        <item x="91481"/>
        <item x="87748"/>
        <item x="72230"/>
        <item x="108150"/>
        <item x="107293"/>
        <item x="115650"/>
        <item x="27583"/>
        <item x="21676"/>
        <item x="19948"/>
        <item x="120112"/>
        <item x="107079"/>
        <item x="138919"/>
        <item x="40939"/>
        <item x="54139"/>
        <item x="13791"/>
        <item x="8449"/>
        <item x="22628"/>
        <item x="1370"/>
        <item x="3096"/>
        <item x="79900"/>
        <item x="68194"/>
        <item x="11479"/>
        <item x="14833"/>
        <item x="77586"/>
        <item x="107787"/>
        <item x="130933"/>
        <item x="96322"/>
        <item x="44605"/>
        <item x="10598"/>
        <item x="102397"/>
        <item x="69591"/>
        <item x="137265"/>
        <item x="34881"/>
        <item x="3399"/>
        <item x="99783"/>
        <item x="138351"/>
        <item x="68104"/>
        <item x="120691"/>
        <item x="59315"/>
        <item x="30232"/>
        <item x="106323"/>
        <item x="61788"/>
        <item x="20775"/>
        <item x="84073"/>
        <item x="73411"/>
        <item x="23168"/>
        <item x="71984"/>
        <item x="33813"/>
        <item x="54504"/>
        <item x="10044"/>
        <item x="12237"/>
        <item x="28072"/>
        <item x="135895"/>
        <item x="103728"/>
        <item x="108387"/>
        <item x="131060"/>
        <item x="95161"/>
        <item x="111376"/>
        <item x="121159"/>
        <item x="90424"/>
        <item x="15478"/>
        <item x="96917"/>
        <item x="14334"/>
        <item x="26861"/>
        <item x="121549"/>
        <item x="1716"/>
        <item x="53693"/>
        <item x="133744"/>
        <item x="45202"/>
        <item x="96777"/>
        <item x="138318"/>
        <item x="6666"/>
        <item x="61046"/>
        <item x="82766"/>
        <item x="52284"/>
        <item x="96348"/>
        <item x="229"/>
        <item x="89776"/>
        <item x="86274"/>
        <item x="132492"/>
        <item x="40783"/>
        <item x="30777"/>
        <item x="58239"/>
        <item x="48766"/>
        <item x="36799"/>
        <item x="132962"/>
        <item x="4472"/>
        <item x="93899"/>
        <item x="45965"/>
        <item x="49298"/>
        <item x="94607"/>
        <item x="128174"/>
        <item x="78746"/>
        <item x="84686"/>
        <item x="54192"/>
        <item x="135796"/>
        <item x="22486"/>
        <item x="79099"/>
        <item x="27132"/>
        <item x="84856"/>
        <item x="3457"/>
        <item x="56369"/>
        <item x="113731"/>
        <item x="36501"/>
        <item x="63892"/>
        <item x="4789"/>
        <item x="101229"/>
        <item x="138831"/>
        <item x="20382"/>
        <item x="39458"/>
        <item x="128252"/>
        <item x="140411"/>
        <item x="15521"/>
        <item x="2090"/>
        <item x="79760"/>
        <item x="47437"/>
        <item x="55289"/>
        <item x="110590"/>
        <item x="15022"/>
        <item x="93506"/>
        <item x="122111"/>
        <item x="39522"/>
        <item x="22690"/>
        <item x="118043"/>
        <item x="9840"/>
        <item x="129673"/>
        <item x="103812"/>
        <item x="28229"/>
        <item x="3243"/>
        <item x="19056"/>
        <item x="53035"/>
        <item x="5324"/>
        <item x="122879"/>
        <item x="23131"/>
        <item x="18327"/>
        <item x="74318"/>
        <item x="123557"/>
        <item x="135126"/>
        <item x="111414"/>
        <item x="47101"/>
        <item x="59710"/>
        <item x="116421"/>
        <item x="139094"/>
        <item x="30018"/>
        <item x="28883"/>
        <item x="66321"/>
        <item x="21786"/>
        <item x="14798"/>
        <item x="49464"/>
        <item x="58005"/>
        <item x="117284"/>
        <item x="18414"/>
        <item x="85156"/>
        <item x="125214"/>
        <item x="126962"/>
        <item x="26781"/>
        <item x="44923"/>
        <item x="74371"/>
        <item x="95990"/>
        <item x="128877"/>
        <item x="26814"/>
        <item x="124700"/>
        <item x="50454"/>
        <item x="134394"/>
        <item x="129919"/>
        <item x="126859"/>
        <item x="71348"/>
        <item x="95919"/>
        <item x="107496"/>
        <item x="16724"/>
        <item x="53683"/>
        <item x="83914"/>
        <item x="112975"/>
        <item x="16692"/>
        <item x="55688"/>
        <item x="133994"/>
        <item x="80034"/>
        <item x="107816"/>
        <item x="3984"/>
        <item x="28869"/>
        <item x="32693"/>
        <item x="133907"/>
        <item x="14655"/>
        <item x="90283"/>
        <item x="108951"/>
        <item x="52"/>
        <item x="53268"/>
        <item x="125654"/>
        <item x="127440"/>
        <item x="17851"/>
        <item x="101725"/>
        <item x="62036"/>
        <item x="4708"/>
        <item x="30933"/>
        <item x="13885"/>
        <item x="60549"/>
        <item x="31960"/>
        <item x="36481"/>
        <item x="44865"/>
        <item x="18166"/>
        <item x="67334"/>
        <item x="29065"/>
        <item x="34871"/>
        <item x="120045"/>
        <item x="17623"/>
        <item x="62430"/>
        <item x="69750"/>
        <item x="80105"/>
        <item x="89987"/>
        <item x="110095"/>
        <item x="87659"/>
        <item x="85303"/>
        <item x="51115"/>
        <item x="15727"/>
        <item x="83106"/>
        <item x="103558"/>
        <item x="125961"/>
        <item x="33792"/>
        <item x="19405"/>
        <item x="109672"/>
        <item x="104687"/>
        <item x="113217"/>
        <item x="133945"/>
        <item x="53902"/>
        <item x="84947"/>
        <item x="140535"/>
        <item x="8450"/>
        <item x="15888"/>
        <item x="68972"/>
        <item x="105582"/>
        <item x="18651"/>
        <item x="99171"/>
        <item x="125332"/>
        <item x="86778"/>
        <item x="48657"/>
        <item x="113027"/>
        <item x="50277"/>
        <item x="85307"/>
        <item x="42649"/>
        <item x="52535"/>
        <item x="8863"/>
        <item x="28823"/>
        <item x="92144"/>
        <item x="88051"/>
        <item x="32216"/>
        <item x="5342"/>
        <item x="68453"/>
        <item x="122325"/>
        <item x="131754"/>
        <item x="21910"/>
        <item x="14419"/>
        <item x="124795"/>
        <item x="56144"/>
        <item x="123441"/>
        <item x="124728"/>
        <item x="111886"/>
        <item x="96958"/>
        <item x="105137"/>
        <item x="109947"/>
        <item x="9545"/>
        <item x="116207"/>
        <item x="130059"/>
        <item x="44613"/>
        <item x="100385"/>
        <item x="44517"/>
        <item x="53481"/>
        <item x="103665"/>
        <item x="115328"/>
        <item x="82650"/>
        <item x="87065"/>
        <item x="132148"/>
        <item x="44536"/>
        <item x="73997"/>
        <item x="88835"/>
        <item x="124074"/>
        <item x="42794"/>
        <item x="38468"/>
        <item x="84580"/>
        <item x="125826"/>
        <item x="130171"/>
        <item x="22667"/>
        <item x="66233"/>
        <item x="133093"/>
        <item x="113695"/>
        <item x="120302"/>
        <item x="74330"/>
        <item x="75260"/>
        <item x="116269"/>
        <item x="97706"/>
        <item x="13873"/>
        <item x="41998"/>
        <item x="57953"/>
        <item x="80755"/>
        <item x="119269"/>
        <item x="31991"/>
        <item x="99382"/>
        <item x="118275"/>
        <item x="32789"/>
        <item x="115037"/>
        <item x="64865"/>
        <item x="16766"/>
        <item x="28430"/>
        <item x="87594"/>
        <item x="120898"/>
        <item x="132156"/>
        <item x="130258"/>
        <item x="101263"/>
        <item x="67890"/>
        <item x="69490"/>
        <item x="76662"/>
        <item x="52816"/>
        <item x="117977"/>
        <item x="100400"/>
        <item x="65196"/>
        <item x="85550"/>
        <item x="136336"/>
        <item x="88564"/>
        <item x="58176"/>
        <item x="6155"/>
        <item x="70645"/>
        <item x="37298"/>
        <item x="128593"/>
        <item x="17829"/>
        <item x="95373"/>
        <item x="4582"/>
        <item x="69228"/>
        <item x="129959"/>
        <item x="63483"/>
        <item x="37178"/>
        <item x="51685"/>
        <item x="83265"/>
        <item x="99748"/>
        <item x="129581"/>
        <item x="8200"/>
        <item x="18310"/>
        <item x="116929"/>
        <item x="20464"/>
        <item x="138633"/>
        <item x="124645"/>
        <item x="136024"/>
        <item x="5785"/>
        <item x="28671"/>
        <item x="44802"/>
        <item x="132740"/>
        <item x="38709"/>
        <item x="52964"/>
        <item x="26177"/>
        <item x="69835"/>
        <item x="79717"/>
        <item x="138352"/>
        <item x="62624"/>
        <item x="80626"/>
        <item x="136260"/>
        <item x="140263"/>
        <item x="107022"/>
        <item x="113098"/>
        <item x="43678"/>
        <item x="109403"/>
        <item x="37310"/>
        <item x="32977"/>
        <item x="76474"/>
        <item x="65915"/>
        <item x="86631"/>
        <item x="112014"/>
        <item x="7689"/>
        <item x="30920"/>
        <item x="96048"/>
        <item x="96845"/>
        <item x="119357"/>
        <item x="39902"/>
        <item x="42971"/>
        <item x="127588"/>
        <item x="101924"/>
        <item x="116026"/>
        <item x="15082"/>
        <item x="98269"/>
        <item x="96541"/>
        <item x="28681"/>
        <item x="74415"/>
        <item x="63594"/>
        <item x="92447"/>
        <item x="54608"/>
        <item x="60624"/>
        <item x="99500"/>
        <item x="20648"/>
        <item x="230"/>
        <item x="28870"/>
        <item x="90493"/>
        <item x="124537"/>
        <item x="22136"/>
        <item x="44220"/>
        <item x="113564"/>
        <item x="80280"/>
        <item x="85384"/>
        <item x="85417"/>
        <item x="86868"/>
        <item x="130739"/>
        <item x="108561"/>
        <item x="85835"/>
        <item x="23759"/>
        <item x="72952"/>
        <item x="29342"/>
        <item x="53448"/>
        <item x="26001"/>
        <item x="47154"/>
        <item x="55202"/>
        <item x="134685"/>
        <item x="135627"/>
        <item x="29623"/>
        <item x="120774"/>
        <item x="47352"/>
        <item x="49036"/>
        <item x="69079"/>
        <item x="92649"/>
        <item x="135761"/>
        <item x="114302"/>
        <item x="56956"/>
        <item x="89019"/>
        <item x="26962"/>
        <item x="80648"/>
        <item x="118793"/>
        <item x="2871"/>
        <item x="94090"/>
        <item x="118163"/>
        <item x="76754"/>
        <item x="93942"/>
        <item x="117351"/>
        <item x="104861"/>
        <item x="77299"/>
        <item x="133535"/>
        <item x="44624"/>
        <item x="60858"/>
        <item x="73436"/>
        <item x="93918"/>
        <item x="96494"/>
        <item x="52129"/>
        <item x="52501"/>
        <item x="106993"/>
        <item x="2342"/>
        <item x="89331"/>
        <item x="100768"/>
        <item x="118388"/>
        <item x="140253"/>
        <item x="47076"/>
        <item x="94408"/>
        <item x="39562"/>
        <item x="81040"/>
        <item x="112477"/>
        <item x="140559"/>
        <item x="5253"/>
        <item x="65433"/>
        <item x="134075"/>
        <item x="3743"/>
        <item x="28694"/>
        <item x="118471"/>
        <item x="96571"/>
        <item x="8696"/>
        <item x="26904"/>
        <item x="51959"/>
        <item x="85998"/>
        <item x="31196"/>
        <item x="47259"/>
        <item x="67177"/>
        <item x="78636"/>
        <item x="137174"/>
        <item x="15889"/>
        <item x="106203"/>
        <item x="138745"/>
        <item x="8864"/>
        <item x="123996"/>
        <item x="70290"/>
        <item x="31556"/>
        <item x="135265"/>
        <item x="2330"/>
        <item x="118769"/>
        <item x="137047"/>
        <item x="6456"/>
        <item x="25156"/>
        <item x="109532"/>
        <item x="126152"/>
        <item x="33895"/>
        <item x="76412"/>
        <item x="72847"/>
        <item x="44750"/>
        <item x="62222"/>
        <item x="107257"/>
        <item x="129274"/>
        <item x="102617"/>
        <item x="102775"/>
        <item x="89833"/>
        <item x="121327"/>
        <item x="36790"/>
        <item x="80078"/>
        <item x="4790"/>
        <item x="9893"/>
        <item x="135655"/>
        <item x="119518"/>
        <item x="130885"/>
        <item x="58589"/>
        <item x="83062"/>
        <item x="102281"/>
        <item x="129242"/>
        <item x="60507"/>
        <item x="119167"/>
        <item x="89823"/>
        <item x="92943"/>
        <item x="82538"/>
        <item x="97284"/>
        <item x="48060"/>
        <item x="81146"/>
        <item x="71512"/>
        <item x="7814"/>
        <item x="57935"/>
        <item x="93703"/>
        <item x="52254"/>
        <item x="120674"/>
        <item x="127042"/>
        <item x="76922"/>
        <item x="7539"/>
        <item x="121873"/>
        <item x="79877"/>
        <item x="24223"/>
        <item x="53502"/>
        <item x="125014"/>
        <item x="128206"/>
        <item x="52960"/>
        <item x="109574"/>
        <item x="85339"/>
        <item x="137096"/>
        <item x="98126"/>
        <item x="38935"/>
        <item x="59821"/>
        <item x="139334"/>
        <item x="124862"/>
        <item x="136533"/>
        <item x="45825"/>
        <item x="64900"/>
        <item x="135664"/>
        <item x="137846"/>
        <item x="471"/>
        <item x="84519"/>
        <item x="133138"/>
        <item x="79458"/>
        <item x="29576"/>
        <item x="92458"/>
        <item x="33647"/>
        <item x="80192"/>
        <item x="28892"/>
        <item x="51533"/>
        <item x="136237"/>
        <item x="103966"/>
        <item x="75303"/>
        <item x="109498"/>
        <item x="87943"/>
        <item x="33507"/>
        <item x="30574"/>
        <item x="46275"/>
        <item x="74181"/>
        <item x="25295"/>
        <item x="24267"/>
        <item x="7658"/>
        <item x="11869"/>
        <item x="88606"/>
        <item x="47704"/>
        <item x="123414"/>
        <item x="2401"/>
        <item x="48859"/>
        <item x="84300"/>
        <item x="90333"/>
        <item x="83947"/>
        <item x="96565"/>
        <item x="138015"/>
        <item x="32116"/>
        <item x="115190"/>
        <item x="116595"/>
        <item x="132395"/>
        <item x="936"/>
        <item x="90021"/>
        <item x="61611"/>
        <item x="49889"/>
        <item x="47004"/>
        <item x="99952"/>
        <item x="134862"/>
        <item x="42758"/>
        <item x="73025"/>
        <item x="76200"/>
        <item x="70796"/>
        <item x="47022"/>
        <item x="69803"/>
        <item x="5160"/>
        <item x="14316"/>
        <item x="22572"/>
        <item x="104310"/>
        <item x="30276"/>
        <item x="59893"/>
        <item x="133721"/>
        <item x="101306"/>
        <item x="98664"/>
        <item x="112887"/>
        <item x="7256"/>
        <item x="36423"/>
        <item x="43791"/>
        <item x="67695"/>
        <item x="109594"/>
        <item x="87428"/>
        <item x="81805"/>
        <item x="12548"/>
        <item x="85505"/>
        <item x="112321"/>
        <item x="114042"/>
        <item x="38330"/>
        <item x="64822"/>
        <item x="2091"/>
        <item x="108227"/>
        <item x="77065"/>
        <item x="120861"/>
        <item x="112384"/>
        <item x="86136"/>
        <item x="107445"/>
        <item x="62417"/>
        <item x="133563"/>
        <item x="4392"/>
        <item x="41015"/>
        <item x="102741"/>
        <item x="26278"/>
        <item x="93753"/>
        <item x="97796"/>
        <item x="30176"/>
        <item x="13912"/>
        <item x="81533"/>
        <item x="3197"/>
        <item x="47122"/>
        <item x="53398"/>
        <item x="71918"/>
        <item x="71937"/>
        <item x="97245"/>
        <item x="111724"/>
        <item x="81567"/>
        <item x="129789"/>
        <item x="38193"/>
        <item x="132804"/>
        <item x="83745"/>
        <item x="60885"/>
        <item x="90745"/>
        <item x="37459"/>
        <item x="38538"/>
        <item x="34687"/>
        <item x="122326"/>
        <item x="100728"/>
        <item x="37225"/>
        <item x="53744"/>
        <item x="101811"/>
        <item x="83223"/>
        <item x="16174"/>
        <item x="27852"/>
        <item x="76443"/>
        <item x="122908"/>
        <item x="65253"/>
        <item x="27213"/>
        <item x="84153"/>
        <item x="80487"/>
        <item x="33938"/>
        <item x="138795"/>
        <item x="92065"/>
        <item x="12491"/>
        <item x="124509"/>
        <item x="44378"/>
        <item x="97752"/>
        <item x="127627"/>
        <item x="84484"/>
        <item x="114888"/>
        <item x="96582"/>
        <item x="17688"/>
        <item x="40301"/>
        <item x="93206"/>
        <item x="37926"/>
        <item x="95809"/>
        <item x="71194"/>
        <item x="130242"/>
        <item x="136337"/>
        <item x="61501"/>
        <item x="26382"/>
        <item x="65721"/>
        <item x="103923"/>
        <item x="129420"/>
        <item x="128407"/>
        <item x="56481"/>
        <item x="121124"/>
        <item x="121371"/>
        <item x="28013"/>
        <item x="50897"/>
        <item x="81112"/>
        <item x="20190"/>
        <item x="130178"/>
        <item x="39538"/>
        <item x="93951"/>
        <item x="52008"/>
        <item x="12361"/>
        <item x="65962"/>
        <item x="104688"/>
        <item x="102576"/>
        <item x="102973"/>
        <item x="24545"/>
        <item x="51834"/>
        <item x="100991"/>
        <item x="125485"/>
        <item x="32913"/>
        <item x="87954"/>
        <item x="105736"/>
        <item x="123808"/>
        <item x="92468"/>
        <item x="104643"/>
        <item x="113482"/>
        <item x="14776"/>
        <item x="41072"/>
        <item x="73616"/>
        <item x="139014"/>
        <item x="820"/>
        <item x="100892"/>
        <item x="2176"/>
        <item x="94761"/>
        <item x="45890"/>
        <item x="68803"/>
        <item x="132847"/>
        <item x="134589"/>
        <item x="64517"/>
        <item x="29904"/>
        <item x="24822"/>
        <item x="118103"/>
        <item x="44344"/>
        <item x="98951"/>
        <item x="12877"/>
        <item x="76907"/>
        <item x="107983"/>
        <item x="56163"/>
        <item x="83479"/>
        <item x="71033"/>
        <item x="123290"/>
        <item x="10308"/>
        <item x="135628"/>
        <item x="64634"/>
        <item x="3812"/>
        <item x="75726"/>
        <item x="72532"/>
        <item x="96372"/>
        <item x="48701"/>
        <item x="87172"/>
        <item x="103990"/>
        <item x="128188"/>
        <item x="89592"/>
        <item x="115284"/>
        <item x="129231"/>
        <item x="29453"/>
        <item x="54212"/>
        <item x="76143"/>
        <item x="127736"/>
        <item x="122360"/>
        <item x="15397"/>
        <item x="123825"/>
        <item x="14748"/>
        <item x="70995"/>
        <item x="99900"/>
        <item x="73245"/>
        <item x="109993"/>
        <item x="104926"/>
        <item x="113307"/>
        <item x="134792"/>
        <item x="100340"/>
        <item x="122073"/>
        <item x="113732"/>
        <item x="106176"/>
        <item x="136173"/>
        <item x="13601"/>
        <item x="77248"/>
        <item x="17192"/>
        <item x="131011"/>
        <item x="116669"/>
        <item x="94220"/>
        <item x="12574"/>
        <item x="83676"/>
        <item x="130112"/>
        <item x="24060"/>
        <item x="56555"/>
        <item x="8942"/>
        <item x="78972"/>
        <item x="84290"/>
        <item x="98537"/>
        <item x="104391"/>
        <item x="14698"/>
        <item x="6948"/>
        <item x="62033"/>
        <item x="48576"/>
        <item x="94446"/>
        <item x="123909"/>
        <item x="12098"/>
        <item x="53914"/>
        <item x="108020"/>
        <item x="101458"/>
        <item x="47037"/>
        <item x="720"/>
        <item x="8734"/>
        <item x="6139"/>
        <item x="136286"/>
        <item x="15622"/>
        <item x="67406"/>
        <item x="44106"/>
        <item x="39631"/>
        <item x="71492"/>
        <item x="126378"/>
        <item x="45091"/>
        <item x="101370"/>
        <item x="7140"/>
        <item x="38331"/>
        <item x="124427"/>
        <item x="117209"/>
        <item x="83142"/>
        <item x="32852"/>
        <item x="115394"/>
        <item x="105429"/>
        <item x="40172"/>
        <item x="62335"/>
        <item x="29547"/>
        <item x="68861"/>
        <item x="43860"/>
        <item x="65406"/>
        <item x="83804"/>
        <item x="140254"/>
        <item x="24944"/>
        <item x="28682"/>
        <item x="46719"/>
        <item x="71864"/>
        <item x="97409"/>
        <item x="54407"/>
        <item x="69229"/>
        <item x="99517"/>
        <item x="58443"/>
        <item x="71730"/>
        <item x="26107"/>
        <item x="27882"/>
        <item x="34338"/>
        <item x="110920"/>
        <item x="87989"/>
        <item x="114582"/>
        <item x="82494"/>
        <item x="2872"/>
        <item x="25500"/>
        <item x="71388"/>
        <item x="36585"/>
        <item x="99728"/>
        <item x="106003"/>
        <item x="13033"/>
        <item x="22195"/>
        <item x="19853"/>
        <item x="12706"/>
        <item x="75321"/>
        <item x="112888"/>
        <item x="23164"/>
        <item x="15045"/>
        <item x="84867"/>
        <item x="69054"/>
        <item x="34988"/>
        <item x="37311"/>
        <item x="3593"/>
        <item x="99124"/>
        <item x="52094"/>
        <item x="63788"/>
        <item x="36051"/>
        <item x="85813"/>
        <item x="124295"/>
        <item x="98179"/>
        <item x="99430"/>
        <item x="79925"/>
        <item x="53669"/>
        <item x="118648"/>
        <item x="31206"/>
        <item x="65722"/>
        <item x="101230"/>
        <item x="132177"/>
        <item x="29333"/>
        <item x="53432"/>
        <item x="29682"/>
        <item x="24863"/>
        <item x="5945"/>
        <item x="10964"/>
        <item x="57097"/>
        <item x="10772"/>
        <item x="11919"/>
        <item x="83508"/>
        <item x="64487"/>
        <item x="82639"/>
        <item x="133852"/>
        <item x="125863"/>
        <item x="102982"/>
        <item x="11982"/>
        <item x="84244"/>
        <item x="97152"/>
        <item x="117767"/>
        <item x="4159"/>
        <item x="53495"/>
        <item x="70809"/>
        <item x="71700"/>
        <item x="50600"/>
        <item x="138847"/>
        <item x="121496"/>
        <item x="10618"/>
        <item x="36856"/>
        <item x="46259"/>
        <item x="35512"/>
        <item x="65176"/>
        <item x="121193"/>
        <item x="76453"/>
        <item x="7172"/>
        <item x="100408"/>
        <item x="132650"/>
        <item x="35218"/>
        <item x="23644"/>
        <item x="74222"/>
        <item x="137646"/>
        <item x="77183"/>
        <item x="75032"/>
        <item x="124145"/>
        <item x="64995"/>
        <item x="56238"/>
        <item x="57764"/>
        <item x="8834"/>
        <item x="73437"/>
        <item x="89160"/>
        <item x="60732"/>
        <item x="42658"/>
        <item x="86307"/>
        <item x="15768"/>
        <item x="54722"/>
        <item x="101534"/>
        <item x="52305"/>
        <item x="86256"/>
        <item x="97612"/>
        <item x="131012"/>
        <item x="8950"/>
        <item x="89738"/>
        <item x="22728"/>
        <item x="8220"/>
        <item x="40511"/>
        <item x="46294"/>
        <item x="118478"/>
        <item x="45966"/>
        <item x="47265"/>
        <item x="114449"/>
        <item x="59335"/>
        <item x="25431"/>
        <item x="124503"/>
        <item x="69262"/>
        <item x="118310"/>
        <item x="79350"/>
        <item x="118035"/>
        <item x="112449"/>
        <item x="102057"/>
        <item x="80711"/>
        <item x="79705"/>
        <item x="137456"/>
        <item x="41709"/>
        <item x="40523"/>
        <item x="107148"/>
        <item x="17966"/>
        <item x="104748"/>
        <item x="25670"/>
        <item x="125402"/>
        <item x="69836"/>
        <item x="112071"/>
        <item x="88919"/>
        <item x="52771"/>
        <item x="113408"/>
        <item x="84346"/>
        <item x="104810"/>
        <item x="33529"/>
        <item x="129770"/>
        <item x="139950"/>
        <item x="34407"/>
        <item x="46709"/>
        <item x="44319"/>
        <item x="97354"/>
        <item x="50601"/>
        <item x="42396"/>
        <item x="34491"/>
        <item x="21263"/>
        <item x="125962"/>
        <item x="13608"/>
        <item x="77797"/>
        <item x="119871"/>
        <item x="24037"/>
        <item x="85208"/>
        <item x="4558"/>
        <item x="56629"/>
        <item x="131787"/>
        <item x="54056"/>
        <item x="58253"/>
        <item x="10565"/>
        <item x="35406"/>
        <item x="38727"/>
        <item x="137192"/>
        <item x="115297"/>
        <item x="98039"/>
        <item x="70025"/>
        <item x="105400"/>
        <item x="107374"/>
        <item x="82966"/>
        <item x="106927"/>
        <item x="14861"/>
        <item x="90643"/>
        <item x="58833"/>
        <item x="40715"/>
        <item x="84707"/>
        <item x="120488"/>
        <item x="23602"/>
        <item x="89573"/>
        <item x="45504"/>
        <item x="60677"/>
        <item x="9125"/>
        <item x="45658"/>
        <item x="36884"/>
        <item x="107561"/>
        <item x="105114"/>
        <item x="4251"/>
        <item x="63875"/>
        <item x="92395"/>
        <item x="11557"/>
        <item x="6130"/>
        <item x="25671"/>
        <item x="116615"/>
        <item x="129606"/>
        <item x="86654"/>
        <item x="80491"/>
        <item x="33556"/>
        <item x="102879"/>
        <item x="63114"/>
        <item x="106193"/>
        <item x="125215"/>
        <item x="107836"/>
        <item x="121856"/>
        <item x="83323"/>
        <item x="128404"/>
        <item x="109062"/>
        <item x="5271"/>
        <item x="43540"/>
        <item x="86242"/>
        <item x="73998"/>
        <item x="76984"/>
        <item x="101491"/>
        <item x="53785"/>
        <item x="57424"/>
        <item x="24061"/>
        <item x="132325"/>
        <item x="55171"/>
        <item x="108100"/>
        <item x="94297"/>
        <item x="127194"/>
        <item x="28489"/>
        <item x="54632"/>
        <item x="91367"/>
        <item x="56814"/>
        <item x="3381"/>
        <item x="103372"/>
        <item x="52587"/>
        <item x="106229"/>
        <item x="133190"/>
        <item x="117616"/>
        <item x="32193"/>
        <item x="128594"/>
        <item x="138500"/>
        <item x="112556"/>
        <item x="134547"/>
        <item x="56837"/>
        <item x="113972"/>
        <item x="103791"/>
        <item x="77688"/>
        <item x="65097"/>
        <item x="44107"/>
        <item x="72025"/>
        <item x="108432"/>
        <item x="134155"/>
        <item x="53399"/>
        <item x="86900"/>
        <item x="21157"/>
        <item x="109683"/>
        <item x="132702"/>
        <item x="71870"/>
        <item x="96149"/>
        <item x="38692"/>
        <item x="70783"/>
        <item x="137505"/>
        <item x="93833"/>
        <item x="88210"/>
        <item x="124848"/>
        <item x="39579"/>
        <item x="125364"/>
        <item x="136950"/>
        <item x="43045"/>
        <item x="130415"/>
        <item x="135689"/>
        <item x="54609"/>
        <item x="87297"/>
        <item x="11217"/>
        <item x="26250"/>
        <item x="46657"/>
        <item x="76579"/>
        <item x="123369"/>
        <item x="126566"/>
        <item x="124588"/>
        <item x="97122"/>
        <item x="58361"/>
        <item x="62395"/>
        <item x="80998"/>
        <item x="26905"/>
        <item x="67442"/>
        <item x="122488"/>
        <item x="26476"/>
        <item x="16703"/>
        <item x="58474"/>
        <item x="17285"/>
        <item x="91390"/>
        <item x="18316"/>
        <item x="135172"/>
        <item x="76195"/>
        <item x="16918"/>
        <item x="27511"/>
        <item x="97988"/>
        <item x="133965"/>
        <item x="133299"/>
        <item x="20675"/>
        <item x="45505"/>
        <item x="103118"/>
        <item x="30810"/>
        <item x="136261"/>
        <item x="9987"/>
        <item x="93429"/>
        <item x="1486"/>
        <item x="86852"/>
        <item x="77916"/>
        <item x="101058"/>
        <item x="124561"/>
        <item x="96798"/>
        <item x="118365"/>
        <item x="109254"/>
        <item x="64901"/>
        <item x="56309"/>
        <item x="5280"/>
        <item x="47471"/>
        <item x="31345"/>
        <item x="85308"/>
        <item x="92908"/>
        <item x="116948"/>
        <item x="20295"/>
        <item x="102071"/>
        <item x="118557"/>
        <item x="14249"/>
        <item x="63204"/>
        <item x="40751"/>
        <item x="21596"/>
        <item x="4660"/>
        <item x="134076"/>
        <item x="4644"/>
        <item x="1847"/>
        <item x="21123"/>
        <item x="66234"/>
        <item x="19872"/>
        <item x="125103"/>
        <item x="38431"/>
        <item x="72391"/>
        <item x="28567"/>
        <item x="138755"/>
        <item x="9066"/>
        <item x="38562"/>
        <item x="44320"/>
        <item x="55904"/>
        <item x="48900"/>
        <item x="33541"/>
        <item x="105229"/>
        <item x="109878"/>
        <item x="123442"/>
        <item x="75397"/>
        <item x="58753"/>
        <item x="130113"/>
        <item x="97568"/>
        <item x="114746"/>
        <item x="88182"/>
        <item x="105013"/>
        <item x="21932"/>
        <item x="50345"/>
        <item x="64047"/>
        <item x="123873"/>
        <item x="38401"/>
        <item x="110384"/>
        <item x="119545"/>
        <item x="117743"/>
        <item x="13102"/>
        <item x="38583"/>
        <item x="88549"/>
        <item x="89457"/>
        <item x="120177"/>
        <item x="28080"/>
        <item x="27133"/>
        <item x="98212"/>
        <item x="86632"/>
        <item x="128138"/>
        <item x="92009"/>
        <item x="94154"/>
        <item x="120354"/>
        <item x="97973"/>
        <item x="33648"/>
        <item x="67686"/>
        <item x="125079"/>
        <item x="28343"/>
        <item x="57515"/>
        <item x="97063"/>
        <item x="12558"/>
        <item x="103363"/>
        <item x="139167"/>
        <item x="120954"/>
        <item x="1290"/>
        <item x="45375"/>
        <item x="59415"/>
        <item x="49854"/>
        <item x="25672"/>
        <item x="16596"/>
        <item x="26834"/>
        <item x="55315"/>
        <item x="26348"/>
        <item x="70742"/>
        <item x="114252"/>
        <item x="136710"/>
        <item x="27883"/>
        <item x="30981"/>
        <item x="112907"/>
        <item x="22438"/>
        <item x="14208"/>
        <item x="114266"/>
        <item x="76475"/>
        <item x="100193"/>
        <item x="139255"/>
        <item x="71044"/>
        <item x="9473"/>
        <item x="26400"/>
        <item x="534"/>
        <item x="108021"/>
        <item x="48674"/>
        <item x="129347"/>
        <item x="25934"/>
        <item x="103188"/>
        <item x="29066"/>
        <item x="119111"/>
        <item x="21216"/>
        <item x="58660"/>
        <item x="127123"/>
        <item x="106945"/>
        <item x="89290"/>
        <item x="113462"/>
        <item x="7045"/>
        <item x="48749"/>
        <item x="125963"/>
        <item x="16373"/>
        <item x="82728"/>
        <item x="53641"/>
        <item x="89868"/>
        <item x="111252"/>
        <item x="41134"/>
        <item x="119118"/>
        <item x="79413"/>
        <item x="99148"/>
        <item x="24353"/>
        <item x="31586"/>
        <item x="5177"/>
        <item x="42811"/>
        <item x="116216"/>
        <item x="79532"/>
        <item x="28707"/>
        <item x="58982"/>
        <item x="81014"/>
        <item x="39448"/>
        <item x="53915"/>
        <item x="19780"/>
        <item x="81763"/>
        <item x="95741"/>
        <item x="85599"/>
        <item x="135294"/>
        <item x="103856"/>
        <item x="74138"/>
        <item x="82795"/>
        <item x="99213"/>
        <item x="12155"/>
        <item x="57331"/>
        <item x="62550"/>
        <item x="101896"/>
        <item x="133245"/>
        <item x="107041"/>
        <item x="120996"/>
        <item x="39285"/>
        <item x="83588"/>
        <item x="10165"/>
        <item x="67443"/>
        <item x="51534"/>
        <item x="12848"/>
        <item x="23099"/>
        <item x="31985"/>
        <item x="5491"/>
        <item x="96062"/>
        <item x="102807"/>
        <item x="7989"/>
        <item x="60104"/>
        <item x="110934"/>
        <item x="135194"/>
        <item x="134689"/>
        <item x="58951"/>
        <item x="114087"/>
        <item x="16570"/>
        <item x="26987"/>
        <item x="41845"/>
        <item x="87865"/>
        <item x="115360"/>
        <item x="88489"/>
        <item x="104543"/>
        <item x="8527"/>
        <item x="24971"/>
        <item x="83480"/>
        <item x="65491"/>
        <item x="49984"/>
        <item x="115784"/>
        <item x="15272"/>
        <item x="85974"/>
        <item x="124109"/>
        <item x="27015"/>
        <item x="49237"/>
        <item x="135154"/>
        <item x="85247"/>
        <item x="100155"/>
        <item x="50117"/>
        <item x="107164"/>
        <item x="70556"/>
        <item x="105848"/>
        <item x="117011"/>
        <item x="121642"/>
        <item x="140307"/>
        <item x="20167"/>
        <item x="104765"/>
        <item x="132821"/>
        <item x="95350"/>
        <item x="133238"/>
        <item x="88100"/>
        <item x="7292"/>
        <item x="64122"/>
        <item x="16672"/>
        <item x="46965"/>
        <item x="14630"/>
        <item x="65264"/>
        <item x="32435"/>
        <item x="91527"/>
        <item x="93671"/>
        <item x="113422"/>
        <item x="115095"/>
        <item x="105154"/>
        <item x="118311"/>
        <item x="7106"/>
        <item x="41108"/>
        <item x="108625"/>
        <item x="2713"/>
        <item x="82076"/>
        <item x="22069"/>
        <item x="59121"/>
        <item x="93138"/>
        <item x="129394"/>
        <item x="14458"/>
        <item x="13602"/>
        <item x="98503"/>
        <item x="123502"/>
        <item x="10186"/>
        <item x="139686"/>
        <item x="74572"/>
        <item x="90380"/>
        <item x="77226"/>
        <item x="90619"/>
        <item x="102604"/>
        <item x="43610"/>
        <item x="139041"/>
        <item x="2975"/>
        <item x="49197"/>
        <item x="138051"/>
        <item x="61829"/>
        <item x="62167"/>
        <item x="22400"/>
        <item x="34902"/>
        <item x="16527"/>
        <item x="83602"/>
        <item x="99302"/>
        <item x="10779"/>
        <item x="62202"/>
        <item x="131677"/>
        <item x="7155"/>
        <item x="17003"/>
        <item x="27307"/>
        <item x="27321"/>
        <item x="32694"/>
        <item x="112200"/>
        <item x="10045"/>
        <item x="12078"/>
        <item x="61934"/>
        <item x="93243"/>
        <item x="106513"/>
        <item x="128478"/>
        <item x="127497"/>
        <item x="57199"/>
        <item x="90708"/>
        <item x="136729"/>
        <item x="26689"/>
        <item x="30934"/>
        <item x="46597"/>
        <item x="138438"/>
        <item x="87046"/>
        <item x="66155"/>
        <item x="7375"/>
        <item x="10709"/>
        <item x="92909"/>
        <item x="138458"/>
        <item x="8783"/>
        <item x="122981"/>
        <item x="30082"/>
        <item x="45286"/>
        <item x="87182"/>
        <item x="105317"/>
        <item x="101840"/>
        <item x="133067"/>
        <item x="134395"/>
        <item x="9598"/>
        <item x="136391"/>
        <item x="12000"/>
        <item x="57239"/>
        <item x="62966"/>
        <item x="127553"/>
        <item x="35411"/>
        <item x="6423"/>
        <item x="123251"/>
        <item x="119403"/>
        <item x="72281"/>
        <item x="40430"/>
        <item x="85323"/>
        <item x="131914"/>
        <item x="45274"/>
        <item x="72864"/>
        <item x="119140"/>
        <item x="10002"/>
        <item x="85999"/>
        <item x="126045"/>
        <item x="14862"/>
        <item x="130394"/>
        <item x="125340"/>
        <item x="3317"/>
        <item x="32018"/>
        <item x="77090"/>
        <item x="53102"/>
        <item x="24720"/>
        <item x="88607"/>
        <item x="53585"/>
        <item x="104323"/>
        <item x="27951"/>
        <item x="67800"/>
        <item x="53337"/>
        <item x="138523"/>
        <item x="7581"/>
        <item x="46233"/>
        <item x="16693"/>
        <item x="21250"/>
        <item x="106994"/>
        <item x="26553"/>
        <item x="23819"/>
        <item x="113515"/>
        <item x="41193"/>
        <item x="63530"/>
        <item x="52297"/>
        <item x="137471"/>
        <item x="19577"/>
        <item x="99631"/>
        <item x="9090"/>
        <item x="44221"/>
        <item x="96150"/>
        <item x="39716"/>
        <item x="76570"/>
        <item x="96627"/>
        <item x="42759"/>
        <item x="63078"/>
        <item x="74056"/>
        <item x="104044"/>
        <item x="93066"/>
        <item x="38332"/>
        <item x="30837"/>
        <item x="47935"/>
        <item x="68881"/>
        <item x="111672"/>
        <item x="75715"/>
        <item x="85560"/>
        <item x="44606"/>
        <item x="91028"/>
        <item x="46761"/>
        <item x="107908"/>
        <item x="122795"/>
        <item x="12425"/>
        <item x="12970"/>
        <item x="30903"/>
        <item x="100281"/>
        <item x="26914"/>
        <item x="44742"/>
        <item x="24224"/>
        <item x="45053"/>
        <item x="77170"/>
        <item x="117816"/>
        <item x="96303"/>
        <item x="38783"/>
        <item x="23436"/>
        <item x="42248"/>
        <item x="53603"/>
        <item x="82546"/>
        <item x="92355"/>
        <item x="116455"/>
        <item x="99662"/>
        <item x="37037"/>
        <item x="86521"/>
        <item x="115507"/>
        <item x="138029"/>
        <item x="27149"/>
        <item x="66012"/>
        <item x="16800"/>
        <item x="72126"/>
        <item x="59599"/>
        <item x="19795"/>
        <item x="905"/>
        <item x="68631"/>
        <item x="123264"/>
        <item x="13913"/>
        <item x="90670"/>
        <item x="94091"/>
        <item x="109966"/>
        <item x="80842"/>
        <item x="12688"/>
        <item x="28683"/>
        <item x="94550"/>
        <item x="23808"/>
        <item x="100024"/>
        <item x="115213"/>
        <item x="95095"/>
        <item x="32168"/>
        <item x="43237"/>
        <item x="45459"/>
        <item x="38661"/>
        <item x="78533"/>
        <item x="89892"/>
        <item x="129607"/>
        <item x="89668"/>
        <item x="108486"/>
        <item x="62138"/>
        <item x="108716"/>
        <item x="127685"/>
        <item x="47483"/>
        <item x="55952"/>
        <item x="117039"/>
        <item x="84638"/>
        <item x="91542"/>
        <item x="19289"/>
        <item x="135984"/>
        <item x="30829"/>
        <item x="52965"/>
        <item x="14302"/>
        <item x="68070"/>
        <item x="240"/>
        <item x="84734"/>
        <item x="88063"/>
        <item x="129498"/>
        <item x="16074"/>
        <item x="51116"/>
        <item x="109192"/>
        <item x="138244"/>
        <item x="80984"/>
        <item x="86495"/>
        <item x="52910"/>
        <item x="83063"/>
        <item x="4755"/>
        <item x="73382"/>
        <item x="123758"/>
        <item x="47489"/>
        <item x="73373"/>
        <item x="87173"/>
        <item x="44614"/>
        <item x="137657"/>
        <item x="74740"/>
        <item x="93943"/>
        <item x="66576"/>
        <item x="101241"/>
        <item x="69951"/>
        <item x="27853"/>
        <item x="90565"/>
        <item x="111400"/>
        <item x="18451"/>
        <item x="24697"/>
        <item x="94627"/>
        <item x="50075"/>
        <item x="53708"/>
        <item x="110110"/>
        <item x="126462"/>
        <item x="6318"/>
        <item x="117912"/>
        <item x="135438"/>
        <item x="29019"/>
        <item x="112505"/>
        <item x="97416"/>
        <item x="29722"/>
        <item x="69198"/>
        <item x="139345"/>
        <item x="45435"/>
        <item x="58127"/>
        <item x="133916"/>
        <item x="124538"/>
        <item x="85482"/>
        <item x="62578"/>
        <item x="93982"/>
        <item x="111211"/>
        <item x="101325"/>
        <item x="125531"/>
        <item x="64"/>
        <item x="102259"/>
        <item x="60969"/>
        <item x="49355"/>
        <item x="62914"/>
        <item x="12549"/>
        <item x="6156"/>
        <item x="79975"/>
        <item x="82640"/>
        <item x="81961"/>
        <item x="59853"/>
        <item x="42343"/>
        <item x="110325"/>
        <item x="92502"/>
        <item x="45891"/>
        <item x="48826"/>
        <item x="114165"/>
        <item x="131296"/>
        <item x="36144"/>
        <item x="37165"/>
        <item x="119196"/>
        <item x="21466"/>
        <item x="127649"/>
        <item x="132407"/>
        <item x="78741"/>
        <item x="87843"/>
        <item x="50475"/>
        <item x="129202"/>
        <item x="36830"/>
        <item x="85185"/>
        <item x="60953"/>
        <item x="52850"/>
        <item x="16374"/>
        <item x="14989"/>
        <item x="54295"/>
        <item x="29290"/>
        <item x="6613"/>
        <item x="442"/>
        <item x="5940"/>
        <item x="71399"/>
        <item x="73938"/>
        <item x="115443"/>
        <item x="23769"/>
        <item x="117918"/>
        <item x="62858"/>
        <item x="118445"/>
        <item x="32260"/>
        <item x="6575"/>
        <item x="21166"/>
        <item x="55794"/>
        <item x="78620"/>
        <item x="132343"/>
        <item x="72149"/>
        <item x="139178"/>
        <item x="48882"/>
        <item x="111879"/>
        <item x="12812"/>
        <item x="64635"/>
        <item x="76998"/>
        <item x="140497"/>
        <item x="35010"/>
        <item x="37679"/>
        <item x="44237"/>
        <item x="66429"/>
        <item x="66188"/>
        <item x="23918"/>
        <item x="34032"/>
        <item x="62034"/>
        <item x="133005"/>
        <item x="88345"/>
        <item x="46690"/>
        <item x="86884"/>
        <item x="136188"/>
        <item x="13919"/>
        <item x="81534"/>
        <item x="24268"/>
        <item x="51311"/>
        <item x="132326"/>
        <item x="15200"/>
        <item x="20522"/>
        <item x="26827"/>
        <item x="41789"/>
        <item x="42812"/>
        <item x="59439"/>
        <item x="62819"/>
        <item x="5675"/>
        <item x="6276"/>
        <item x="71291"/>
        <item x="90284"/>
        <item x="85891"/>
        <item x="73026"/>
        <item x="135618"/>
        <item x="88146"/>
        <item x="21557"/>
        <item x="87944"/>
        <item x="37312"/>
        <item x="121874"/>
        <item x="22703"/>
        <item x="79253"/>
        <item x="112047"/>
        <item x="16388"/>
        <item x="132624"/>
        <item x="40716"/>
        <item x="56290"/>
        <item x="13106"/>
        <item x="13034"/>
        <item x="82476"/>
        <item x="8929"/>
        <item x="121031"/>
        <item x="72447"/>
        <item x="67055"/>
        <item x="17118"/>
        <item x="2762"/>
        <item x="45041"/>
        <item x="78483"/>
        <item x="96745"/>
        <item x="76476"/>
        <item x="103301"/>
        <item x="40744"/>
        <item x="74093"/>
        <item x="89523"/>
        <item x="113642"/>
        <item x="117600"/>
        <item x="119905"/>
        <item x="127498"/>
        <item x="11462"/>
        <item x="76037"/>
        <item x="49831"/>
        <item x="51729"/>
        <item x="100649"/>
        <item x="135327"/>
        <item x="39955"/>
        <item x="65607"/>
        <item x="98459"/>
        <item x="11275"/>
        <item x="103911"/>
        <item x="16439"/>
        <item x="45181"/>
        <item x="18766"/>
        <item x="98044"/>
        <item x="76524"/>
        <item x="119421"/>
        <item x="93110"/>
        <item x="81007"/>
        <item x="67233"/>
        <item x="138579"/>
        <item x="8092"/>
        <item x="10430"/>
        <item x="41333"/>
        <item x="121372"/>
        <item x="15745"/>
        <item x="64912"/>
        <item x="96437"/>
        <item x="100059"/>
        <item x="61350"/>
        <item x="82999"/>
        <item x="45380"/>
        <item x="106614"/>
        <item x="125750"/>
        <item x="23370"/>
        <item x="26845"/>
        <item x="48178"/>
        <item x="13955"/>
        <item x="27193"/>
        <item x="48005"/>
        <item x="10203"/>
        <item x="75933"/>
        <item x="134373"/>
        <item x="88866"/>
        <item x="5212"/>
        <item x="127737"/>
        <item x="131539"/>
        <item x="122830"/>
        <item x="7690"/>
        <item x="103194"/>
        <item x="21756"/>
        <item x="117376"/>
        <item x="71163"/>
        <item x="13260"/>
        <item x="21158"/>
        <item x="119792"/>
        <item x="47067"/>
        <item x="66662"/>
        <item x="10378"/>
        <item x="69230"/>
        <item x="69424"/>
        <item x="136130"/>
        <item x="9392"/>
        <item x="44537"/>
        <item x="102308"/>
        <item x="31108"/>
        <item x="77912"/>
        <item x="126196"/>
        <item x="112724"/>
        <item x="30603"/>
        <item x="59227"/>
        <item x="125768"/>
        <item x="1899"/>
        <item x="63893"/>
        <item x="107581"/>
        <item x="112024"/>
        <item x="40527"/>
        <item x="6157"/>
        <item x="30975"/>
        <item x="1959"/>
        <item x="25904"/>
        <item x="62168"/>
        <item x="80698"/>
        <item x="113973"/>
        <item x="110766"/>
        <item x="39717"/>
        <item x="115020"/>
        <item x="73234"/>
        <item x="104311"/>
        <item x="57631"/>
        <item x="126948"/>
        <item x="36095"/>
        <item x="133139"/>
        <item x="41329"/>
        <item x="74573"/>
        <item x="138257"/>
        <item x="54532"/>
        <item x="2847"/>
        <item x="97590"/>
        <item x="101778"/>
        <item x="103522"/>
        <item x="44878"/>
        <item x="61628"/>
        <item x="17591"/>
        <item x="95541"/>
        <item x="58099"/>
        <item x="120934"/>
        <item x="123759"/>
        <item x="93351"/>
        <item x="40784"/>
        <item x="89768"/>
        <item x="36200"/>
        <item x="70855"/>
        <item x="44950"/>
        <item x="79608"/>
        <item x="37586"/>
        <item x="67939"/>
        <item x="41227"/>
        <item x="102222"/>
        <item x="89382"/>
        <item x="39834"/>
        <item x="109313"/>
        <item x="68382"/>
        <item x="22230"/>
        <item x="91326"/>
        <item x="36725"/>
        <item x="76683"/>
        <item x="10884"/>
        <item x="11870"/>
        <item x="127674"/>
        <item x="57140"/>
        <item x="50443"/>
        <item x="52228"/>
        <item x="89917"/>
        <item x="64636"/>
        <item x="62058"/>
        <item x="83064"/>
        <item x="73575"/>
        <item x="109069"/>
        <item x="127416"/>
        <item x="80027"/>
        <item x="103533"/>
        <item x="95054"/>
        <item x="19367"/>
        <item x="20325"/>
        <item x="34033"/>
        <item x="7156"/>
        <item x="16490"/>
        <item x="71005"/>
        <item x="91051"/>
        <item x="2382"/>
        <item x="33572"/>
        <item x="106446"/>
        <item x="8348"/>
        <item x="140136"/>
        <item x="135109"/>
        <item x="113416"/>
        <item x="93058"/>
        <item x="8784"/>
        <item x="36922"/>
        <item x="117462"/>
        <item x="125636"/>
        <item x="19833"/>
        <item x="83948"/>
        <item x="129738"/>
        <item x="60245"/>
        <item x="70488"/>
        <item x="76571"/>
        <item x="52058"/>
        <item x="130153"/>
        <item x="136189"/>
        <item x="58617"/>
        <item x="107042"/>
        <item x="57188"/>
        <item x="115841"/>
        <item x="37617"/>
        <item x="107960"/>
        <item x="139414"/>
        <item x="68675"/>
        <item x="49097"/>
        <item x="128602"/>
        <item x="9410"/>
        <item x="78776"/>
        <item x="50851"/>
        <item x="33322"/>
        <item x="56556"/>
        <item x="42589"/>
        <item x="33588"/>
        <item x="72261"/>
        <item x="89725"/>
        <item x="39419"/>
        <item x="87778"/>
        <item x="5593"/>
        <item x="96038"/>
        <item x="121339"/>
        <item x="4286"/>
        <item x="21147"/>
        <item x="84977"/>
        <item x="69199"/>
        <item x="82836"/>
        <item x="64923"/>
        <item x="30159"/>
        <item x="30227"/>
        <item x="110998"/>
        <item x="41967"/>
        <item x="67456"/>
        <item x="132414"/>
        <item x="13180"/>
        <item x="47318"/>
        <item x="85771"/>
        <item x="40076"/>
        <item x="36324"/>
        <item x="3592"/>
        <item x="101933"/>
        <item x="89271"/>
        <item x="21029"/>
        <item x="4559"/>
        <item x="31074"/>
        <item x="140388"/>
        <item x="55982"/>
        <item x="4583"/>
        <item x="22300"/>
        <item x="47979"/>
        <item x="93352"/>
        <item x="118728"/>
        <item x="45232"/>
        <item x="37059"/>
        <item x="101310"/>
        <item x="77093"/>
        <item x="75789"/>
        <item x="15713"/>
        <item x="113435"/>
        <item x="65"/>
        <item x="16781"/>
        <item x="29214"/>
        <item x="77331"/>
        <item x="71654"/>
        <item x="77684"/>
        <item x="78109"/>
        <item x="110437"/>
        <item x="82407"/>
        <item x="9296"/>
        <item x="115021"/>
        <item x="117720"/>
        <item x="90162"/>
        <item x="3681"/>
        <item x="102327"/>
        <item x="137406"/>
        <item x="89346"/>
        <item x="93590"/>
        <item x="96934"/>
        <item x="86909"/>
        <item x="23378"/>
        <item x="54598"/>
        <item x="116729"/>
        <item x="59879"/>
        <item x="23174"/>
        <item x="23781"/>
        <item x="32695"/>
        <item x="53903"/>
        <item x="43931"/>
        <item x="69408"/>
        <item x="81818"/>
        <item x="41089"/>
        <item x="83143"/>
        <item x="87164"/>
        <item x="105662"/>
        <item x="121972"/>
        <item x="31410"/>
        <item x="123235"/>
        <item x="8884"/>
        <item x="30228"/>
        <item x="7628"/>
        <item x="37734"/>
        <item x="30292"/>
        <item x="19508"/>
        <item x="127836"/>
        <item x="27766"/>
        <item x="87356"/>
        <item x="100908"/>
        <item x="52596"/>
        <item x="106964"/>
        <item x="33286"/>
        <item x="19949"/>
        <item x="93704"/>
        <item x="25094"/>
        <item x="95479"/>
        <item x="320"/>
        <item x="123749"/>
        <item x="7872"/>
        <item x="87505"/>
        <item x="134628"/>
        <item x="5418"/>
        <item x="39043"/>
        <item x="17592"/>
        <item x="81806"/>
        <item x="29548"/>
        <item x="60482"/>
        <item x="35854"/>
        <item x="70419"/>
        <item x="23603"/>
        <item x="57954"/>
        <item x="53765"/>
        <item x="40940"/>
        <item x="52095"/>
        <item x="34040"/>
        <item x="57425"/>
        <item x="31950"/>
        <item x="110827"/>
        <item x="94203"/>
        <item x="35356"/>
        <item x="60354"/>
        <item x="130550"/>
        <item x="133414"/>
        <item x="16000"/>
        <item x="90709"/>
        <item x="24526"/>
        <item x="115285"/>
        <item x="73489"/>
        <item x="117417"/>
        <item x="71788"/>
        <item x="134922"/>
        <item x="123539"/>
        <item x="129334"/>
        <item x="33530"/>
        <item x="111253"/>
        <item x="25183"/>
        <item x="133309"/>
        <item x="48639"/>
        <item x="22464"/>
        <item x="88758"/>
        <item x="29980"/>
        <item x="94707"/>
        <item x="27106"/>
        <item x="67803"/>
        <item x="56770"/>
        <item x="21686"/>
        <item x="44271"/>
        <item x="83324"/>
        <item x="102398"/>
        <item x="109007"/>
        <item x="308"/>
        <item x="44367"/>
        <item x="121328"/>
        <item x="136323"/>
        <item x="26593"/>
        <item x="10978"/>
        <item x="42590"/>
        <item x="19078"/>
        <item x="55172"/>
        <item x="14799"/>
        <item x="66790"/>
        <item x="11614"/>
        <item x="97422"/>
        <item x="46762"/>
        <item x="58166"/>
        <item x="2336"/>
        <item x="122753"/>
        <item x="34882"/>
        <item x="124988"/>
        <item x="46904"/>
        <item x="89220"/>
        <item x="107165"/>
        <item x="137523"/>
        <item x="133870"/>
        <item x="42650"/>
        <item x="102993"/>
        <item x="105155"/>
        <item x="120754"/>
        <item x="22923"/>
        <item x="50325"/>
        <item x="57618"/>
        <item x="77424"/>
        <item x="48448"/>
        <item x="26424"/>
        <item x="1867"/>
        <item x="101656"/>
        <item x="100487"/>
        <item x="65695"/>
        <item x="101822"/>
        <item x="89118"/>
        <item x="54581"/>
        <item x="103559"/>
        <item x="28721"/>
        <item x="113193"/>
        <item x="132560"/>
        <item x="37785"/>
        <item x="113157"/>
        <item x="27609"/>
        <item x="8778"/>
        <item x="52966"/>
        <item x="41051"/>
        <item x="122519"/>
        <item x="79617"/>
        <item x="87866"/>
        <item x="61090"/>
        <item x="139321"/>
        <item x="138580"/>
        <item x="35299"/>
        <item x="91063"/>
        <item x="102707"/>
        <item x="17334"/>
        <item x="108931"/>
        <item x="94949"/>
        <item x="113423"/>
        <item x="27516"/>
        <item x="89824"/>
        <item x="22388"/>
        <item x="16745"/>
        <item x="117040"/>
        <item x="56605"/>
        <item x="91446"/>
        <item x="85600"/>
        <item x="54250"/>
        <item x="71055"/>
        <item x="76277"/>
        <item x="82683"/>
        <item x="50825"/>
        <item x="109415"/>
        <item x="136262"/>
        <item x="120117"/>
        <item x="6375"/>
        <item x="91410"/>
        <item x="13232"/>
        <item x="9173"/>
        <item x="100742"/>
        <item x="53709"/>
        <item x="123348"/>
        <item x="12772"/>
        <item x="59316"/>
        <item x="52215"/>
        <item x="76086"/>
        <item x="90746"/>
        <item x="5852"/>
        <item x="57360"/>
        <item x="8313"/>
        <item x="103712"/>
        <item x="67392"/>
        <item x="81919"/>
        <item x="31827"/>
        <item x="90088"/>
        <item x="61396"/>
        <item x="139506"/>
        <item x="83720"/>
        <item x="117866"/>
        <item x="133935"/>
        <item x="40186"/>
        <item x="46331"/>
        <item x="108151"/>
        <item x="16952"/>
        <item x="116482"/>
        <item x="66322"/>
        <item x="46934"/>
        <item x="40381"/>
        <item x="118533"/>
        <item x="117835"/>
        <item x="6098"/>
        <item x="125637"/>
        <item x="104766"/>
        <item x="105455"/>
        <item x="140092"/>
        <item x="67077"/>
        <item x="34795"/>
        <item x="400"/>
        <item x="86841"/>
        <item x="135328"/>
        <item x="110960"/>
        <item x="33276"/>
        <item x="46366"/>
        <item x="11417"/>
        <item x="100302"/>
        <item x="118456"/>
        <item x="127894"/>
        <item x="29020"/>
        <item x="12416"/>
        <item x="41460"/>
        <item x="130641"/>
        <item x="68973"/>
        <item x="82926"/>
        <item x="118334"/>
        <item x="80584"/>
        <item x="53137"/>
        <item x="128437"/>
        <item x="31704"/>
        <item x="78690"/>
        <item x="30404"/>
        <item x="40102"/>
        <item x="37117"/>
        <item x="49700"/>
        <item x="100712"/>
        <item x="54776"/>
        <item x="101059"/>
        <item x="113218"/>
        <item x="14063"/>
        <item x="43911"/>
        <item x="7582"/>
        <item x="37967"/>
        <item x="15746"/>
        <item x="44585"/>
        <item x="95656"/>
        <item x="70281"/>
        <item x="12005"/>
        <item x="63460"/>
        <item x="87641"/>
        <item x="67444"/>
        <item x="72679"/>
        <item x="21677"/>
        <item x="36096"/>
        <item x="88505"/>
        <item x="43920"/>
        <item x="100663"/>
        <item x="34989"/>
        <item x="96698"/>
        <item x="46897"/>
        <item x="40600"/>
        <item x="46051"/>
        <item x="38810"/>
        <item x="32091"/>
        <item x="101884"/>
        <item x="15223"/>
        <item x="55116"/>
        <item x="67131"/>
        <item x="127306"/>
        <item x="136456"/>
        <item x="22231"/>
        <item x="32751"/>
        <item x="84347"/>
        <item x="18767"/>
        <item x="89211"/>
        <item x="7906"/>
        <item x="83869"/>
        <item x="121643"/>
        <item x="54833"/>
        <item x="76255"/>
        <item x="80368"/>
        <item x="110935"/>
        <item x="102751"/>
        <item x="64397"/>
        <item x="116349"/>
        <item x="99663"/>
        <item x="104881"/>
        <item x="105906"/>
        <item x="138133"/>
        <item x="11974"/>
        <item x="37805"/>
        <item x="57674"/>
        <item x="63757"/>
        <item x="120973"/>
        <item x="84046"/>
        <item x="88377"/>
        <item x="8349"/>
        <item x="40908"/>
        <item x="85970"/>
        <item x="56957"/>
        <item x="115547"/>
        <item x="73431"/>
        <item x="37278"/>
        <item x="95402"/>
        <item x="100799"/>
        <item x="121565"/>
        <item x="59903"/>
        <item x="81169"/>
        <item x="110551"/>
        <item x="79200"/>
        <item x="27016"/>
        <item x="32183"/>
        <item x="3448"/>
        <item x="132370"/>
        <item x="32117"/>
        <item x="13651"/>
        <item x="73059"/>
        <item x="91648"/>
        <item x="7672"/>
        <item x="77982"/>
        <item x="121845"/>
        <item x="138334"/>
        <item x="49050"/>
        <item x="73836"/>
        <item x="29704"/>
        <item x="53188"/>
        <item x="59832"/>
        <item x="124395"/>
        <item x="115425"/>
        <item x="105551"/>
        <item x="139140"/>
        <item x="26768"/>
        <item x="135950"/>
        <item x="124406"/>
        <item x="114321"/>
        <item x="55694"/>
        <item x="63171"/>
        <item x="8451"/>
        <item x="55151"/>
        <item x="107012"/>
        <item x="64618"/>
        <item x="32617"/>
        <item x="128690"/>
        <item x="10124"/>
        <item x="55615"/>
        <item x="56440"/>
        <item x="24823"/>
        <item x="127990"/>
        <item x="29171"/>
        <item x="94447"/>
        <item x="126474"/>
        <item x="14001"/>
        <item x="102451"/>
        <item x="1868"/>
        <item x="55492"/>
        <item x="65273"/>
        <item x="111728"/>
        <item x="22714"/>
        <item x="44551"/>
        <item x="84273"/>
        <item x="16650"/>
        <item x="31424"/>
        <item x="114716"/>
        <item x="130287"/>
        <item x="138968"/>
        <item x="11098"/>
        <item x="88694"/>
        <item x="23275"/>
        <item x="118902"/>
        <item x="62018"/>
        <item x="69569"/>
        <item x="46307"/>
        <item x="48577"/>
        <item x="29491"/>
        <item x="98931"/>
        <item x="38539"/>
        <item x="70026"/>
        <item x="70108"/>
        <item x="82569"/>
        <item x="92133"/>
        <item x="82819"/>
        <item x="72202"/>
        <item x="47266"/>
        <item x="87595"/>
        <item x="111567"/>
        <item x="130536"/>
        <item x="60859"/>
        <item x="121706"/>
        <item x="62908"/>
        <item x="118810"/>
        <item x="20820"/>
        <item x="43501"/>
        <item x="50253"/>
        <item x="55203"/>
        <item x="72214"/>
        <item x="93151"/>
        <item x="83153"/>
        <item x="128438"/>
        <item x="34339"/>
        <item x="45558"/>
        <item x="27938"/>
        <item x="29343"/>
        <item x="35915"/>
        <item x="40173"/>
        <item x="37754"/>
        <item x="82594"/>
        <item x="100409"/>
        <item x="53629"/>
        <item x="135340"/>
        <item x="136121"/>
        <item x="68756"/>
        <item x="2439"/>
        <item x="7758"/>
        <item x="121617"/>
        <item x="77227"/>
        <item x="68727"/>
        <item x="41005"/>
        <item x="59628"/>
        <item x="68074"/>
        <item x="31846"/>
        <item x="64048"/>
        <item x="93387"/>
        <item x="135266"/>
        <item x="60550"/>
        <item x="107375"/>
        <item x="58152"/>
        <item x="32101"/>
        <item x="49918"/>
        <item x="103928"/>
        <item x="9631"/>
        <item x="24804"/>
        <item x="91798"/>
        <item x="11762"/>
        <item x="12024"/>
        <item x="124836"/>
        <item x="14106"/>
        <item x="112850"/>
        <item x="71821"/>
        <item x="5086"/>
        <item x="108680"/>
        <item x="89710"/>
        <item x="106004"/>
        <item x="6113"/>
        <item x="53092"/>
        <item x="69996"/>
        <item x="77643"/>
        <item x="117943"/>
        <item x="97201"/>
        <item x="68041"/>
        <item x="98243"/>
        <item x="81643"/>
        <item x="84017"/>
        <item x="113537"/>
        <item x="38638"/>
        <item x="61789"/>
        <item x="71542"/>
        <item x="71034"/>
        <item x="80627"/>
        <item x="14758"/>
        <item x="13291"/>
        <item x="35383"/>
        <item x="75755"/>
        <item x="119969"/>
        <item x="4377"/>
        <item x="11292"/>
        <item x="140515"/>
        <item x="85006"/>
        <item x="11537"/>
        <item x="86674"/>
        <item x="1960"/>
        <item x="30160"/>
        <item x="86435"/>
        <item x="57216"/>
        <item x="74200"/>
        <item x="65970"/>
        <item x="112687"/>
        <item x="84581"/>
        <item x="76968"/>
        <item x="120272"/>
        <item x="66416"/>
        <item x="54422"/>
        <item x="124296"/>
        <item x="119859"/>
        <item x="43890"/>
        <item x="115004"/>
        <item x="69104"/>
        <item x="50572"/>
        <item x="131632"/>
        <item x="10319"/>
        <item x="69007"/>
        <item x="78322"/>
        <item x="26401"/>
        <item x="63257"/>
        <item x="14109"/>
        <item x="89119"/>
        <item x="24647"/>
        <item x="55795"/>
        <item x="70533"/>
        <item x="6811"/>
        <item x="110380"/>
        <item x="1042"/>
        <item x="137076"/>
        <item x="20960"/>
        <item x="30327"/>
        <item x="119035"/>
        <item x="37235"/>
        <item x="101242"/>
        <item x="118527"/>
        <item x="45769"/>
        <item x="69796"/>
        <item x="103189"/>
        <item x="83160"/>
        <item x="94534"/>
        <item x="91426"/>
        <item x="36831"/>
        <item x="18987"/>
        <item x="65160"/>
        <item x="3844"/>
        <item x="31876"/>
        <item x="26070"/>
        <item x="114208"/>
        <item x="95331"/>
        <item x="129444"/>
        <item x="129479"/>
        <item x="3855"/>
        <item x="85540"/>
        <item x="101919"/>
        <item x="9974"/>
        <item x="69425"/>
        <item x="89458"/>
        <item x="1339"/>
        <item x="30534"/>
        <item x="62537"/>
        <item x="88550"/>
        <item x="125547"/>
        <item x="31699"/>
        <item x="101972"/>
        <item x="2000"/>
        <item x="83677"/>
        <item x="22519"/>
        <item x="73525"/>
        <item x="113214"/>
        <item x="18446"/>
        <item x="19280"/>
        <item x="15209"/>
        <item x="77917"/>
        <item x="12099"/>
        <item x="125914"/>
        <item x="1027"/>
        <item x="42008"/>
        <item x="25415"/>
        <item x="113396"/>
        <item x="11512"/>
        <item x="122909"/>
        <item x="89669"/>
        <item x="99125"/>
        <item x="61238"/>
        <item x="72159"/>
        <item x="2572"/>
        <item x="75526"/>
        <item x="110456"/>
        <item x="113974"/>
        <item x="121373"/>
        <item x="59207"/>
        <item x="91874"/>
        <item x="7492"/>
        <item x="93900"/>
        <item x="127410"/>
        <item x="91898"/>
        <item x="34034"/>
        <item x="73090"/>
        <item x="17720"/>
        <item x="56521"/>
        <item x="127268"/>
        <item x="93099"/>
        <item x="132344"/>
        <item x="81074"/>
        <item x="83224"/>
        <item x="122630"/>
        <item x="85169"/>
        <item x="88320"/>
        <item x="81419"/>
        <item x="53134"/>
        <item x="61341"/>
        <item x="1900"/>
        <item x="126286"/>
        <item x="22924"/>
        <item x="57529"/>
        <item x="4032"/>
        <item x="74988"/>
        <item x="78447"/>
        <item x="83268"/>
        <item x="136004"/>
        <item x="46944"/>
        <item x="102698"/>
        <item x="131828"/>
        <item x="38869"/>
        <item x="22070"/>
        <item x="25396"/>
        <item x="82782"/>
        <item x="124904"/>
        <item x="83877"/>
        <item x="63612"/>
        <item x="71960"/>
        <item x="57094"/>
        <item x="29606"/>
        <item x="7265"/>
        <item x="37698"/>
        <item x="132136"/>
        <item x="42302"/>
        <item x="88933"/>
        <item x="13497"/>
        <item x="5615"/>
        <item x="73199"/>
        <item x="1487"/>
        <item x="25325"/>
        <item x="34888"/>
        <item x="100469"/>
        <item x="134354"/>
        <item x="30604"/>
        <item x="63352"/>
        <item x="95870"/>
        <item x="45361"/>
        <item x="4006"/>
        <item x="96846"/>
        <item x="82182"/>
        <item x="108602"/>
        <item x="41433"/>
        <item x="84538"/>
        <item x="79751"/>
        <item x="136811"/>
        <item x="103548"/>
        <item x="37680"/>
        <item x="33476"/>
        <item x="35325"/>
        <item x="53694"/>
        <item x="12882"/>
        <item x="120161"/>
        <item x="24906"/>
        <item x="25834"/>
        <item x="50076"/>
        <item x="91591"/>
        <item x="137686"/>
        <item x="74506"/>
        <item x="139603"/>
        <item x="1204"/>
        <item x="104447"/>
        <item x="109863"/>
        <item x="120627"/>
        <item x="107562"/>
        <item x="93834"/>
        <item x="127062"/>
        <item x="129348"/>
        <item x="65528"/>
        <item x="120068"/>
        <item x="5007"/>
        <item x="39369"/>
        <item x="62805"/>
        <item x="22704"/>
        <item x="53449"/>
        <item x="65850"/>
        <item x="96681"/>
        <item x="80314"/>
        <item x="94318"/>
        <item x="113565"/>
        <item x="133491"/>
        <item x="121757"/>
        <item x="71045"/>
        <item x="30921"/>
        <item x="8885"/>
        <item x="80079"/>
        <item x="55858"/>
        <item x="41052"/>
        <item x="73978"/>
        <item x="1371"/>
        <item x="76626"/>
        <item x="26157"/>
        <item x="43566"/>
        <item x="65512"/>
        <item x="99462"/>
        <item x="15490"/>
        <item x="21667"/>
        <item x="46185"/>
        <item x="45967"/>
        <item x="2358"/>
        <item x="14863"/>
        <item x="89739"/>
        <item x="20776"/>
        <item x="3813"/>
        <item x="13966"/>
        <item x="21746"/>
        <item x="28568"/>
        <item x="92179"/>
        <item x="26712"/>
        <item x="7021"/>
        <item x="80668"/>
        <item x="138881"/>
        <item x="15697"/>
        <item x="36885"/>
        <item x="135862"/>
        <item x="88240"/>
        <item x="121994"/>
        <item x="61278"/>
        <item x="84204"/>
        <item x="47524"/>
        <item x="103217"/>
        <item x="89951"/>
        <item x="96778"/>
        <item x="79341"/>
        <item x="111686"/>
        <item x="58128"/>
        <item x="61439"/>
        <item x="20950"/>
        <item x="68396"/>
        <item x="121628"/>
        <item x="139548"/>
        <item x="67172"/>
        <item x="126701"/>
        <item x="72371"/>
        <item x="80558"/>
        <item x="40480"/>
        <item x="17428"/>
        <item x="88064"/>
        <item x="117817"/>
        <item x="140389"/>
        <item x="72115"/>
        <item x="24721"/>
        <item x="120675"/>
        <item x="9249"/>
        <item x="35285"/>
        <item x="96807"/>
        <item x="62082"/>
        <item x="15833"/>
        <item x="42470"/>
        <item x="50413"/>
        <item x="135402"/>
        <item x="14139"/>
        <item x="67343"/>
        <item x="135066"/>
        <item x="121550"/>
        <item x="77798"/>
        <item x="121896"/>
        <item x="31149"/>
        <item x="57217"/>
        <item x="69918"/>
        <item x="136878"/>
        <item x="62859"/>
        <item x="1796"/>
        <item x="20855"/>
        <item x="137121"/>
        <item x="74954"/>
        <item x="2177"/>
        <item x="108190"/>
        <item x="72175"/>
        <item x="103431"/>
        <item x="62359"/>
        <item x="22048"/>
        <item x="61629"/>
        <item x="5111"/>
        <item x="42432"/>
        <item x="80386"/>
        <item x="98797"/>
        <item x="69213"/>
        <item x="105358"/>
        <item x="125100"/>
        <item x="139363"/>
        <item x="78308"/>
        <item x="133659"/>
        <item x="53722"/>
        <item x="3029"/>
        <item x="96356"/>
        <item x="140173"/>
        <item x="118850"/>
        <item x="93983"/>
        <item x="124362"/>
        <item x="119422"/>
        <item x="32150"/>
        <item x="118104"/>
        <item x="75874"/>
        <item x="67097"/>
        <item x="68096"/>
        <item x="85137"/>
        <item x="128233"/>
        <item x="69464"/>
        <item x="102217"/>
        <item x="11704"/>
        <item x="111045"/>
        <item x="90039"/>
        <item x="27087"/>
        <item x="117978"/>
        <item x="119274"/>
        <item x="79030"/>
        <item x="15551"/>
        <item x="84903"/>
        <item x="12689"/>
        <item x="11711"/>
        <item x="18100"/>
        <item x="30741"/>
        <item x="82101"/>
        <item x="91082"/>
        <item x="122291"/>
        <item x="25935"/>
        <item x="47111"/>
        <item x="36243"/>
        <item x="950"/>
        <item x="72437"/>
        <item x="126806"/>
        <item x="131207"/>
        <item x="60970"/>
        <item x="48922"/>
        <item x="104339"/>
        <item x="123719"/>
        <item x="67234"/>
        <item x="84793"/>
        <item x="10238"/>
        <item x="55396"/>
        <item x="66577"/>
        <item x="12079"/>
        <item x="46032"/>
        <item x="42972"/>
        <item x="47005"/>
        <item x="139083"/>
        <item x="62833"/>
        <item x="123604"/>
        <item x="73277"/>
        <item x="65622"/>
        <item x="103195"/>
        <item x="58120"/>
        <item x="8943"/>
        <item x="89308"/>
        <item x="57095"/>
        <item x="100664"/>
        <item x="7971"/>
        <item x="92332"/>
        <item x="71164"/>
        <item x="130213"/>
        <item x="116571"/>
        <item x="123466"/>
        <item x="114758"/>
        <item x="62149"/>
        <item x="17593"/>
        <item x="84558"/>
        <item x="48449"/>
        <item x="95130"/>
        <item x="133127"/>
        <item x="49494"/>
        <item x="10209"/>
        <item x="51415"/>
        <item x="64619"/>
        <item x="96384"/>
        <item x="65047"/>
        <item x="46585"/>
        <item x="52204"/>
        <item x="74646"/>
        <item x="116853"/>
        <item x="9894"/>
        <item x="5549"/>
        <item x="87378"/>
        <item x="271"/>
        <item x="97160"/>
        <item x="116694"/>
        <item x="14215"/>
        <item x="27434"/>
        <item x="29130"/>
        <item x="125216"/>
        <item x="132534"/>
        <item x="12331"/>
        <item x="18167"/>
        <item x="140363"/>
        <item x="43263"/>
        <item x="18045"/>
        <item x="82945"/>
        <item x="64238"/>
        <item x="46121"/>
        <item x="52588"/>
        <item x="1686"/>
        <item x="139217"/>
        <item x="42684"/>
        <item x="23870"/>
        <item x="38776"/>
        <item x="130778"/>
        <item x="72813"/>
        <item x="24002"/>
        <item x="43008"/>
        <item x="102007"/>
        <item x="116871"/>
        <item x="472"/>
        <item x="33323"/>
        <item x="76038"/>
        <item x="65388"/>
        <item x="39841"/>
        <item x="75236"/>
        <item x="123007"/>
        <item x="24733"/>
        <item x="9264"/>
        <item x="64325"/>
        <item x="23548"/>
        <item x="5604"/>
        <item x="22589"/>
        <item x="41656"/>
        <item x="26713"/>
        <item x="63397"/>
        <item x="22439"/>
        <item x="92298"/>
        <item x="118036"/>
        <item x="85511"/>
        <item x="13348"/>
        <item x="22668"/>
        <item x="71919"/>
        <item x="91354"/>
        <item x="56193"/>
        <item x="124428"/>
        <item x="59394"/>
        <item x="56269"/>
        <item x="15163"/>
        <item x="81990"/>
        <item x="65002"/>
        <item x="27854"/>
        <item x="103016"/>
        <item x="126035"/>
        <item x="31961"/>
        <item x="32477"/>
        <item x="45559"/>
        <item x="69542"/>
        <item x="131739"/>
        <item x="39548"/>
        <item x="68340"/>
        <item x="137485"/>
        <item x="126102"/>
        <item x="122480"/>
        <item x="59440"/>
        <item x="101026"/>
        <item x="7561"/>
        <item x="63279"/>
        <item x="123084"/>
        <item x="38402"/>
        <item x="83487"/>
        <item x="108626"/>
        <item x="89161"/>
        <item x="103534"/>
        <item x="85865"/>
        <item x="126717"/>
        <item x="50174"/>
        <item x="14335"/>
        <item x="52695"/>
        <item x="70220"/>
        <item x="101264"/>
        <item x="33918"/>
        <item x="65280"/>
        <item x="60990"/>
        <item x="49322"/>
        <item x="17271"/>
        <item x="29713"/>
        <item x="33781"/>
        <item x="45770"/>
        <item x="58281"/>
        <item x="23026"/>
        <item x="103119"/>
        <item x="81090"/>
        <item x="110317"/>
        <item x="8901"/>
        <item x="121090"/>
        <item x="42635"/>
        <item x="136131"/>
        <item x="87867"/>
        <item x="47307"/>
        <item x="90012"/>
        <item x="9579"/>
        <item x="124895"/>
        <item x="13902"/>
        <item x="96991"/>
        <item x="138353"/>
        <item x="75322"/>
        <item x="78437"/>
        <item x="80379"/>
        <item x="117979"/>
        <item x="31085"/>
        <item x="131618"/>
        <item x="136836"/>
        <item x="81355"/>
        <item x="13035"/>
        <item x="42433"/>
        <item x="60822"/>
        <item x="4748"/>
        <item x="89825"/>
        <item x="105687"/>
        <item x="2076"/>
        <item x="120881"/>
        <item x="21236"/>
        <item x="13103"/>
        <item x="45309"/>
        <item x="134410"/>
        <item x="39422"/>
        <item x="108388"/>
        <item x="17672"/>
        <item x="10003"/>
        <item x="9595"/>
        <item x="112478"/>
        <item x="35561"/>
        <item x="113502"/>
        <item x="16627"/>
        <item x="1276"/>
        <item x="20112"/>
        <item x="107425"/>
        <item x="22729"/>
        <item x="91943"/>
        <item x="62041"/>
        <item x="37279"/>
        <item x="108932"/>
        <item x="105456"/>
        <item x="80016"/>
        <item x="3682"/>
        <item x="133180"/>
        <item x="18143"/>
        <item x="54213"/>
        <item x="31000"/>
        <item x="87506"/>
        <item x="81555"/>
        <item x="41205"/>
        <item x="32660"/>
        <item x="55746"/>
        <item x="77484"/>
        <item x="93362"/>
        <item x="63758"/>
        <item x="104147"/>
        <item x="14894"/>
        <item x="123698"/>
        <item x="34051"/>
        <item x="47945"/>
        <item x="58743"/>
        <item x="15728"/>
        <item x="74214"/>
        <item x="116730"/>
        <item x="90203"/>
        <item x="75844"/>
        <item x="87907"/>
        <item x="54287"/>
        <item x="67770"/>
        <item x="135017"/>
        <item x="87551"/>
        <item x="19270"/>
        <item x="13467"/>
        <item x="126934"/>
        <item x="118862"/>
        <item x="90508"/>
        <item x="136797"/>
        <item x="19655"/>
        <item x="36134"/>
        <item x="76849"/>
        <item x="26746"/>
        <item x="79667"/>
        <item x="40692"/>
        <item x="92587"/>
        <item x="126103"/>
        <item x="78192"/>
        <item x="22790"/>
        <item x="66235"/>
        <item x="95631"/>
        <item x="99518"/>
        <item x="41506"/>
        <item x="20504"/>
        <item x="64501"/>
        <item x="52597"/>
        <item x="97753"/>
        <item x="17594"/>
        <item x="39860"/>
        <item x="105663"/>
        <item x="30865"/>
        <item x="123463"/>
        <item x="40813"/>
        <item x="108308"/>
        <item x="80508"/>
        <item x="115917"/>
        <item x="24864"/>
        <item x="91592"/>
        <item x="85209"/>
        <item x="20987"/>
        <item x="123750"/>
        <item x="137279"/>
        <item x="40535"/>
        <item x="87379"/>
        <item x="33670"/>
        <item x="91232"/>
        <item x="103235"/>
        <item x="81287"/>
        <item x="20209"/>
        <item x="25848"/>
        <item x="73490"/>
        <item x="85742"/>
        <item x="43912"/>
        <item x="27610"/>
        <item x="111807"/>
        <item x="88019"/>
        <item x="39423"/>
        <item x="64560"/>
        <item x="14749"/>
        <item x="81936"/>
        <item x="78986"/>
        <item x="14884"/>
        <item x="33361"/>
        <item x="94221"/>
        <item x="54117"/>
        <item x="112450"/>
        <item x="85644"/>
        <item x="115444"/>
        <item x="90013"/>
        <item x="36800"/>
        <item x="1527"/>
        <item x="96847"/>
        <item x="105681"/>
        <item x="16100"/>
        <item x="97123"/>
        <item x="59549"/>
        <item x="50306"/>
        <item x="126452"/>
        <item x="42103"/>
        <item x="89291"/>
        <item x="593"/>
        <item x="101443"/>
        <item x="21799"/>
        <item x="89424"/>
        <item x="73598"/>
        <item x="95577"/>
        <item x="112524"/>
        <item x="105706"/>
        <item x="435"/>
        <item x="81467"/>
        <item x="59221"/>
        <item x="36876"/>
        <item x="37236"/>
        <item x="66765"/>
        <item x="114303"/>
        <item x="75387"/>
        <item x="110887"/>
        <item x="39286"/>
        <item x="130497"/>
        <item x="26251"/>
        <item x="68873"/>
        <item x="21845"/>
        <item x="94222"/>
        <item x="11888"/>
        <item x="25854"/>
        <item x="69867"/>
        <item x="106258"/>
        <item x="55311"/>
        <item x="68234"/>
        <item x="98798"/>
        <item x="125168"/>
        <item x="36244"/>
        <item x="116027"/>
        <item x="96304"/>
        <item x="114659"/>
        <item x="116706"/>
        <item x="93067"/>
        <item x="43207"/>
        <item x="32478"/>
        <item x="20961"/>
        <item x="76477"/>
        <item x="8472"/>
        <item x="21423"/>
        <item x="104324"/>
        <item x="15786"/>
        <item x="133564"/>
        <item x="34952"/>
        <item x="46389"/>
        <item x="137048"/>
        <item x="114600"/>
        <item x="21467"/>
        <item x="102759"/>
        <item x="99642"/>
        <item x="16001"/>
        <item x="23526"/>
        <item x="58177"/>
        <item x="1601"/>
        <item x="62431"/>
        <item x="113099"/>
        <item x="102550"/>
        <item x="120628"/>
        <item x="101562"/>
        <item x="35585"/>
        <item x="21067"/>
        <item x="83180"/>
        <item x="101093"/>
        <item x="106567"/>
        <item x="16782"/>
        <item x="63381"/>
        <item x="107396"/>
        <item x="129920"/>
        <item x="29670"/>
        <item x="73346"/>
        <item x="107473"/>
        <item x="122982"/>
        <item x="49299"/>
        <item x="93313"/>
        <item x="94989"/>
        <item x="124013"/>
        <item x="15398"/>
        <item x="63549"/>
        <item x="92503"/>
        <item x="35783"/>
        <item x="70911"/>
        <item x="103397"/>
        <item x="71046"/>
        <item x="73960"/>
        <item x="59254"/>
        <item x="82967"/>
        <item x="17272"/>
        <item x="69952"/>
        <item x="126084"/>
        <item x="136287"/>
        <item x="44827"/>
        <item x="15151"/>
        <item x="108674"/>
        <item x="31780"/>
        <item x="107200"/>
        <item x="128927"/>
        <item x="47722"/>
        <item x="92246"/>
        <item x="123030"/>
        <item x="32033"/>
        <item x="116854"/>
        <item x="21326"/>
        <item x="59925"/>
        <item x="119036"/>
        <item x="25109"/>
        <item x="24630"/>
        <item x="36097"/>
        <item x="7972"/>
        <item x="67854"/>
        <item x="77771"/>
        <item x="28481"/>
        <item x="71815"/>
        <item x="63147"/>
        <item x="138653"/>
        <item x="57576"/>
        <item x="109575"/>
        <item x="45575"/>
        <item x="68632"/>
        <item x="97677"/>
        <item x="64988"/>
        <item x="37450"/>
        <item x="28695"/>
        <item x="57244"/>
        <item x="92312"/>
        <item x="126197"/>
        <item x="53221"/>
        <item x="18213"/>
        <item x="100949"/>
        <item x="50118"/>
        <item x="48161"/>
        <item x="70590"/>
        <item x="46905"/>
        <item x="71522"/>
        <item x="22395"/>
        <item x="75411"/>
        <item x="44803"/>
        <item x="92010"/>
        <item x="136438"/>
        <item x="11437"/>
        <item x="100251"/>
        <item x="96938"/>
        <item x="57675"/>
        <item x="109233"/>
        <item x="120755"/>
        <item x="121629"/>
        <item x="21800"/>
        <item x="22985"/>
        <item x="71195"/>
        <item x="17624"/>
        <item x="71364"/>
        <item x="113785"/>
        <item x="5513"/>
        <item x="13215"/>
        <item x="6560"/>
        <item x="36938"/>
        <item x="58204"/>
        <item x="118534"/>
        <item x="114349"/>
        <item x="57456"/>
        <item x="15479"/>
        <item x="35756"/>
        <item x="76409"/>
        <item x="130843"/>
        <item x="72448"/>
        <item x="127527"/>
        <item x="132137"/>
        <item x="138420"/>
        <item x="35882"/>
        <item x="81424"/>
        <item x="30671"/>
        <item x="79752"/>
        <item x="97218"/>
        <item x="108968"/>
        <item x="81862"/>
        <item x="103967"/>
        <item x="124345"/>
        <item x="29850"/>
        <item x="15635"/>
        <item x="36683"/>
        <item x="54094"/>
        <item x="102994"/>
        <item x="83878"/>
        <item x="53433"/>
        <item x="12707"/>
        <item x="124863"/>
        <item x="62915"/>
        <item x="919"/>
        <item x="131135"/>
        <item x="66052"/>
        <item x="76755"/>
        <item x="13487"/>
        <item x="40448"/>
        <item x="60991"/>
        <item x="70221"/>
        <item x="100021"/>
        <item x="110247"/>
        <item x="14556"/>
        <item x="46033"/>
        <item x="122796"/>
        <item x="133239"/>
        <item x="95831"/>
        <item x="69105"/>
        <item x="134755"/>
        <item x="19435"/>
        <item x="57379"/>
        <item x="17945"/>
        <item x="55969"/>
        <item x="126963"/>
        <item x="6131"/>
        <item x="66578"/>
        <item x="79308"/>
        <item x="72026"/>
        <item x="102206"/>
        <item x="10204"/>
        <item x="43338"/>
        <item x="38134"/>
        <item x="2797"/>
        <item x="112086"/>
        <item x="41044"/>
        <item x="33546"/>
        <item x="115096"/>
        <item x="91447"/>
        <item x="123265"/>
        <item x="55036"/>
        <item x="31574"/>
        <item x="46122"/>
        <item x="9327"/>
        <item x="15273"/>
        <item x="23903"/>
        <item x="124297"/>
        <item x="39018"/>
        <item x="106880"/>
        <item x="23333"/>
        <item x="16360"/>
        <item x="20401"/>
        <item x="130259"/>
        <item x="135546"/>
        <item x="37850"/>
        <item x="47626"/>
        <item x="114564"/>
        <item x="9201"/>
        <item x="134131"/>
        <item x="76245"/>
        <item x="80380"/>
        <item x="53670"/>
        <item x="52877"/>
        <item x="131"/>
        <item x="85689"/>
        <item x="87889"/>
        <item x="97627"/>
        <item x="36066"/>
        <item x="106965"/>
        <item x="82485"/>
        <item x="34192"/>
        <item x="93901"/>
        <item x="6711"/>
        <item x="90321"/>
        <item x="36027"/>
        <item x="129491"/>
        <item x="69321"/>
        <item x="123207"/>
        <item x="135041"/>
        <item x="102808"/>
        <item x="30605"/>
        <item x="42186"/>
        <item x="51818"/>
        <item x="41151"/>
        <item x="114043"/>
        <item x="139179"/>
        <item x="104601"/>
        <item x="128992"/>
        <item x="49433"/>
        <item x="19079"/>
        <item x="62889"/>
        <item x="74182"/>
        <item x="94854"/>
        <item x="116422"/>
        <item x="128849"/>
        <item x="134228"/>
        <item x="26769"/>
        <item x="23132"/>
        <item x="32507"/>
        <item x="33217"/>
        <item x="23399"/>
        <item x="128755"/>
        <item x="50096"/>
        <item x="119860"/>
        <item x="123467"/>
        <item x="125622"/>
        <item x="136122"/>
        <item x="133128"/>
        <item x="83775"/>
        <item x="65130"/>
        <item x="2763"/>
        <item x="3639"/>
        <item x="92858"/>
        <item x="109710"/>
        <item x="122178"/>
        <item x="10485"/>
        <item x="97935"/>
        <item x="73878"/>
        <item x="8146"/>
        <item x="35824"/>
        <item x="72513"/>
        <item x="7532"/>
        <item x="99840"/>
        <item x="136263"/>
        <item x="101617"/>
        <item x="108907"/>
        <item x="19057"/>
        <item x="70260"/>
        <item x="70434"/>
        <item x="66776"/>
        <item x="91052"/>
        <item x="13444"/>
        <item x="43415"/>
        <item x="82746"/>
        <item x="23760"/>
        <item x="55859"/>
        <item x="111725"/>
        <item x="18988"/>
        <item x="8547"/>
        <item x="16725"/>
        <item x="25184"/>
        <item x="99679"/>
        <item x="139427"/>
        <item x="86612"/>
        <item x="16767"/>
        <item x="62336"/>
        <item x="121618"/>
        <item x="102360"/>
        <item x="77123"/>
        <item x="67562"/>
        <item x="139141"/>
        <item x="91907"/>
        <item x="128595"/>
        <item x="140364"/>
        <item x="136146"/>
        <item x="42760"/>
        <item x="42886"/>
        <item x="81474"/>
        <item x="4260"/>
        <item x="45116"/>
        <item x="85541"/>
        <item x="71292"/>
        <item x="118580"/>
        <item x="26051"/>
        <item x="92504"/>
        <item x="77054"/>
        <item x="32436"/>
        <item x="56270"/>
        <item x="90912"/>
        <item x="29691"/>
        <item x="54118"/>
        <item x="60047"/>
        <item x="60228"/>
        <item x="59441"/>
        <item x="71655"/>
        <item x="76887"/>
        <item x="17967"/>
        <item x="21787"/>
        <item x="21747"/>
        <item x="38645"/>
        <item x="62806"/>
        <item x="56887"/>
        <item x="13603"/>
        <item x="124807"/>
        <item x="9091"/>
        <item x="89309"/>
        <item x="37460"/>
        <item x="103364"/>
        <item x="134291"/>
        <item x="120974"/>
        <item x="6302"/>
        <item x="109555"/>
        <item x="65971"/>
        <item x="88052"/>
        <item x="88920"/>
        <item x="29607"/>
        <item x="7390"/>
        <item x="17801"/>
        <item x="85568"/>
        <item x="108458"/>
        <item x="44127"/>
        <item x="126046"/>
        <item x="39100"/>
        <item x="82783"/>
        <item x="12297"/>
        <item x="42742"/>
        <item x="54675"/>
        <item x="106329"/>
        <item x="22185"/>
        <item x="80400"/>
        <item x="60016"/>
        <item x="66689"/>
        <item x="4902"/>
        <item x="89212"/>
        <item x="20791"/>
        <item x="11162"/>
        <item x="24345"/>
        <item x="58754"/>
        <item x="39009"/>
        <item x="14737"/>
        <item x="12791"/>
        <item x="50955"/>
        <item x="51773"/>
        <item x="102605"/>
        <item x="107318"/>
        <item x="121048"/>
        <item x="47023"/>
        <item x="93538"/>
        <item x="122074"/>
        <item x="70089"/>
        <item x="12597"/>
        <item x="124407"/>
        <item x="131953"/>
        <item x="84753"/>
        <item x="133575"/>
        <item x="20739"/>
        <item x="23617"/>
        <item x="90639"/>
        <item x="127729"/>
        <item x="57530"/>
        <item x="68556"/>
        <item x="123891"/>
        <item x="83546"/>
        <item x="43611"/>
        <item x="77332"/>
        <item x="34433"/>
        <item x="40736"/>
        <item x="129065"/>
        <item x="107004"/>
        <item x="48791"/>
        <item x="132625"/>
        <item x="81769"/>
        <item x="31216"/>
        <item x="60125"/>
        <item x="113397"/>
        <item x="27874"/>
        <item x="109499"/>
        <item x="127169"/>
        <item x="67178"/>
        <item x="131678"/>
        <item x="20372"/>
        <item x="42483"/>
        <item x="53441"/>
        <item x="130740"/>
        <item x="4962"/>
        <item x="33557"/>
        <item x="55477"/>
        <item x="102935"/>
        <item x="124353"/>
        <item x="30418"/>
        <item x="75703"/>
        <item x="129328"/>
        <item x="76940"/>
        <item x="77747"/>
        <item x="33522"/>
        <item x="36923"/>
        <item x="109845"/>
        <item x="39935"/>
        <item x="23672"/>
        <item x="74890"/>
        <item x="119168"/>
        <item x="120434"/>
        <item x="16985"/>
        <item x="104218"/>
        <item x="119072"/>
        <item x="14834"/>
        <item x="14441"/>
        <item x="73246"/>
        <item x="124786"/>
        <item x="74441"/>
        <item x="82155"/>
        <item x="89952"/>
        <item x="17228"/>
        <item x="22339"/>
        <item x="67472"/>
        <item x="109213"/>
        <item x="140044"/>
        <item x="85934"/>
        <item x="110504"/>
        <item x="126902"/>
        <item x="59122"/>
        <item x="11705"/>
        <item x="15103"/>
        <item x="21757"/>
        <item x="22850"/>
        <item x="138678"/>
        <item x="48578"/>
        <item x="90591"/>
        <item x="113528"/>
        <item x="21117"/>
        <item x="130949"/>
        <item x="50502"/>
        <item x="128124"/>
        <item x="60954"/>
        <item x="136967"/>
        <item x="131540"/>
        <item x="80795"/>
        <item x="135656"/>
        <item x="85699"/>
        <item x="62699"/>
        <item x="65327"/>
        <item x="48566"/>
        <item x="104503"/>
        <item x="123370"/>
        <item x="45362"/>
        <item x="26349"/>
        <item x="70923"/>
        <item x="136457"/>
        <item x="121630"/>
        <item x="3318"/>
        <item x="58695"/>
        <item x="33919"/>
        <item x="127675"/>
        <item x="52385"/>
        <item x="69548"/>
        <item x="7435"/>
        <item x="124753"/>
        <item x="93010"/>
        <item x="95561"/>
        <item x="139296"/>
        <item x="105002"/>
        <item x="69106"/>
        <item x="136174"/>
        <item x="100650"/>
        <item x="21822"/>
        <item x="24855"/>
        <item x="49890"/>
        <item x="113998"/>
        <item x="107909"/>
        <item x="1636"/>
        <item x="91083"/>
        <item x="28757"/>
        <item x="124363"/>
        <item x="34035"/>
        <item x="104011"/>
        <item x="29851"/>
        <item x="86960"/>
        <item x="72333"/>
        <item x="47342"/>
        <item x="50097"/>
        <item x="127063"/>
        <item x="52306"/>
        <item x="58603"/>
        <item x="3539"/>
        <item x="41135"/>
        <item x="37208"/>
        <item x="118581"/>
        <item x="138746"/>
        <item x="87647"/>
        <item x="119516"/>
        <item x="121032"/>
        <item x="59455"/>
        <item x="11538"/>
        <item x="49356"/>
        <item x="867"/>
        <item x="5906"/>
        <item x="12979"/>
        <item x="113059"/>
        <item x="30310"/>
        <item x="59580"/>
        <item x="23645"/>
        <item x="130141"/>
        <item x="56700"/>
        <item x="90274"/>
        <item x="72757"/>
        <item x="14750"/>
        <item x="26906"/>
        <item x="23802"/>
        <item x="34130"/>
        <item x="132408"/>
        <item x="15991"/>
        <item x="42441"/>
        <item x="118543"/>
        <item x="11606"/>
        <item x="10965"/>
        <item x="73713"/>
        <item x="65675"/>
        <item x="39044"/>
        <item x="43144"/>
        <item x="65851"/>
        <item x="121995"/>
        <item x="31721"/>
        <item x="75790"/>
        <item x="120046"/>
        <item x="101745"/>
        <item x="31962"/>
        <item x="54590"/>
        <item x="20113"/>
        <item x="56707"/>
        <item x="39632"/>
        <item x="12690"/>
        <item x="33993"/>
        <item x="46658"/>
        <item x="123826"/>
        <item x="113552"/>
        <item x="5989"/>
        <item x="91745"/>
        <item x="123140"/>
        <item x="124627"/>
        <item x="110208"/>
        <item x="106292"/>
        <item x="110248"/>
        <item x="1569"/>
        <item x="80307"/>
        <item x="116989"/>
        <item x="5946"/>
        <item x="60823"/>
        <item x="116811"/>
        <item x="46372"/>
        <item x="116393"/>
        <item x="122146"/>
        <item x="38850"/>
        <item x="25273"/>
        <item x="109631"/>
        <item x="18700"/>
        <item x="85913"/>
        <item x="102699"/>
        <item x="31425"/>
        <item x="127628"/>
        <item x="128928"/>
        <item x="83879"/>
        <item x="124190"/>
        <item x="129395"/>
        <item x="140428"/>
        <item x="9624"/>
        <item x="51482"/>
        <item x="119619"/>
        <item x="104927"/>
        <item x="78950"/>
        <item x="24659"/>
        <item x="15937"/>
        <item x="74813"/>
        <item x="14631"/>
        <item x="105255"/>
        <item x="27214"/>
        <item x="102328"/>
        <item x="14110"/>
        <item x="97064"/>
        <item x="97963"/>
        <item x="79550"/>
        <item x="22279"/>
        <item x="68676"/>
        <item x="9411"/>
        <item x="113588"/>
        <item x="126475"/>
        <item x="114488"/>
        <item x="134871"/>
        <item x="14526"/>
        <item x="35111"/>
        <item x="85729"/>
        <item x="11448"/>
        <item x="43353"/>
        <item x="3805"/>
        <item x="15465"/>
        <item x="85428"/>
        <item x="119376"/>
        <item x="48103"/>
        <item x="55651"/>
        <item x="82837"/>
        <item x="2359"/>
        <item x="48006"/>
        <item x="90089"/>
        <item x="113143"/>
        <item x="63398"/>
        <item x="83746"/>
        <item x="90551"/>
        <item x="110569"/>
        <item x="8987"/>
        <item x="125704"/>
        <item x="134470"/>
        <item x="20625"/>
        <item x="48802"/>
        <item x="22590"/>
        <item x="139887"/>
        <item x="3163"/>
        <item x="90456"/>
        <item x="94071"/>
        <item x="82093"/>
        <item x="67179"/>
        <item x="6457"/>
        <item x="7990"/>
        <item x="36710"/>
        <item x="83186"/>
        <item x="51910"/>
        <item x="106537"/>
        <item x="118352"/>
        <item x="70261"/>
        <item x="20777"/>
        <item x="67793"/>
        <item x="83688"/>
        <item x="90592"/>
        <item x="26178"/>
        <item x="52009"/>
        <item x="101934"/>
        <item x="85634"/>
        <item x="94193"/>
        <item x="39951"/>
        <item x="28403"/>
        <item x="35041"/>
        <item x="128355"/>
        <item x="128408"/>
        <item x="5864"/>
        <item x="132488"/>
        <item x="50658"/>
        <item x="129303"/>
        <item x="82968"/>
        <item x="54551"/>
        <item x="134863"/>
        <item x="73599"/>
        <item x="69618"/>
        <item x="78193"/>
        <item x="92444"/>
        <item x="66430"/>
        <item x="109220"/>
        <item x="70420"/>
        <item x="78496"/>
        <item x="54676"/>
        <item x="101163"/>
        <item x="9559"/>
        <item x="44685"/>
        <item x="231"/>
        <item x="8944"/>
        <item x="129342"/>
        <item x="26770"/>
        <item x="1502"/>
        <item x="80685"/>
        <item x="15046"/>
        <item x="39842"/>
        <item x="97974"/>
        <item x="86031"/>
        <item x="15747"/>
        <item x="53786"/>
        <item x="50589"/>
        <item x="37299"/>
        <item x="15466"/>
        <item x="30976"/>
        <item x="119037"/>
        <item x="8842"/>
        <item x="107515"/>
        <item x="27215"/>
        <item x="115257"/>
        <item x="109461"/>
        <item x="12550"/>
        <item x="66676"/>
        <item x="25432"/>
        <item x="93100"/>
        <item x="21088"/>
        <item x="121235"/>
        <item x="23770"/>
        <item x="22498"/>
        <item x="61974"/>
        <item x="58351"/>
        <item x="118948"/>
        <item x="19416"/>
        <item x="116559"/>
        <item x="119197"/>
        <item x="13683"/>
        <item x="81425"/>
        <item x="97332"/>
        <item x="109698"/>
        <item x="58901"/>
        <item x="112451"/>
        <item x="82729"/>
        <item x="4749"/>
        <item x="4853"/>
        <item x="116073"/>
        <item x="92665"/>
        <item x="53269"/>
        <item x="33722"/>
        <item x="41283"/>
        <item x="71822"/>
        <item x="36569"/>
        <item x="113158"/>
        <item x="116524"/>
        <item x="32151"/>
        <item x="53482"/>
        <item x="24381"/>
        <item x="66236"/>
        <item x="33324"/>
        <item x="29960"/>
        <item x="29496"/>
        <item x="136663"/>
        <item x="102399"/>
        <item x="96628"/>
        <item x="20102"/>
        <item x="104776"/>
        <item x="83243"/>
        <item x="65513"/>
        <item x="21846"/>
        <item x="45771"/>
        <item x="111301"/>
        <item x="26364"/>
        <item x="122994"/>
        <item x="131788"/>
        <item x="84049"/>
        <item x="108542"/>
        <item x="27059"/>
        <item x="107910"/>
        <item x="26117"/>
        <item x="138067"/>
        <item x="71208"/>
        <item x="41579"/>
        <item x="57619"/>
        <item x="104045"/>
        <item x="67024"/>
        <item x="10277"/>
        <item x="71493"/>
        <item x="5492"/>
        <item x="35763"/>
        <item x="17417"/>
        <item x="105849"/>
        <item x="61351"/>
        <item x="79219"/>
        <item x="100252"/>
        <item x="112213"/>
        <item x="107362"/>
        <item x="61091"/>
        <item x="63894"/>
        <item x="140334"/>
        <item x="20792"/>
        <item x="104732"/>
        <item x="5219"/>
        <item x="16931"/>
        <item x="43792"/>
        <item x="29862"/>
        <item x="48294"/>
        <item x="62847"/>
        <item x="20288"/>
        <item x="92951"/>
        <item x="102518"/>
        <item x="28766"/>
        <item x="24893"/>
        <item x="62667"/>
        <item x="72020"/>
        <item x="132822"/>
        <item x="46422"/>
        <item x="80017"/>
        <item x="108433"/>
        <item x="79077"/>
        <item x="10761"/>
        <item x="109214"/>
        <item x="93363"/>
        <item x="46276"/>
        <item x="85653"/>
        <item x="97124"/>
        <item x="44185"/>
        <item x="32437"/>
        <item x="98665"/>
        <item x="7493"/>
        <item x="70709"/>
        <item x="33896"/>
        <item x="124719"/>
        <item x="37806"/>
        <item x="138603"/>
        <item x="105987"/>
        <item x="129203"/>
        <item x="35814"/>
        <item x="83603"/>
        <item x="23371"/>
        <item x="63616"/>
        <item x="133264"/>
        <item x="27908"/>
        <item x="16416"/>
        <item x="97613"/>
        <item x="27150"/>
        <item x="105138"/>
        <item x="106538"/>
        <item x="30419"/>
        <item x="33573"/>
        <item x="122179"/>
        <item x="1797"/>
        <item x="44951"/>
        <item x="116968"/>
        <item x="105682"/>
        <item x="9841"/>
        <item x="21202"/>
        <item x="92356"/>
        <item x="90126"/>
        <item x="20135"/>
        <item x="65991"/>
        <item x="118044"/>
        <item x="106429"/>
        <item x="132561"/>
        <item x="9092"/>
        <item x="55874"/>
        <item x="73576"/>
        <item x="31951"/>
        <item x="118513"/>
        <item x="36886"/>
        <item x="135762"/>
        <item x="53022"/>
        <item x="14459"/>
        <item x="130465"/>
        <item x="133300"/>
        <item x="49794"/>
        <item x="71513"/>
        <item x="127528"/>
        <item x="43009"/>
        <item x="13283"/>
        <item x="31451"/>
        <item x="32135"/>
        <item x="7737"/>
        <item x="40302"/>
        <item x="129739"/>
        <item x="131104"/>
        <item x="50787"/>
        <item x="91340"/>
        <item x="67804"/>
        <item x="137567"/>
        <item x="119450"/>
        <item x="120935"/>
        <item x="24648"/>
        <item x="24987"/>
        <item x="17604"/>
        <item x="54809"/>
        <item x="89619"/>
        <item x="17907"/>
        <item x="29772"/>
        <item x="71731"/>
        <item x="111517"/>
        <item x="70711"/>
        <item x="123857"/>
        <item x="87516"/>
        <item x="124905"/>
        <item x="1543"/>
        <item x="8260"/>
        <item x="15003"/>
        <item x="128729"/>
        <item x="74394"/>
        <item x="48767"/>
        <item x="54633"/>
        <item x="6765"/>
        <item x="124298"/>
        <item x="73526"/>
        <item x="72493"/>
        <item x="55777"/>
        <item x="9546"/>
        <item x="129908"/>
        <item x="33101"/>
        <item x="122126"/>
        <item x="110591"/>
        <item x="47155"/>
        <item x="67457"/>
        <item x="1848"/>
        <item x="137814"/>
        <item x="4298"/>
        <item x="38445"/>
        <item x="132409"/>
        <item x="49238"/>
        <item x="117368"/>
        <item x="110747"/>
        <item x="139841"/>
        <item x="43784"/>
        <item x="109684"/>
        <item x="103107"/>
        <item x="2613"/>
        <item x="47006"/>
        <item x="64356"/>
        <item x="69008"/>
        <item x="19368"/>
        <item x="115113"/>
        <item x="53828"/>
        <item x="79342"/>
        <item x="10558"/>
        <item x="68195"/>
        <item x="41882"/>
        <item x="57516"/>
        <item x="61612"/>
        <item x="31184"/>
        <item x="33700"/>
        <item x="67335"/>
        <item x="97188"/>
        <item x="99680"/>
        <item x="120010"/>
        <item x="65551"/>
        <item x="16161"/>
        <item x="134610"/>
        <item x="30070"/>
        <item x="42397"/>
        <item x="113107"/>
        <item x="86716"/>
        <item x="47068"/>
        <item x="95131"/>
        <item x="63712"/>
        <item x="102452"/>
        <item x="38578"/>
        <item x="57361"/>
        <item x="10922"/>
        <item x="108296"/>
        <item x="25284"/>
        <item x="64620"/>
        <item x="54723"/>
        <item x="132096"/>
        <item x="46052"/>
        <item x="113398"/>
        <item x="128583"/>
        <item x="22389"/>
        <item x="122983"/>
        <item x="121438"/>
        <item x="62466"/>
        <item x="79727"/>
        <item x="1168"/>
        <item x="12878"/>
        <item x="84291"/>
        <item x="66471"/>
        <item x="121329"/>
        <item x="49832"/>
        <item x="70172"/>
        <item x="113837"/>
        <item x="115863"/>
        <item x="39088"/>
        <item x="86613"/>
        <item x="22591"/>
        <item x="124452"/>
        <item x="65019"/>
        <item x="16479"/>
        <item x="87890"/>
        <item x="96517"/>
        <item x="45117"/>
        <item x="117451"/>
        <item x="4252"/>
        <item x="19281"/>
        <item x="45302"/>
        <item x="3814"/>
        <item x="33440"/>
        <item x="46847"/>
        <item x="129169"/>
        <item x="137531"/>
        <item x="41790"/>
        <item x="29370"/>
        <item x="7608"/>
        <item x="12551"/>
        <item x="28446"/>
        <item x="90770"/>
        <item x="99664"/>
        <item x="7239"/>
        <item x="128139"/>
        <item x="117172"/>
        <item x="85170"/>
        <item x="109008"/>
        <item x="59576"/>
        <item x="110177"/>
        <item x="13846"/>
        <item x="103560"/>
        <item x="138654"/>
        <item x="54759"/>
        <item x="113600"/>
        <item x="72203"/>
        <item x="48750"/>
        <item x="40848"/>
        <item x="48590"/>
        <item x="132149"/>
        <item x="49855"/>
        <item x="67579"/>
        <item x="138493"/>
        <item x="41637"/>
        <item x="86576"/>
        <item x="95767"/>
        <item x="7305"/>
        <item x="135127"/>
        <item x="105786"/>
        <item x="30229"/>
        <item x="9218"/>
        <item x="111389"/>
        <item x="59800"/>
        <item x="12426"/>
        <item x="32152"/>
        <item x="116695"/>
        <item x="25095"/>
        <item x="134497"/>
        <item x="116370"/>
        <item x="59854"/>
        <item x="78"/>
        <item x="106377"/>
        <item x="126373"/>
        <item x="70398"/>
        <item x="17920"/>
        <item x="63809"/>
        <item x="66958"/>
        <item x="126379"/>
        <item x="47848"/>
        <item x="73347"/>
        <item x="78987"/>
        <item x="55595"/>
        <item x="65161"/>
        <item x="89096"/>
        <item x="128009"/>
        <item x="41284"/>
        <item x="55636"/>
        <item x="121167"/>
        <item x="116423"/>
        <item x="133917"/>
        <item x="117219"/>
        <item x="14656"/>
        <item x="2873"/>
        <item x="48450"/>
        <item x="102880"/>
        <item x="22904"/>
        <item x="62682"/>
        <item x="5402"/>
        <item x="38493"/>
        <item x="53946"/>
        <item x="4709"/>
        <item x="88953"/>
        <item x="131386"/>
        <item x="28569"/>
        <item x="90960"/>
        <item x="110767"/>
        <item x="140412"/>
        <item x="16628"/>
        <item x="50068"/>
        <item x="45659"/>
        <item x="67570"/>
        <item x="65514"/>
        <item x="55419"/>
        <item x="83032"/>
        <item x="38352"/>
        <item x="54400"/>
        <item x="71590"/>
        <item x="35206"/>
        <item x="36222"/>
        <item x="97628"/>
        <item x="23037"/>
        <item x="75204"/>
        <item x="30982"/>
        <item x="43714"/>
        <item x="64739"/>
        <item x="100800"/>
        <item x="65197"/>
        <item x="67473"/>
        <item x="90848"/>
        <item x="98244"/>
        <item x="105156"/>
        <item x="1150"/>
        <item x="79976"/>
        <item x="82718"/>
        <item x="91681"/>
        <item x="45363"/>
        <item x="5358"/>
        <item x="105934"/>
        <item x="8640"/>
        <item x="112533"/>
        <item x="8580"/>
        <item x="125015"/>
        <item x="19353"/>
        <item x="54834"/>
        <item x="62952"/>
        <item x="128895"/>
        <item x="41857"/>
        <item x="113707"/>
        <item x="72176"/>
        <item x="137280"/>
        <item x="111046"/>
        <item x="41846"/>
        <item x="40717"/>
        <item x="127609"/>
        <item x="117352"/>
        <item x="127102"/>
        <item x="102752"/>
        <item x="76941"/>
        <item x="2201"/>
        <item x="5256"/>
        <item x="58661"/>
        <item x="83165"/>
        <item x="135319"/>
        <item x="44199"/>
        <item x="91899"/>
        <item x="15422"/>
        <item x="116670"/>
        <item x="40123"/>
        <item x="102425"/>
        <item x="108051"/>
        <item x="110704"/>
        <item x="57754"/>
        <item x="40961"/>
        <item x="97074"/>
        <item x="46598"/>
        <item x="131707"/>
        <item x="85364"/>
        <item x="74574"/>
        <item x="120899"/>
        <item x="72127"/>
        <item x="133830"/>
        <item x="90552"/>
        <item x="84559"/>
        <item x="4217"/>
        <item x="73432"/>
        <item x="9093"/>
        <item x="15656"/>
        <item x="42685"/>
        <item x="120427"/>
        <item x="31294"/>
        <item x="138297"/>
        <item x="140335"/>
        <item x="31280"/>
        <item x="55054"/>
        <item x="116812"/>
        <item x="62196"/>
        <item x="20778"/>
        <item x="49763"/>
        <item x="25959"/>
        <item x="45156"/>
        <item x="27611"/>
        <item x="79834"/>
        <item x="81535"/>
        <item x="139618"/>
        <item x="800"/>
        <item x="118834"/>
        <item x="43486"/>
        <item x="130029"/>
        <item x="65875"/>
        <item x="77689"/>
        <item x="88748"/>
        <item x="117155"/>
        <item x="36711"/>
        <item x="84050"/>
        <item x="55258"/>
        <item x="22824"/>
        <item x="75985"/>
        <item x="97743"/>
        <item x="65608"/>
        <item x="116560"/>
        <item x="125101"/>
        <item x="28267"/>
        <item x="25657"/>
        <item x="101935"/>
        <item x="68196"/>
        <item x="38995"/>
        <item x="71823"/>
        <item x="110096"/>
        <item x="19007"/>
        <item x="93746"/>
        <item x="65328"/>
        <item x="137097"/>
        <item x="204"/>
        <item x="19222"/>
        <item x="53723"/>
        <item x="52549"/>
        <item x="82262"/>
        <item x="104504"/>
        <item x="135863"/>
        <item x="39996"/>
        <item x="80387"/>
        <item x="131746"/>
        <item x="138206"/>
        <item x="3097"/>
        <item x="2525"/>
        <item x="20821"/>
        <item x="79100"/>
        <item x="130598"/>
        <item x="130741"/>
        <item x="13652"/>
        <item x="24769"/>
        <item x="3212"/>
        <item x="34625"/>
        <item x="45506"/>
        <item x="15890"/>
        <item x="50045"/>
        <item x="7673"/>
        <item x="95104"/>
        <item x="14442"/>
        <item x="64357"/>
        <item x="82808"/>
        <item x="117744"/>
        <item x="45011"/>
        <item x="16964"/>
        <item x="71006"/>
        <item x="122327"/>
        <item x="18400"/>
        <item x="137687"/>
        <item x="12883"/>
        <item x="80432"/>
        <item x="53630"/>
        <item x="72610"/>
        <item x="111518"/>
        <item x="70550"/>
        <item x="27410"/>
        <item x="40077"/>
        <item x="65892"/>
        <item x="3458"/>
        <item x="68882"/>
        <item x="75624"/>
        <item x="136564"/>
        <item x="42178"/>
        <item x="108176"/>
        <item x="117024"/>
        <item x="40737"/>
        <item x="135818"/>
        <item x="56898"/>
        <item x="10910"/>
        <item x="21866"/>
        <item x="49323"/>
        <item x="93726"/>
        <item x="111440"/>
        <item x="90710"/>
        <item x="110281"/>
        <item x="27379"/>
        <item x="114855"/>
        <item x="133703"/>
        <item x="24631"/>
        <item x="78051"/>
        <item x="58337"/>
        <item x="65281"/>
        <item x="101734"/>
        <item x="112270"/>
        <item x="120549"/>
        <item x="71543"/>
        <item x="103355"/>
        <item x="57497"/>
        <item x="60070"/>
        <item x="11299"/>
        <item x="49257"/>
        <item x="95055"/>
        <item x="70771"/>
        <item x="84539"/>
        <item x="105907"/>
        <item x="32245"/>
        <item x="79343"/>
        <item x="79046"/>
        <item x="85231"/>
        <item x="102577"/>
        <item x="125274"/>
        <item x="128348"/>
        <item x="38426"/>
        <item x="96682"/>
        <item x="108573"/>
        <item x="123820"/>
        <item x="130779"/>
        <item x="6667"/>
        <item x="1687"/>
        <item x="5178"/>
        <item x="87152"/>
        <item x="82043"/>
        <item x="132909"/>
        <item x="66317"/>
        <item x="15797"/>
        <item x="90399"/>
        <item x="113235"/>
        <item x="14823"/>
        <item x="36697"/>
        <item x="50836"/>
        <item x="33144"/>
        <item x="31391"/>
        <item x="114978"/>
        <item x="73837"/>
        <item x="45576"/>
        <item x="102765"/>
        <item x="62129"/>
        <item x="15748"/>
        <item x="1360"/>
        <item x="3815"/>
        <item x="4972"/>
        <item x="66697"/>
        <item x="81091"/>
        <item x="129396"/>
        <item x="124646"/>
        <item x="37084"/>
        <item x="111377"/>
        <item x="137969"/>
        <item x="56441"/>
        <item x="96723"/>
        <item x="125926"/>
        <item x="76144"/>
        <item x="78438"/>
        <item x="90658"/>
        <item x="125600"/>
        <item x="44450"/>
        <item x="44238"/>
        <item x="104811"/>
        <item x="76674"/>
        <item x="23674"/>
        <item x="50488"/>
        <item x="57765"/>
        <item x="86961"/>
        <item x="4261"/>
        <item x="1215"/>
        <item x="88506"/>
        <item x="97817"/>
        <item x="137457"/>
        <item x="12025"/>
        <item x="47394"/>
        <item x="12552"/>
        <item x="36325"/>
        <item x="1901"/>
        <item x="53135"/>
        <item x="53483"/>
        <item x="116616"/>
        <item x="16718"/>
        <item x="52317"/>
        <item x="103590"/>
        <item x="103291"/>
        <item x="43921"/>
        <item x="47069"/>
        <item x="1043"/>
        <item x="67546"/>
        <item x="35722"/>
        <item x="85954"/>
        <item x="128540"/>
        <item x="97052"/>
        <item x="113798"/>
        <item x="127932"/>
        <item x="70173"/>
        <item x="41791"/>
        <item x="67663"/>
        <item x="113267"/>
        <item x="60155"/>
        <item x="136932"/>
        <item x="34770"/>
        <item x="99245"/>
        <item x="135243"/>
        <item x="61462"/>
        <item x="28969"/>
        <item x="74133"/>
        <item x="120708"/>
        <item x="41334"/>
        <item x="124408"/>
        <item x="76761"/>
        <item x="121168"/>
        <item x="40414"/>
        <item x="72043"/>
        <item x="131412"/>
        <item x="93835"/>
        <item x="122434"/>
        <item x="26077"/>
        <item x="43264"/>
        <item x="126310"/>
        <item x="46720"/>
        <item x="36612"/>
        <item x="73314"/>
        <item x="103713"/>
        <item x="124311"/>
        <item x="80492"/>
        <item x="131549"/>
        <item x="81075"/>
        <item x="124354"/>
        <item x="117313"/>
        <item x="99398"/>
        <item x="131136"/>
        <item x="128140"/>
        <item x="17648"/>
        <item x="106539"/>
        <item x="1762"/>
        <item x="117549"/>
        <item x="8735"/>
        <item x="35144"/>
        <item x="41759"/>
        <item x="84839"/>
        <item x="39871"/>
        <item x="80446"/>
        <item x="83776"/>
        <item x="89188"/>
        <item x="96992"/>
        <item x="98127"/>
        <item x="129066"/>
        <item x="20827"/>
        <item x="99025"/>
        <item x="86073"/>
        <item x="92888"/>
        <item x="40129"/>
        <item x="92952"/>
        <item x="122457"/>
        <item x="112062"/>
        <item x="38639"/>
        <item x="97661"/>
        <item x="94149"/>
        <item x="23871"/>
        <item x="76000"/>
        <item x="76201"/>
        <item x="90961"/>
        <item x="92910"/>
        <item x="24023"/>
        <item x="48951"/>
        <item x="74094"/>
        <item x="92299"/>
        <item x="37380"/>
        <item x="23707"/>
        <item x="30071"/>
        <item x="99543"/>
        <item x="115631"/>
        <item x="53180"/>
        <item x="21167"/>
        <item x="57457"/>
        <item x="103912"/>
        <item x="136302"/>
        <item x="138747"/>
        <item x="8067"/>
        <item x="11480"/>
        <item x="124999"/>
        <item x="131840"/>
        <item x="101336"/>
        <item x="118059"/>
        <item x="44879"/>
        <item x="34299"/>
        <item x="134851"/>
        <item x="4344"/>
        <item x="96039"/>
        <item x="36511"/>
        <item x="50564"/>
        <item x="124146"/>
        <item x="70956"/>
        <item x="68651"/>
        <item x="13956"/>
        <item x="18768"/>
        <item x="74989"/>
        <item x="22883"/>
        <item x="71865"/>
        <item x="99610"/>
        <item x="108434"/>
        <item x="107984"/>
        <item x="116444"/>
        <item x="30922"/>
        <item x="73554"/>
        <item x="55131"/>
        <item x="13586"/>
        <item x="84469"/>
        <item x="76756"/>
        <item x="101779"/>
        <item x="129988"/>
        <item x="112640"/>
        <item x="54526"/>
        <item x="18144"/>
        <item x="107671"/>
        <item x="33231"/>
        <item x="34131"/>
        <item x="129499"/>
        <item x="95742"/>
        <item x="69248"/>
        <item x="12449"/>
        <item x="136025"/>
        <item x="35471"/>
        <item x="15374"/>
        <item x="8785"/>
        <item x="10577"/>
        <item x="107149"/>
        <item x="2714"/>
        <item x="115983"/>
        <item x="13036"/>
        <item x="32809"/>
        <item x="108101"/>
        <item x="115959"/>
        <item x="2383"/>
        <item x="9328"/>
        <item x="32303"/>
        <item x="74741"/>
        <item x="77094"/>
        <item x="11240"/>
        <item x="14738"/>
        <item x="25973"/>
        <item x="30856"/>
        <item x="116409"/>
        <item x="132043"/>
        <item x="59222"/>
        <item x="77249"/>
        <item x="129102"/>
        <item x="29517"/>
        <item x="109433"/>
        <item x="44465"/>
        <item x="65254"/>
        <item x="38962"/>
        <item x="93441"/>
        <item x="54634"/>
        <item x="50516"/>
        <item x="21956"/>
        <item x="27767"/>
        <item x="82495"/>
        <item x="11276"/>
        <item x="83816"/>
        <item x="100253"/>
        <item x="102700"/>
        <item x="110111"/>
        <item x="25343"/>
        <item x="103120"/>
        <item x="115798"/>
        <item x="87231"/>
        <item x="110505"/>
        <item x="11871"/>
        <item x="106896"/>
        <item x="97936"/>
        <item x="23737"/>
        <item x="4807"/>
        <item x="13292"/>
        <item x="121661"/>
        <item x="4913"/>
        <item x="66766"/>
        <item x="46332"/>
        <item x="51860"/>
        <item x="72980"/>
        <item x="82969"/>
        <item x="550"/>
        <item x="24907"/>
        <item x="109662"/>
        <item x="124754"/>
        <item x="21801"/>
        <item x="71196"/>
        <item x="30005"/>
        <item x="35219"/>
        <item x="95498"/>
        <item x="117768"/>
        <item x="138781"/>
        <item x="16375"/>
        <item x="76732"/>
        <item x="123371"/>
        <item x="62568"/>
        <item x="84292"/>
        <item x="27625"/>
        <item x="138101"/>
        <item x="140137"/>
        <item x="37251"/>
        <item x="22629"/>
        <item x="24838"/>
        <item x="59189"/>
        <item x="34626"/>
        <item x="130047"/>
        <item x="83329"/>
        <item x="44898"/>
        <item x="46935"/>
        <item x="32389"/>
        <item x="100297"/>
        <item x="91752"/>
        <item x="112534"/>
        <item x="107201"/>
        <item x="21550"/>
        <item x="62967"/>
        <item x="25263"/>
        <item x="34588"/>
        <item x="38235"/>
        <item x="68695"/>
        <item x="124429"/>
        <item x="118949"/>
        <item x="64913"/>
        <item x="46926"/>
        <item x="52730"/>
        <item x="62083"/>
        <item x="77650"/>
        <item x="33277"/>
        <item x="52944"/>
        <item x="139713"/>
        <item x="67458"/>
        <item x="10503"/>
        <item x="110178"/>
        <item x="79668"/>
        <item x="60567"/>
        <item x="40772"/>
        <item x="85914"/>
        <item x="13269"/>
        <item x="67794"/>
        <item x="93399"/>
        <item x="117908"/>
        <item x="65609"/>
        <item x="9094"/>
        <item x="80669"/>
        <item x="119718"/>
        <item x="47210"/>
        <item x="139549"/>
        <item x="21017"/>
        <item x="25567"/>
        <item x="73082"/>
        <item x="103323"/>
        <item x="15004"/>
        <item x="29131"/>
        <item x="19941"/>
        <item x="40431"/>
        <item x="29361"/>
        <item x="78669"/>
        <item x="128322"/>
        <item x="53189"/>
        <item x="28505"/>
        <item x="95056"/>
        <item x="27875"/>
        <item x="62042"/>
        <item x="109829"/>
        <item x="112976"/>
        <item x="45745"/>
        <item x="92739"/>
        <item x="9683"/>
        <item x="26108"/>
        <item x="20074"/>
        <item x="96918"/>
        <item x="39321"/>
        <item x="41194"/>
        <item x="132578"/>
        <item x="57498"/>
        <item x="78250"/>
        <item x="137049"/>
        <item x="29852"/>
        <item x="8377"/>
        <item x="84762"/>
        <item x="136689"/>
        <item x="14460"/>
        <item x="96587"/>
        <item x="42303"/>
        <item x="14970"/>
        <item x="33793"/>
        <item x="115022"/>
        <item x="128896"/>
        <item x="4863"/>
        <item x="76391"/>
        <item x="132668"/>
        <item x="83082"/>
        <item x="39126"/>
        <item x="126264"/>
        <item x="46691"/>
        <item x="12575"/>
        <item x="80281"/>
        <item x="129287"/>
        <item x="26052"/>
        <item x="50444"/>
        <item x="54251"/>
        <item x="48295"/>
        <item x="87311"/>
        <item x="6766"/>
        <item x="83589"/>
        <item x="89020"/>
        <item x="104948"/>
        <item x="48803"/>
        <item x="37851"/>
        <item x="88490"/>
        <item x="116696"/>
        <item x="17848"/>
        <item x="58153"/>
        <item x="47914"/>
        <item x="63096"/>
        <item x="91130"/>
        <item x="17830"/>
        <item x="125341"/>
        <item x="24177"/>
        <item x="31255"/>
        <item x="9186"/>
        <item x="118896"/>
        <item x="11920"/>
        <item x="111190"/>
        <item x="123578"/>
        <item x="126763"/>
        <item x="128657"/>
        <item x="48169"/>
        <item x="14632"/>
        <item x="110385"/>
        <item x="57544"/>
        <item x="94448"/>
        <item x="46212"/>
        <item x="10459"/>
        <item x="20603"/>
        <item x="111361"/>
        <item x="64685"/>
        <item x="81057"/>
        <item x="40187"/>
        <item x="6732"/>
        <item x="71732"/>
        <item x="88004"/>
        <item x="57257"/>
        <item x="103458"/>
        <item x="80165"/>
        <item x="118738"/>
        <item x="28454"/>
        <item x="67629"/>
        <item x="89072"/>
        <item x="28472"/>
        <item x="25755"/>
        <item x="47627"/>
        <item x="12470"/>
        <item x="72177"/>
        <item x="50590"/>
        <item x="58338"/>
        <item x="137266"/>
        <item x="15491"/>
        <item x="10187"/>
        <item x="108696"/>
        <item x="80742"/>
        <item x="30161"/>
        <item x="91233"/>
        <item x="90285"/>
        <item x="96583"/>
        <item x="7090"/>
        <item x="122758"/>
        <item x="38811"/>
        <item x="15072"/>
        <item x="39223"/>
        <item x="60126"/>
        <item x="140056"/>
        <item x="113083"/>
        <item x="21578"/>
        <item x="1340"/>
        <item x="23642"/>
        <item x="24141"/>
        <item x="3258"/>
        <item x="22401"/>
        <item x="27674"/>
        <item x="72865"/>
        <item x="75339"/>
        <item x="37707"/>
        <item x="19406"/>
        <item x="70248"/>
        <item x="44489"/>
        <item x="4007"/>
        <item x="48702"/>
        <item x="129349"/>
        <item x="59859"/>
        <item x="1798"/>
        <item x="45560"/>
        <item x="12346"/>
        <item x="88973"/>
        <item x="120419"/>
        <item x="128479"/>
        <item x="118528"/>
        <item x="19369"/>
        <item x="52140"/>
        <item x="99544"/>
        <item x="101463"/>
        <item x="99519"/>
        <item x="12513"/>
        <item x="20376"/>
        <item x="41588"/>
        <item x="32508"/>
        <item x="59369"/>
        <item x="125945"/>
        <item x="68712"/>
        <item x="64473"/>
        <item x="70852"/>
        <item x="3744"/>
        <item x="131872"/>
        <item x="138513"/>
        <item x="121099"/>
        <item x="22573"/>
        <item x="46390"/>
        <item x="58183"/>
        <item x="61374"/>
        <item x="123266"/>
        <item x="37596"/>
        <item x="117041"/>
        <item x="2182"/>
        <item x="8147"/>
        <item x="15508"/>
        <item x="61312"/>
        <item x="23557"/>
        <item x="34300"/>
        <item x="20539"/>
        <item x="60770"/>
        <item x="21148"/>
        <item x="109994"/>
        <item x="17346"/>
        <item x="111288"/>
        <item x="117959"/>
        <item x="130104"/>
        <item x="139322"/>
        <item x="56557"/>
        <item x="83311"/>
        <item x="27004"/>
        <item x="55843"/>
        <item x="26862"/>
        <item x="98098"/>
        <item x="8093"/>
        <item x="66873"/>
        <item x="66851"/>
        <item x="55596"/>
        <item x="74183"/>
        <item x="124161"/>
        <item x="136238"/>
        <item x="34408"/>
        <item x="79926"/>
        <item x="25326"/>
        <item x="6171"/>
        <item x="38936"/>
        <item x="25517"/>
        <item x="4914"/>
        <item x="119211"/>
        <item x="68341"/>
        <item x="29783"/>
        <item x="48194"/>
        <item x="39370"/>
        <item x="30629"/>
        <item x="99729"/>
        <item x="8261"/>
        <item x="66868"/>
        <item x="118535"/>
        <item x="21613"/>
        <item x="46945"/>
        <item x="89699"/>
        <item x="49495"/>
        <item x="84220"/>
        <item x="41760"/>
        <item x="127381"/>
        <item x="83225"/>
        <item x="91613"/>
        <item x="139346"/>
        <item x="98616"/>
        <item x="112725"/>
        <item x="118835"/>
        <item x="33246"/>
        <item x="128962"/>
        <item x="87174"/>
        <item x="46367"/>
        <item x="1544"/>
        <item x="44128"/>
        <item x="117025"/>
        <item x="54274"/>
        <item x="29692"/>
        <item x="37398"/>
        <item x="22884"/>
        <item x="76797"/>
        <item x="22925"/>
        <item x="88101"/>
        <item x="123088"/>
        <item x="92574"/>
        <item x="12886"/>
        <item x="1570"/>
        <item x="28612"/>
        <item x="88650"/>
        <item x="2092"/>
        <item x="107798"/>
        <item x="20474"/>
        <item x="93952"/>
        <item x="3737"/>
        <item x="15698"/>
        <item x="6949"/>
        <item x="77918"/>
        <item x="116561"/>
        <item x="69449"/>
        <item x="133621"/>
        <item x="27167"/>
        <item x="55637"/>
        <item x="66385"/>
        <item x="60860"/>
        <item x="111673"/>
        <item x="38135"/>
        <item x="70318"/>
        <item x="82124"/>
        <item x="139888"/>
        <item x="98944"/>
        <item x="127730"/>
        <item x="97065"/>
        <item x="121583"/>
        <item x="133757"/>
        <item x="80080"/>
        <item x="115799"/>
        <item x="65893"/>
        <item x="84560"/>
        <item x="60179"/>
        <item x="126887"/>
        <item x="126165"/>
        <item x="56532"/>
        <item x="96106"/>
        <item x="131047"/>
        <item x="86738"/>
        <item x="34771"/>
        <item x="32623"/>
        <item x="13546"/>
        <item x="90816"/>
        <item x="137300"/>
        <item x="15175"/>
        <item x="26616"/>
        <item x="108177"/>
        <item x="72380"/>
        <item x="22691"/>
        <item x="10188"/>
        <item x="99407"/>
        <item x="13706"/>
        <item x="93754"/>
        <item x="7738"/>
        <item x="23379"/>
        <item x="76454"/>
        <item x="99303"/>
        <item x="8528"/>
        <item x="136303"/>
        <item x="68042"/>
        <item x="46610"/>
        <item x="3757"/>
        <item x="18872"/>
        <item x="33994"/>
        <item x="127676"/>
        <item x="60198"/>
        <item x="106875"/>
        <item x="103485"/>
        <item x="72766"/>
        <item x="117089"/>
        <item x="21089"/>
        <item x="118457"/>
        <item x="66482"/>
        <item x="64398"/>
        <item x="72981"/>
        <item x="66140"/>
        <item x="51881"/>
        <item x="36594"/>
        <item x="103172"/>
        <item x="40979"/>
        <item x="39633"/>
        <item x="28587"/>
        <item x="75617"/>
        <item x="121033"/>
        <item x="65623"/>
        <item x="129833"/>
        <item x="11463"/>
        <item x="56595"/>
        <item x="122538"/>
        <item x="80028"/>
        <item x="64792"/>
        <item x="132882"/>
        <item x="107274"/>
        <item x="40773"/>
        <item x="46710"/>
        <item x="99824"/>
        <item x="41073"/>
        <item x="82767"/>
        <item x="90583"/>
        <item x="51694"/>
        <item x="130642"/>
        <item x="121143"/>
        <item x="91836"/>
        <item x="2202"/>
        <item x="16342"/>
        <item x="86250"/>
        <item x="36577"/>
        <item x="120945"/>
        <item x="75190"/>
        <item x="91001"/>
        <item x="41053"/>
        <item x="88267"/>
        <item x="126118"/>
        <item x="135146"/>
        <item x="87458"/>
        <item x="64823"/>
        <item x="116223"/>
        <item x="88497"/>
        <item x="45168"/>
        <item x="8029"/>
        <item x="123548"/>
        <item x="103432"/>
        <item x="25061"/>
        <item x="108878"/>
        <item x="125064"/>
        <item x="11379"/>
        <item x="80608"/>
        <item x="94727"/>
        <item x="38262"/>
        <item x="61776"/>
        <item x="59581"/>
        <item x="47892"/>
        <item x="29334"/>
        <item x="116804"/>
        <item x="86316"/>
        <item x="110438"/>
        <item x="47368"/>
        <item x="78936"/>
        <item x="75412"/>
        <item x="16609"/>
        <item x="49833"/>
        <item x="44917"/>
        <item x="43255"/>
        <item x="85700"/>
        <item x="28192"/>
        <item x="89711"/>
        <item x="35286"/>
        <item x="49150"/>
        <item x="44607"/>
        <item x="44177"/>
        <item x="114450"/>
        <item x="101038"/>
        <item x="136070"/>
        <item x="62597"/>
        <item x="101735"/>
        <item x="108191"/>
        <item x="51104"/>
        <item x="9966"/>
        <item x="112322"/>
        <item x="78569"/>
        <item x="18301"/>
        <item x="83652"/>
        <item x="38601"/>
        <item x="56258"/>
        <item x="93279"/>
        <item x="41858"/>
        <item x="113333"/>
        <item x="52010"/>
        <item x="133758"/>
        <item x="10298"/>
        <item x="61757"/>
        <item x="109234"/>
        <item x="124241"/>
        <item x="104535"/>
        <item x="76410"/>
        <item x="17062"/>
        <item x="5307"/>
        <item x="58457"/>
        <item x="82992"/>
        <item x="120118"/>
        <item x="124330"/>
        <item x="35723"/>
        <item x="128596"/>
        <item x="86601"/>
        <item x="91930"/>
        <item x="91251"/>
        <item x="101750"/>
        <item x="80315"/>
        <item x="117960"/>
        <item x="34883"/>
        <item x="9975"/>
        <item x="70985"/>
        <item x="28799"/>
        <item x="117210"/>
        <item x="1418"/>
        <item x="76413"/>
        <item x="59771"/>
        <item x="43396"/>
        <item x="66885"/>
        <item x="24546"/>
        <item x="135078"/>
        <item x="33549"/>
        <item x="5291"/>
        <item x="7173"/>
        <item x="65561"/>
        <item x="56223"/>
        <item x="42442"/>
        <item x="100992"/>
        <item x="4378"/>
        <item x="1885"/>
        <item x="43736"/>
        <item x="49294"/>
        <item x="15580"/>
        <item x="52216"/>
        <item x="106704"/>
        <item x="129170"/>
        <item x="81288"/>
        <item x="78497"/>
        <item x="124822"/>
        <item x="14064"/>
        <item x="37237"/>
        <item x="119763"/>
        <item x="77055"/>
        <item x="129782"/>
        <item x="88334"/>
        <item x="29919"/>
        <item x="85304"/>
        <item x="62418"/>
        <item x="83488"/>
        <item x="96194"/>
        <item x="126935"/>
        <item x="31828"/>
        <item x="114304"/>
        <item x="112601"/>
        <item x="21558"/>
        <item x="1161"/>
        <item x="5907"/>
        <item x="39424"/>
        <item x="27308"/>
        <item x="36939"/>
        <item x="13886"/>
        <item x="90204"/>
        <item x="111542"/>
        <item x="114209"/>
        <item x="35655"/>
        <item x="107043"/>
        <item x="111729"/>
        <item x="15343"/>
        <item x="60992"/>
        <item x="36613"/>
        <item x="134590"/>
        <item x="2614"/>
        <item x="14140"/>
        <item x="37431"/>
        <item x="87357"/>
        <item x="94423"/>
        <item x="86692"/>
        <item x="59190"/>
        <item x="102282"/>
        <item x="86560"/>
        <item x="104677"/>
        <item x="17735"/>
        <item x="86625"/>
        <item x="125705"/>
        <item x="44655"/>
        <item x="69214"/>
        <item x="130760"/>
        <item x="138284"/>
        <item x="92386"/>
        <item x="38015"/>
        <item x="65647"/>
        <item x="62984"/>
        <item x="129685"/>
        <item x="115457"/>
        <item x="73740"/>
        <item x="26915"/>
        <item x="108995"/>
        <item x="1947"/>
        <item x="17286"/>
        <item x="35815"/>
        <item x="117387"/>
        <item x="96588"/>
        <item x="128949"/>
        <item x="67132"/>
        <item x="2650"/>
        <item x="65465"/>
        <item x="128480"/>
        <item x="107319"/>
        <item x="95153"/>
        <item x="63353"/>
        <item x="100039"/>
        <item x="133317"/>
        <item x="72425"/>
        <item x="129366"/>
        <item x="25285"/>
        <item x="43992"/>
        <item x="121644"/>
        <item x="140093"/>
        <item x="22692"/>
        <item x="70810"/>
        <item x="110179"/>
        <item x="127707"/>
        <item x="46066"/>
        <item x="122328"/>
        <item x="65791"/>
        <item x="82684"/>
        <item x="99455"/>
        <item x="17112"/>
        <item x="91515"/>
        <item x="97538"/>
        <item x="113194"/>
        <item x="66053"/>
        <item x="76778"/>
        <item x="26042"/>
        <item x="91837"/>
        <item x="119119"/>
        <item x="67025"/>
        <item x="61502"/>
        <item x="76969"/>
        <item x="54610"/>
        <item x="4791"/>
        <item x="783"/>
        <item x="77415"/>
        <item x="30954"/>
        <item x="33036"/>
        <item x="89073"/>
        <item x="119428"/>
        <item x="117058"/>
        <item x="24527"/>
        <item x="129335"/>
        <item x="64659"/>
        <item x="109182"/>
        <item x="12914"/>
        <item x="15152"/>
        <item x="131915"/>
        <item x="80585"/>
        <item x="28169"/>
        <item x="28030"/>
        <item x="44995"/>
        <item x="139404"/>
        <item x="59880"/>
        <item x="52826"/>
        <item x="136711"/>
        <item x="46154"/>
        <item x="60441"/>
        <item x="73383"/>
        <item x="91482"/>
        <item x="67194"/>
        <item x="135309"/>
        <item x="321"/>
        <item x="89260"/>
        <item x="8350"/>
        <item x="94551"/>
        <item x="18155"/>
        <item x="34844"/>
        <item x="35613"/>
        <item x="29506"/>
        <item x="134787"/>
        <item x="119992"/>
        <item x="114759"/>
        <item x="58529"/>
        <item x="67474"/>
        <item x="97754"/>
        <item x="76888"/>
        <item x="75934"/>
        <item x="6255"/>
        <item x="64148"/>
        <item x="92740"/>
        <item x="49198"/>
        <item x="52817"/>
        <item x="110029"/>
        <item x="68610"/>
        <item x="31369"/>
        <item x="85429"/>
        <item x="72414"/>
        <item x="105230"/>
        <item x="123874"/>
        <item x="40337"/>
        <item x="94855"/>
        <item x="5325"/>
        <item x="84948"/>
        <item x="56239"/>
        <item x="65421"/>
        <item x="10138"/>
        <item x="87945"/>
        <item x="117103"/>
        <item x="48315"/>
        <item x="77735"/>
        <item x="96438"/>
        <item x="23411"/>
        <item x="38040"/>
        <item x="118621"/>
        <item x="84186"/>
        <item x="93493"/>
        <item x="71133"/>
        <item x="121524"/>
        <item x="115408"/>
        <item x="65904"/>
        <item x="133995"/>
        <item x="59985"/>
        <item x="57557"/>
        <item x="82139"/>
        <item x="67537"/>
        <item x="29304"/>
        <item x="74057"/>
        <item x="74319"/>
        <item x="125080"/>
        <item x="46565"/>
        <item x="91799"/>
        <item x="2526"/>
        <item x="57240"/>
        <item x="8767"/>
        <item x="120092"/>
        <item x="122051"/>
        <item x="63613"/>
        <item x="93993"/>
        <item x="62360"/>
        <item x="30233"/>
        <item x="87380"/>
        <item x="62579"/>
        <item x="127804"/>
        <item x="134132"/>
        <item x="122520"/>
        <item x="136408"/>
        <item x="18571"/>
        <item x="51658"/>
        <item x="127589"/>
        <item x="3565"/>
        <item x="106011"/>
        <item x="108933"/>
        <item x="100312"/>
        <item x="135797"/>
        <item x="70890"/>
        <item x="22325"/>
        <item x="73756"/>
        <item x="46779"/>
        <item x="17986"/>
        <item x="86092"/>
        <item x="45926"/>
        <item x="56804"/>
        <item x="15005"/>
        <item x="99848"/>
        <item x="8810"/>
        <item x="124272"/>
        <item x="106976"/>
        <item x="108879"/>
        <item x="65610"/>
        <item x="106330"/>
        <item x="137756"/>
        <item x="107497"/>
        <item x="66483"/>
        <item x="29905"/>
        <item x="115178"/>
        <item x="74331"/>
        <item x="29624"/>
        <item x="25386"/>
        <item x="42286"/>
        <item x="45169"/>
        <item x="14250"/>
        <item x="5070"/>
        <item x="71544"/>
        <item x="128929"/>
        <item x="41507"/>
        <item x="79493"/>
        <item x="42743"/>
        <item x="40415"/>
        <item x="99474"/>
        <item x="85701"/>
        <item x="17625"/>
        <item x="96608"/>
        <item x="61699"/>
        <item x="72044"/>
        <item x="88116"/>
        <item x="75695"/>
        <item x="35708"/>
        <item x="1488"/>
        <item x="119688"/>
        <item x="90242"/>
        <item x="133459"/>
        <item x="131972"/>
        <item x="39101"/>
        <item x="4428"/>
        <item x="1869"/>
        <item x="61463"/>
        <item x="28327"/>
        <item x="60886"/>
        <item x="75112"/>
        <item x="62953"/>
        <item x="76318"/>
        <item x="121299"/>
        <item x="14373"/>
        <item x="34559"/>
        <item x="97838"/>
        <item x="132138"/>
        <item x="58869"/>
        <item x="91234"/>
        <item x="55860"/>
        <item x="75935"/>
        <item x="5908"/>
        <item x="85645"/>
        <item x="56291"/>
        <item x="127731"/>
        <item x="111543"/>
        <item x="48935"/>
        <item x="71816"/>
        <item x="102218"/>
        <item x="137423"/>
        <item x="6631"/>
        <item x="18290"/>
        <item x="14800"/>
        <item x="47197"/>
        <item x="135896"/>
        <item x="128207"/>
        <item x="73354"/>
        <item x="7174"/>
        <item x="115756"/>
        <item x="4808"/>
        <item x="137355"/>
        <item x="10225"/>
        <item x="96071"/>
        <item x="87479"/>
        <item x="2070"/>
        <item x="98905"/>
        <item x="103807"/>
        <item x="11380"/>
        <item x="125915"/>
        <item x="67157"/>
        <item x="83325"/>
        <item x="135518"/>
        <item x="2178"/>
        <item x="34889"/>
        <item x="88268"/>
        <item x="125565"/>
        <item x="44972"/>
        <item x="47628"/>
        <item x="36924"/>
        <item x="66852"/>
        <item x="84293"/>
        <item x="107824"/>
        <item x="39404"/>
        <item x="92287"/>
        <item x="104312"/>
        <item x="106430"/>
        <item x="37118"/>
        <item x="57066"/>
        <item x="109193"/>
        <item x="91962"/>
        <item x="95920"/>
        <item x="48230"/>
        <item x="139759"/>
        <item x="138494"/>
        <item x="115286"/>
        <item x="93984"/>
        <item x="9135"/>
        <item x="91483"/>
        <item x="88147"/>
        <item x="128032"/>
        <item x="124519"/>
        <item x="17921"/>
        <item x="95040"/>
        <item x="84616"/>
        <item x="76230"/>
        <item x="68307"/>
        <item x="125422"/>
        <item x="10513"/>
        <item x="11418"/>
        <item x="112479"/>
        <item x="79459"/>
        <item x="64756"/>
        <item x="38403"/>
        <item x="38752"/>
        <item x="12956"/>
        <item x="92960"/>
        <item x="70446"/>
        <item x="31695"/>
        <item x="50816"/>
        <item x="67580"/>
        <item x="24003"/>
        <item x="27088"/>
        <item x="35084"/>
        <item x="56596"/>
        <item x="90353"/>
        <item x="82768"/>
        <item x="110282"/>
        <item x="5865"/>
        <item x="30793"/>
        <item x="77111"/>
        <item x="72307"/>
        <item x="16579"/>
        <item x="27134"/>
        <item x="26365"/>
        <item x="97569"/>
        <item x="36424"/>
        <item x="135665"/>
        <item x="87660"/>
        <item x="63824"/>
        <item x="79031"/>
        <item x="45859"/>
        <item x="44335"/>
        <item x="116872"/>
        <item x="55072"/>
        <item x="1948"/>
        <item x="82283"/>
        <item x="42813"/>
        <item x="83453"/>
        <item x="134872"/>
        <item x="67180"/>
        <item x="120069"/>
        <item x="95810"/>
        <item x="99643"/>
        <item x="56701"/>
        <item x="123997"/>
        <item x="2787"/>
        <item x="21450"/>
        <item x="119120"/>
        <item x="22986"/>
        <item x="58306"/>
        <item x="130070"/>
        <item x="71470"/>
        <item x="23888"/>
        <item x="43238"/>
        <item x="52205"/>
        <item x="113708"/>
        <item x="84868"/>
        <item x="122075"/>
        <item x="38218"/>
        <item x="91273"/>
        <item x="35679"/>
        <item x="134077"/>
        <item x="55351"/>
        <item x="85324"/>
        <item x="113219"/>
        <item x="20951"/>
        <item x="116445"/>
        <item x="78637"/>
        <item x="10004"/>
        <item x="3758"/>
        <item x="3925"/>
        <item x="102753"/>
        <item x="52550"/>
        <item x="12792"/>
        <item x="53631"/>
        <item x="62476"/>
        <item x="131259"/>
        <item x="72928"/>
        <item x="121447"/>
        <item x="47680"/>
        <item x="98412"/>
        <item x="131916"/>
        <item x="123699"/>
        <item x="43030"/>
        <item x="13940"/>
        <item x="125964"/>
        <item x="131900"/>
        <item x="71134"/>
        <item x="34589"/>
        <item x="110781"/>
        <item x="81644"/>
        <item x="108952"/>
        <item x="67527"/>
        <item x="33196"/>
        <item x="59208"/>
        <item x="8049"/>
        <item x="22196"/>
        <item x="126936"/>
        <item x="123477"/>
        <item x="101492"/>
        <item x="79201"/>
        <item x="108283"/>
        <item x="12375"/>
        <item x="55456"/>
        <item x="81147"/>
        <item x="19960"/>
        <item x="73169"/>
        <item x="3349"/>
        <item x="937"/>
        <item x="64552"/>
        <item x="129204"/>
        <item x="44368"/>
        <item x="6576"/>
        <item x="60034"/>
        <item x="123976"/>
        <item x="72426"/>
        <item x="44518"/>
        <item x="70506"/>
        <item x="39872"/>
        <item x="47570"/>
        <item x="67240"/>
        <item x="91682"/>
        <item x="62834"/>
        <item x="18302"/>
        <item x="89347"/>
        <item x="105901"/>
        <item x="90817"/>
        <item x="121619"/>
        <item x="70027"/>
        <item x="76414"/>
        <item x="26109"/>
        <item x="68043"/>
        <item x="73589"/>
        <item x="98403"/>
        <item x="83689"/>
        <item x="88183"/>
        <item x="14835"/>
        <item x="74134"/>
        <item x="15480"/>
        <item x="23803"/>
        <item x="47799"/>
        <item x="73999"/>
        <item x="43191"/>
        <item x="106928"/>
        <item x="67952"/>
        <item x="102742"/>
        <item x="53222"/>
        <item x="98116"/>
        <item x="46373"/>
        <item x="46405"/>
        <item x="70627"/>
        <item x="86000"/>
        <item x="129492"/>
        <item x="2315"/>
        <item x="122669"/>
        <item x="35490"/>
        <item x="77919"/>
        <item x="110318"/>
        <item x="88565"/>
        <item x="103447"/>
        <item x="39997"/>
        <item x="84719"/>
        <item x="26030"/>
        <item x="82183"/>
        <item x="64123"/>
        <item x="88608"/>
        <item x="140214"/>
        <item x="50866"/>
        <item x="33170"/>
        <item x="37708"/>
        <item x="132139"/>
        <item x="85440"/>
        <item x="51483"/>
        <item x="137000"/>
        <item x="102825"/>
        <item x="61700"/>
        <item x="31952"/>
        <item x="137267"/>
        <item x="49689"/>
        <item x="133681"/>
        <item x="1111"/>
        <item x="28613"/>
        <item x="20828"/>
        <item x="10566"/>
        <item x="63072"/>
        <item x="42344"/>
        <item x="137706"/>
        <item x="82094"/>
        <item x="63670"/>
        <item x="28295"/>
        <item x="68184"/>
        <item x="132823"/>
        <item x="46463"/>
        <item x="50184"/>
        <item x="16560"/>
        <item x="81468"/>
        <item x="88465"/>
        <item x="4690"/>
        <item x="130048"/>
        <item x="11071"/>
        <item x="24794"/>
        <item x="73126"/>
        <item x="28153"/>
        <item x="106204"/>
        <item x="17755"/>
        <item x="65309"/>
        <item x="25501"/>
        <item x="18238"/>
        <item x="68494"/>
        <item x="77300"/>
        <item x="87990"/>
        <item x="123605"/>
        <item x="135310"/>
        <item x="135042"/>
        <item x="133390"/>
        <item x="121875"/>
        <item x="94574"/>
        <item x="7609"/>
        <item x="100233"/>
        <item x="27349"/>
        <item x="108856"/>
        <item x="48331"/>
        <item x="8230"/>
        <item x="51342"/>
        <item x="134909"/>
        <item x="19354"/>
        <item x="125683"/>
        <item x="63004"/>
        <item x="57728"/>
        <item x="65020"/>
        <item x="2158"/>
        <item x="115534"/>
        <item x="101596"/>
        <item x="2527"/>
        <item x="86538"/>
        <item x="98952"/>
        <item x="138712"/>
        <item x="84314"/>
        <item x="10826"/>
        <item x="72494"/>
        <item x="73979"/>
        <item x="27529"/>
        <item x="69763"/>
        <item x="105610"/>
        <item x="36578"/>
        <item x="37461"/>
        <item x="108234"/>
        <item x="127817"/>
        <item x="11558"/>
        <item x="45376"/>
        <item x="18863"/>
        <item x="81838"/>
        <item x="84130"/>
        <item x="821"/>
        <item x="16002"/>
        <item x="44157"/>
        <item x="18921"/>
        <item x="90360"/>
        <item x="111212"/>
        <item x="125869"/>
        <item x="49481"/>
        <item x="32696"/>
        <item x="122292"/>
        <item x="60955"/>
        <item x="42659"/>
        <item x="123753"/>
        <item x="103929"/>
        <item x="62909"/>
        <item x="9880"/>
        <item x="132931"/>
        <item x="42068"/>
        <item x="92920"/>
        <item x="90677"/>
        <item x="74320"/>
        <item x="118863"/>
        <item x="119141"/>
        <item x="134411"/>
        <item x="23133"/>
        <item x="119423"/>
        <item x="85915"/>
        <item x="86488"/>
        <item x="104313"/>
        <item x="78853"/>
        <item x="85730"/>
        <item x="147"/>
        <item x="132301"/>
        <item x="52042"/>
        <item x="51861"/>
        <item x="114946"/>
        <item x="15570"/>
        <item x="126723"/>
        <item x="18724"/>
        <item x="51911"/>
        <item x="65492"/>
        <item x="70551"/>
        <item x="97066"/>
        <item x="50817"/>
        <item x="118105"/>
        <item x="130089"/>
        <item x="28404"/>
        <item x="41074"/>
        <item x="95632"/>
        <item x="6226"/>
        <item x="49856"/>
        <item x="56888"/>
        <item x="137367"/>
        <item x="121696"/>
        <item x="139335"/>
        <item x="72848"/>
        <item x="92627"/>
        <item x="92300"/>
        <item x="11615"/>
        <item x="50898"/>
        <item x="103951"/>
        <item x="102465"/>
        <item x="53082"/>
        <item x="117104"/>
        <item x="20038"/>
        <item x="21614"/>
        <item x="31912"/>
        <item x="39019"/>
        <item x="40103"/>
        <item x="24269"/>
        <item x="132741"/>
        <item x="101388"/>
        <item x="71197"/>
        <item x="4178"/>
        <item x="84701"/>
        <item x="131013"/>
        <item x="27322"/>
        <item x="62639"/>
        <item x="93400"/>
        <item x="88934"/>
        <item x="44828"/>
        <item x="85528"/>
        <item x="118836"/>
        <item x="26815"/>
        <item x="28193"/>
        <item x="76864"/>
        <item x="117142"/>
        <item x="117297"/>
        <item x="17968"/>
        <item x="91002"/>
        <item x="99005"/>
        <item x="45012"/>
        <item x="54252"/>
        <item x="20813"/>
        <item x="129024"/>
        <item x="124355"/>
        <item x="139820"/>
        <item x="88871"/>
        <item x="119169"/>
        <item x="31992"/>
        <item x="109570"/>
        <item x="130700"/>
        <item x="117173"/>
        <item x="31265"/>
        <item x="5419"/>
        <item x="5866"/>
        <item x="75807"/>
        <item x="16324"/>
        <item x="124162"/>
        <item x="13874"/>
        <item x="31357"/>
        <item x="131061"/>
        <item x="22630"/>
        <item x="53036"/>
        <item x="100194"/>
        <item x="107166"/>
        <item x="126166"/>
        <item x="56271"/>
        <item x="112977"/>
        <item x="116105"/>
        <item x="12128"/>
        <item x="103459"/>
        <item x="121739"/>
        <item x="45287"/>
        <item x="72475"/>
        <item x="83777"/>
        <item x="15992"/>
        <item x="31411"/>
        <item x="58069"/>
        <item x="4191"/>
        <item x="63999"/>
        <item x="70612"/>
        <item x="104733"/>
        <item x="93858"/>
        <item x="97454"/>
        <item x="117944"/>
        <item x="133310"/>
        <item x="86655"/>
        <item x="42703"/>
        <item x="52332"/>
        <item x="122190"/>
        <item x="126842"/>
        <item x="10559"/>
        <item x="80447"/>
        <item x="129199"/>
        <item x="51081"/>
        <item x="15176"/>
        <item x="106514"/>
        <item x="35709"/>
        <item x="134106"/>
        <item x="19271"/>
        <item x="49834"/>
        <item x="105858"/>
        <item x="25397"/>
        <item x="68397"/>
        <item x="82298"/>
        <item x="134690"/>
        <item x="115005"/>
        <item x="62043"/>
        <item x="121497"/>
        <item x="80323"/>
        <item x="58604"/>
        <item x="30575"/>
        <item x="64451"/>
        <item x="61842"/>
        <item x="89459"/>
        <item x="127499"/>
        <item x="127866"/>
        <item x="107598"/>
        <item x="2373"/>
        <item x="66869"/>
        <item x="91205"/>
        <item x="6931"/>
        <item x="86901"/>
        <item x="105518"/>
        <item x="117788"/>
        <item x="120665"/>
        <item x="53710"/>
        <item x="82284"/>
        <item x="13021"/>
        <item x="53138"/>
        <item x="75191"/>
        <item x="114166"/>
        <item x="116446"/>
        <item x="99036"/>
        <item x="36343"/>
        <item x="129582"/>
        <item x="93591"/>
        <item x="86322"/>
        <item x="127925"/>
        <item x="132493"/>
        <item x="44642"/>
        <item x="77473"/>
        <item x="74000"/>
        <item x="106378"/>
        <item x="88711"/>
        <item x="42686"/>
        <item x="135547"/>
        <item x="12105"/>
        <item x="56597"/>
        <item x="25658"/>
        <item x="129790"/>
        <item x="92478"/>
        <item x="65048"/>
        <item x="126638"/>
        <item x="21068"/>
        <item x="115258"/>
        <item x="89348"/>
        <item x="118950"/>
        <item x="11188"/>
        <item x="70174"/>
        <item x="25960"/>
        <item x="69688"/>
        <item x="41206"/>
        <item x="55001"/>
        <item x="115485"/>
        <item x="36536"/>
        <item x="60414"/>
        <item x="14461"/>
        <item x="59844"/>
        <item x="132448"/>
        <item x="26252"/>
        <item x="71776"/>
        <item x="83226"/>
        <item x="129834"/>
        <item x="126306"/>
        <item x="133745"/>
        <item x="29773"/>
        <item x="50636"/>
        <item x="11773"/>
        <item x="14154"/>
        <item x="53146"/>
        <item x="131201"/>
        <item x="56306"/>
        <item x="20604"/>
        <item x="139180"/>
        <item x="80743"/>
        <item x="114527"/>
        <item x="15235"/>
        <item x="41542"/>
        <item x="137356"/>
        <item x="3345"/>
        <item x="108603"/>
        <item x="123549"/>
        <item x="137268"/>
        <item x="136898"/>
        <item x="29583"/>
        <item x="127155"/>
        <item x="25185"/>
        <item x="133318"/>
        <item x="33574"/>
        <item x="87165"/>
        <item x="93364"/>
        <item x="37597"/>
        <item x="485"/>
        <item x="90484"/>
        <item x="64653"/>
        <item x="57536"/>
        <item x="5257"/>
        <item x="104554"/>
        <item x="75936"/>
        <item x="82523"/>
        <item x="137647"/>
        <item x="55173"/>
        <item x="5239"/>
        <item x="37577"/>
        <item x="120598"/>
        <item x="27411"/>
        <item x="57380"/>
        <item x="79662"/>
        <item x="113946"/>
        <item x="67112"/>
        <item x="52502"/>
        <item x="51441"/>
        <item x="100218"/>
        <item x="49037"/>
        <item x="124929"/>
        <item x="71656"/>
        <item x="31044"/>
        <item x="91489"/>
        <item x="80433"/>
        <item x="116246"/>
        <item x="21461"/>
        <item x="60278"/>
        <item x="102377"/>
        <item x="123760"/>
        <item x="31013"/>
        <item x="105823"/>
        <item x="71165"/>
        <item x="25315"/>
        <item x="85430"/>
        <item x="97570"/>
        <item x="71906"/>
        <item x="29067"/>
        <item x="106049"/>
        <item x="47295"/>
        <item x="81092"/>
        <item x="69751"/>
        <item x="127890"/>
        <item x="126225"/>
        <item x="116969"/>
        <item x="78439"/>
        <item x="117115"/>
        <item x="82263"/>
        <item x="95499"/>
        <item x="2865"/>
        <item x="36980"/>
        <item x="71389"/>
        <item x="118353"/>
        <item x="12001"/>
        <item x="59894"/>
        <item x="132097"/>
        <item x="57067"/>
        <item x="105139"/>
        <item x="77333"/>
        <item x="91380"/>
        <item x="40234"/>
        <item x="133199"/>
        <item x="75770"/>
        <item x="110319"/>
        <item x="129103"/>
        <item x="20136"/>
        <item x="121793"/>
        <item x="26835"/>
        <item x="89549"/>
        <item x="59456"/>
        <item x="100562"/>
        <item x="67026"/>
        <item x="96305"/>
        <item x="48916"/>
        <item x="91746"/>
        <item x="18693"/>
        <item x="38604"/>
        <item x="109756"/>
        <item x="69167"/>
        <item x="68530"/>
        <item x="57955"/>
        <item x="29797"/>
        <item x="100993"/>
        <item x="60598"/>
        <item x="109255"/>
        <item x="109746"/>
        <item x="89097"/>
        <item x="84617"/>
        <item x="32603"/>
        <item x="95295"/>
        <item x="92288"/>
        <item x="66677"/>
        <item x="42566"/>
        <item x="86779"/>
        <item x="51819"/>
        <item x="82539"/>
        <item x="86675"/>
        <item x="29683"/>
        <item x="27005"/>
        <item x="127115"/>
        <item x="119517"/>
        <item x="9725"/>
        <item x="28473"/>
        <item x="138625"/>
        <item x="14725"/>
        <item x="73235"/>
        <item x="82477"/>
        <item x="124409"/>
        <item x="79309"/>
        <item x="31484"/>
        <item x="33814"/>
        <item x="117369"/>
        <item x="46730"/>
        <item x="20402"/>
        <item x="127738"/>
        <item x="45826"/>
        <item x="54760"/>
        <item x="86459"/>
        <item x="38820"/>
        <item x="67211"/>
        <item x="121916"/>
        <item x="21732"/>
        <item x="113417"/>
        <item x="29239"/>
        <item x="39299"/>
        <item x="85157"/>
        <item x="16003"/>
        <item x="68356"/>
        <item x="80062"/>
        <item x="74647"/>
        <item x="76798"/>
        <item x="68217"/>
        <item x="16044"/>
        <item x="118987"/>
        <item x="93280"/>
        <item x="5676"/>
        <item x="21911"/>
        <item x="41679"/>
        <item x="43679"/>
        <item x="136239"/>
        <item x="131841"/>
        <item x="20779"/>
        <item x="57499"/>
        <item x="2955"/>
        <item x="88651"/>
        <item x="20114"/>
        <item x="134697"/>
        <item x="27194"/>
        <item x="67508"/>
        <item x="2701"/>
        <item x="3300"/>
        <item x="80056"/>
        <item x="107013"/>
        <item x="122811"/>
        <item x="45381"/>
        <item x="116166"/>
        <item x="19823"/>
        <item x="48751"/>
        <item x="112048"/>
        <item x="72725"/>
        <item x="58600"/>
        <item x="177"/>
        <item x="27626"/>
        <item x="30778"/>
        <item x="4593"/>
        <item x="25886"/>
        <item x="81015"/>
        <item x="109194"/>
        <item x="15434"/>
        <item x="79669"/>
        <item x="49999"/>
        <item x="73838"/>
        <item x="123509"/>
        <item x="124520"/>
        <item x="38194"/>
        <item x="139588"/>
        <item x="98973"/>
        <item x="43145"/>
        <item x="122995"/>
        <item x="130742"/>
        <item x="80081"/>
        <item x="2976"/>
        <item x="9943"/>
        <item x="111015"/>
        <item x="2001"/>
        <item x="3350"/>
        <item x="25169"/>
        <item x="102144"/>
        <item x="90553"/>
        <item x="126921"/>
        <item x="28708"/>
        <item x="55204"/>
        <item x="59629"/>
        <item x="78854"/>
        <item x="109521"/>
        <item x="89881"/>
        <item x="106807"/>
        <item x="98045"/>
        <item x="105217"/>
        <item x="8331"/>
        <item x="46906"/>
        <item x="99749"/>
        <item x="54949"/>
        <item x="99408"/>
        <item x="67241"/>
        <item x="100527"/>
        <item x="71753"/>
        <item x="76039"/>
        <item x="6227"/>
        <item x="13445"/>
        <item x="66507"/>
        <item x="64158"/>
        <item x="36857"/>
        <item x="128409"/>
        <item x="79389"/>
        <item x="97738"/>
        <item x="37209"/>
        <item x="97629"/>
        <item x="42380"/>
        <item x="72814"/>
        <item x="14317"/>
        <item x="60751"/>
        <item x="12492"/>
        <item x="8752"/>
        <item x="135295"/>
        <item x="20540"/>
        <item x="77383"/>
        <item x="77920"/>
        <item x="39695"/>
        <item x="51105"/>
        <item x="5947"/>
        <item x="119486"/>
        <item x="53434"/>
        <item x="12509"/>
        <item x="37179"/>
        <item x="49258"/>
        <item x="96566"/>
        <item x="22487"/>
        <item x="85702"/>
        <item x="121823"/>
        <item x="111262"/>
        <item x="65529"/>
        <item x="22340"/>
        <item x="95351"/>
        <item x="75388"/>
        <item x="77184"/>
        <item x="78570"/>
        <item x="19417"/>
        <item x="19796"/>
        <item x="32184"/>
        <item x="101963"/>
        <item x="65745"/>
        <item x="119121"/>
        <item x="63595"/>
        <item x="75716"/>
        <item x="21392"/>
        <item x="56089"/>
        <item x="2018"/>
        <item x="52386"/>
        <item x="25186"/>
        <item x="85022"/>
        <item x="100303"/>
        <item x="33995"/>
        <item x="77171"/>
        <item x="132150"/>
        <item x="89670"/>
        <item x="8148"/>
        <item x="14971"/>
        <item x="122670"/>
        <item x="10705"/>
        <item x="109846"/>
        <item x="46692"/>
        <item x="13360"/>
        <item x="92062"/>
        <item x="43487"/>
        <item x="77485"/>
        <item x="79047"/>
        <item x="88749"/>
        <item x="127310"/>
        <item x="134923"/>
        <item x="77736"/>
        <item x="31557"/>
        <item x="108178"/>
        <item x="135173"/>
        <item x="36570"/>
        <item x="136730"/>
        <item x="120676"/>
        <item x="86156"/>
        <item x="102189"/>
        <item x="64810"/>
        <item x="108075"/>
        <item x="53190"/>
        <item x="76684"/>
        <item x="138782"/>
        <item x="43922"/>
        <item x="115548"/>
        <item x="85431"/>
        <item x="67393"/>
        <item x="19119"/>
        <item x="94950"/>
        <item x="84978"/>
        <item x="94511"/>
        <item x="102551"/>
        <item x="117339"/>
        <item x="102487"/>
        <item x="130142"/>
        <item x="42345"/>
        <item x="46946"/>
        <item x="81420"/>
        <item x="67982"/>
        <item x="39371"/>
        <item x="18989"/>
        <item x="8988"/>
        <item x="82927"/>
        <item x="67146"/>
        <item x="128273"/>
        <item x="86793"/>
        <item x="43010"/>
        <item x="35011"/>
        <item x="48734"/>
        <item x="119497"/>
        <item x="18619"/>
        <item x="93904"/>
        <item x="132963"/>
        <item x="96584"/>
        <item x="78879"/>
        <item x="920"/>
        <item x="100845"/>
        <item x="95523"/>
        <item x="110201"/>
        <item x="70628"/>
        <item x="29429"/>
        <item x="105707"/>
        <item x="124129"/>
        <item x="127708"/>
        <item x="17516"/>
        <item x="57218"/>
        <item x="7907"/>
        <item x="62361"/>
        <item x="44504"/>
        <item x="27380"/>
        <item x="5990"/>
        <item x="116371"/>
        <item x="134580"/>
        <item x="10414"/>
        <item x="23334"/>
        <item x="118178"/>
        <item x="61514"/>
        <item x="115757"/>
        <item x="118434"/>
        <item x="70341"/>
        <item x="11607"/>
        <item x="81614"/>
        <item x="76829"/>
        <item x="9346"/>
        <item x="79809"/>
        <item x="107426"/>
        <item x="125887"/>
        <item x="131260"/>
        <item x="89383"/>
        <item x="77587"/>
        <item x="10299"/>
        <item x="135932"/>
        <item x="86522"/>
        <item x="1028"/>
        <item x="36839"/>
        <item x="72680"/>
        <item x="112214"/>
        <item x="19436"/>
        <item x="70856"/>
        <item x="137648"/>
        <item x="12026"/>
        <item x="126241"/>
        <item x="17736"/>
        <item x="128761"/>
        <item x="38910"/>
        <item x="96495"/>
        <item x="100713"/>
        <item x="81334"/>
        <item x="92289"/>
        <item x="42328"/>
        <item x="12298"/>
        <item x="60771"/>
        <item x="76160"/>
        <item x="124755"/>
        <item x="17479"/>
        <item x="99578"/>
        <item x="53103"/>
        <item x="93353"/>
        <item x="64914"/>
        <item x="103259"/>
        <item x="109235"/>
        <item x="116908"/>
        <item x="71948"/>
        <item x="15104"/>
        <item x="6066"/>
        <item x="118917"/>
        <item x="80308"/>
        <item x="105751"/>
        <item x="84301"/>
        <item x="107631"/>
        <item x="65478"/>
        <item x="29625"/>
        <item x="78484"/>
        <item x="10320"/>
        <item x="51757"/>
        <item x="104314"/>
        <item x="55397"/>
        <item x="43088"/>
        <item x="100854"/>
        <item x="50542"/>
        <item x="132514"/>
        <item x="21758"/>
        <item x="88498"/>
        <item x="49123"/>
        <item x="51131"/>
        <item x="64159"/>
        <item x="67664"/>
        <item x="18623"/>
        <item x="119112"/>
        <item x="24660"/>
        <item x="13246"/>
        <item x="33145"/>
        <item x="1637"/>
        <item x="9021"/>
        <item x="124720"/>
        <item x="103218"/>
        <item x="53522"/>
        <item x="74507"/>
        <item x="62860"/>
        <item x="105876"/>
        <item x="54621"/>
        <item x="57620"/>
        <item x="48271"/>
        <item x="74113"/>
        <item x="83604"/>
        <item x="50209"/>
        <item x="51686"/>
        <item x="49090"/>
        <item x="38177"/>
        <item x="20822"/>
        <item x="36135"/>
        <item x="93747"/>
        <item x="3030"/>
        <item x="51069"/>
        <item x="76999"/>
        <item x="113418"/>
        <item x="126374"/>
        <item x="111401"/>
        <item x="60460"/>
        <item x="12175"/>
        <item x="27952"/>
        <item x="41894"/>
        <item x="54527"/>
        <item x="76054"/>
        <item x="66993"/>
        <item x="97024"/>
        <item x="100219"/>
        <item x="78670"/>
        <item x="133492"/>
        <item x="13095"/>
        <item x="127349"/>
        <item x="109009"/>
        <item x="121525"/>
        <item x="35634"/>
        <item x="123910"/>
        <item x="65792"/>
        <item x="30293"/>
        <item x="133536"/>
        <item x="45297"/>
        <item x="54380"/>
        <item x="70664"/>
        <item x="4456"/>
        <item x="40639"/>
        <item x="35896"/>
        <item x="113130"/>
        <item x="95079"/>
        <item x="31075"/>
        <item x="96629"/>
        <item x="61515"/>
        <item x="37238"/>
        <item x="60361"/>
        <item x="22405"/>
        <item x="36374"/>
        <item x="72779"/>
        <item x="8968"/>
        <item x="56708"/>
        <item x="2077"/>
        <item x="38821"/>
        <item x="14055"/>
        <item x="92776"/>
        <item x="78063"/>
        <item x="10486"/>
        <item x="88261"/>
        <item x="117401"/>
        <item x="105467"/>
        <item x="97989"/>
        <item x="130307"/>
        <item x="129133"/>
        <item x="25364"/>
        <item x="82408"/>
        <item x="47369"/>
        <item x="57022"/>
        <item x="4825"/>
        <item x="57844"/>
        <item x="124130"/>
        <item x="74777"/>
        <item x="128335"/>
        <item x="19437"/>
        <item x="56522"/>
        <item x="86614"/>
        <item x="137532"/>
        <item x="138777"/>
        <item x="80241"/>
        <item x="135267"/>
        <item x="47484"/>
        <item x="100075"/>
        <item x="115097"/>
        <item x="125476"/>
        <item x="103828"/>
        <item x="102309"/>
        <item x="70573"/>
        <item x="73545"/>
        <item x="64488"/>
        <item x="54562"/>
        <item x="138557"/>
        <item x="71975"/>
        <item x="35562"/>
        <item x="55638"/>
        <item x="16075"/>
        <item x="80879"/>
        <item x="3132"/>
        <item x="22390"/>
        <item x="47915"/>
        <item x="54835"/>
        <item x="5948"/>
        <item x="73720"/>
        <item x="36571"/>
        <item x="54231"/>
        <item x="26564"/>
        <item x="131510"/>
        <item x="112025"/>
        <item x="21069"/>
        <item x="64358"/>
        <item x="44625"/>
        <item x="53083"/>
        <item x="113889"/>
        <item x="81807"/>
        <item x="132178"/>
        <item x="139889"/>
        <item x="135577"/>
        <item x="22520"/>
        <item x="98099"/>
        <item x="2848"/>
        <item x="99585"/>
        <item x="139364"/>
        <item x="50919"/>
        <item x="126733"/>
        <item x="58590"/>
        <item x="88298"/>
        <item x="121498"/>
        <item x="85138"/>
        <item x="30742"/>
        <item x="107052"/>
        <item x="64313"/>
        <item x="53757"/>
        <item x="132258"/>
        <item x="13056"/>
        <item x="51312"/>
        <item x="13404"/>
        <item x="27478"/>
        <item x="111355"/>
        <item x="104831"/>
        <item x="89328"/>
        <item x="120070"/>
        <item x="92538"/>
        <item x="127237"/>
        <item x="116074"/>
        <item x="48195"/>
        <item x="85232"/>
        <item x="74332"/>
        <item x="31295"/>
        <item x="28453"/>
        <item x="38584"/>
        <item x="112662"/>
        <item x="87661"/>
        <item x="33701"/>
        <item x="48804"/>
        <item x="13630"/>
        <item x="33542"/>
        <item x="76101"/>
        <item x="436"/>
        <item x="121516"/>
        <item x="102466"/>
        <item x="24988"/>
        <item x="7640"/>
        <item x="123267"/>
        <item x="35825"/>
        <item x="49098"/>
        <item x="66563"/>
        <item x="72959"/>
        <item x="3269"/>
        <item x="68031"/>
        <item x="78638"/>
        <item x="96788"/>
        <item x="13022"/>
        <item x="98343"/>
        <item x="29798"/>
        <item x="26392"/>
        <item x="103433"/>
        <item x="139049"/>
        <item x="97129"/>
        <item x="69389"/>
        <item x="61843"/>
        <item x="23502"/>
        <item x="76415"/>
        <item x="50503"/>
        <item x="129686"/>
        <item x="8902"/>
        <item x="123977"/>
        <item x="42227"/>
        <item x="17287"/>
        <item x="140336"/>
        <item x="115576"/>
        <item x="94880"/>
        <item x="68904"/>
        <item x="115747"/>
        <item x="130270"/>
        <item x="50000"/>
        <item x="114848"/>
        <item x="104928"/>
        <item x="87459"/>
        <item x="12971"/>
        <item x="120224"/>
        <item x="97571"/>
        <item x="115486"/>
        <item x="92333"/>
        <item x="63079"/>
        <item x="38937"/>
        <item x="81576"/>
        <item x="101013"/>
        <item x="133191"/>
        <item x="138969"/>
        <item x="30794"/>
        <item x="118137"/>
        <item x="133181"/>
        <item x="76850"/>
        <item x="135136"/>
        <item x="74038"/>
        <item x="127043"/>
        <item x="118514"/>
        <item x="112489"/>
        <item x="33102"/>
        <item x="23100"/>
        <item x="67940"/>
        <item x="46242"/>
        <item x="101326"/>
        <item x="55205"/>
        <item x="6906"/>
        <item x="35855"/>
        <item x="56709"/>
        <item x="29271"/>
        <item x="31587"/>
        <item x="94762"/>
        <item x="132539"/>
        <item x="117418"/>
        <item x="77409"/>
        <item x="36948"/>
        <item x="48332"/>
        <item x="126843"/>
        <item x="39922"/>
        <item x="30262"/>
        <item x="120775"/>
        <item x="11896"/>
        <item x="45034"/>
        <item x="130135"/>
        <item x="71007"/>
        <item x="21551"/>
        <item x="45660"/>
        <item x="28134"/>
        <item x="136467"/>
        <item x="67027"/>
        <item x="55225"/>
        <item x="116432"/>
        <item x="138354"/>
        <item x="104873"/>
        <item x="40524"/>
        <item x="36739"/>
        <item x="134396"/>
        <item x="92741"/>
        <item x="102467"/>
        <item x="97865"/>
        <item x="16673"/>
        <item x="49324"/>
        <item x="40174"/>
        <item x="73278"/>
        <item x="93281"/>
        <item x="108290"/>
        <item x="68677"/>
        <item x="51070"/>
        <item x="80182"/>
        <item x="67147"/>
        <item x="82547"/>
        <item x="25651"/>
        <item x="33887"/>
        <item x="64561"/>
        <item x="135218"/>
        <item x="5437"/>
        <item x="12493"/>
        <item x="52704"/>
        <item x="83794"/>
        <item x="76757"/>
        <item x="33247"/>
        <item x="43715"/>
        <item x="52731"/>
        <item x="4457"/>
        <item x="76898"/>
        <item x="130154"/>
        <item x="35784"/>
        <item x="105430"/>
        <item x="4915"/>
        <item x="29570"/>
        <item x="91026"/>
        <item x="124682"/>
        <item x="38041"/>
        <item x="101841"/>
        <item x="34890"/>
        <item x="126949"/>
        <item x="9347"/>
        <item x="132062"/>
        <item x="114122"/>
        <item x="123858"/>
        <item x="16896"/>
        <item x="76733"/>
        <item x="26549"/>
        <item x="12163"/>
        <item x="123780"/>
        <item x="92004"/>
        <item x="135857"/>
        <item x="52827"/>
        <item x="131989"/>
        <item x="131766"/>
        <item x="7641"/>
        <item x="46887"/>
        <item x="10567"/>
        <item x="5335"/>
        <item x="58755"/>
        <item x="126234"/>
        <item x="73640"/>
        <item x="107363"/>
        <item x="73412"/>
        <item x="132761"/>
        <item x="127326"/>
        <item x="66734"/>
        <item x="59600"/>
        <item x="68224"/>
        <item x="28328"/>
        <item x="47774"/>
        <item x="64996"/>
        <item x="3816"/>
        <item x="58809"/>
        <item x="9012"/>
        <item x="115842"/>
        <item x="15344"/>
        <item x="40054"/>
        <item x="49151"/>
        <item x="22835"/>
        <item x="53758"/>
        <item x="19717"/>
        <item x="38477"/>
        <item x="133537"/>
        <item x="67028"/>
        <item x="93592"/>
        <item x="115298"/>
        <item x="15446"/>
        <item x="38728"/>
        <item x="48776"/>
        <item x="58352"/>
        <item x="122996"/>
        <item x="21615"/>
        <item x="37423"/>
        <item x="62756"/>
        <item x="72266"/>
        <item x="31370"/>
        <item x="68956"/>
        <item x="32714"/>
        <item x="137735"/>
        <item x="30395"/>
        <item x="52578"/>
        <item x="83747"/>
        <item x="5928"/>
        <item x="71523"/>
        <item x="50193"/>
        <item x="76985"/>
        <item x="28170"/>
        <item x="37709"/>
        <item x="132932"/>
        <item x="135619"/>
        <item x="112295"/>
        <item x="11811"/>
        <item x="109576"/>
        <item x="109807"/>
        <item x="90962"/>
        <item x="38540"/>
        <item x="33870"/>
        <item x="126663"/>
        <item x="74629"/>
        <item x="61681"/>
        <item x="126226"/>
        <item x="117570"/>
        <item x="111263"/>
        <item x="62223"/>
        <item x="78913"/>
        <item x="7293"/>
        <item x="105583"/>
        <item x="48104"/>
        <item x="5213"/>
        <item x="43649"/>
        <item x="46502"/>
        <item x="105268"/>
        <item x="92092"/>
        <item x="33120"/>
        <item x="127991"/>
        <item x="107132"/>
        <item x="48451"/>
        <item x="121160"/>
        <item x="108309"/>
        <item x="57857"/>
        <item x="53071"/>
        <item x="126134"/>
        <item x="88499"/>
        <item x="96349"/>
        <item x="91053"/>
        <item x="52490"/>
        <item x="10780"/>
        <item x="29890"/>
        <item x="100304"/>
        <item x="129771"/>
        <item x="51008"/>
        <item x="4404"/>
        <item x="81426"/>
        <item x="77431"/>
        <item x="12176"/>
        <item x="125870"/>
        <item x="81937"/>
        <item x="64436"/>
        <item x="103813"/>
        <item x="27855"/>
        <item x="63987"/>
        <item x="19556"/>
        <item x="89221"/>
        <item x="74990"/>
        <item x="85305"/>
        <item x="103650"/>
        <item x="7107"/>
        <item x="132213"/>
        <item x="19526"/>
        <item x="101371"/>
        <item x="87580"/>
        <item x="127818"/>
        <item x="32676"/>
        <item x="95183"/>
        <item x="66156"/>
        <item x="12576"/>
        <item x="54477"/>
        <item x="56932"/>
        <item x="76816"/>
        <item x="67922"/>
        <item x="106672"/>
        <item x="125365"/>
        <item x="47428"/>
        <item x="14188"/>
        <item x="45013"/>
        <item x="6027"/>
        <item x="116544"/>
        <item x="132883"/>
        <item x="53642"/>
        <item x="37668"/>
        <item x="20207"/>
        <item x="23038"/>
        <item x="8343"/>
        <item x="10637"/>
        <item x="126888"/>
        <item x="44281"/>
        <item x="83137"/>
        <item x="58591"/>
        <item x="49602"/>
        <item x="39459"/>
        <item x="42287"/>
        <item x="91274"/>
        <item x="124989"/>
        <item x="138374"/>
        <item x="72027"/>
        <item x="63924"/>
        <item x="39718"/>
        <item x="95296"/>
        <item x="15423"/>
        <item x="5796"/>
        <item x="85210"/>
        <item x="129921"/>
        <item x="30372"/>
        <item x="66937"/>
        <item x="135819"/>
        <item x="48901"/>
        <item x="138848"/>
        <item x="29240"/>
        <item x="29371"/>
        <item x="71545"/>
        <item x="59357"/>
        <item x="77185"/>
        <item x="78309"/>
        <item x="89683"/>
        <item x="13587"/>
        <item x="110921"/>
        <item x="18447"/>
        <item x="16704"/>
        <item x="112063"/>
        <item x="6915"/>
        <item x="45941"/>
        <item x="16175"/>
        <item x="27512"/>
        <item x="62258"/>
        <item x="97004"/>
        <item x="4052"/>
        <item x="33376"/>
        <item x="77651"/>
        <item x="90930"/>
        <item x="138832"/>
        <item x="69151"/>
        <item x="29215"/>
        <item x="33749"/>
        <item x="45588"/>
        <item x="90434"/>
        <item x="28800"/>
        <item x="47916"/>
        <item x="83748"/>
        <item x="84949"/>
        <item x="47296"/>
        <item x="65905"/>
        <item x="47571"/>
        <item x="86001"/>
        <item x="49369"/>
        <item x="59494"/>
        <item x="65198"/>
        <item x="40962"/>
        <item x="85533"/>
        <item x="3400"/>
        <item x="109948"/>
        <item x="12849"/>
        <item x="11218"/>
        <item x="92301"/>
        <item x="54691"/>
        <item x="55778"/>
        <item x="106331"/>
        <item x="113799"/>
        <item x="69099"/>
        <item x="50602"/>
        <item x="57500"/>
        <item x="85804"/>
        <item x="26243"/>
        <item x="48602"/>
        <item x="99890"/>
        <item x="10415"/>
        <item x="32034"/>
        <item x="73939"/>
        <item x="85984"/>
        <item x="108953"/>
        <item x="55340"/>
        <item x="52059"/>
        <item x="12427"/>
        <item x="63671"/>
        <item x="36579"/>
        <item x="10226"/>
        <item x="3701"/>
        <item x="76970"/>
        <item x="44200"/>
        <item x="47636"/>
        <item x="11513"/>
        <item x="83000"/>
        <item x="123478"/>
        <item x="101559"/>
        <item x="22137"/>
        <item x="37509"/>
        <item x="76865"/>
        <item x="100508"/>
        <item x="137486"/>
        <item x="26771"/>
        <item x="22934"/>
        <item x="27530"/>
        <item x="17078"/>
        <item x="43699"/>
        <item x="35563"/>
        <item x="38585"/>
        <item x="44669"/>
        <item x="6832"/>
        <item x="101823"/>
        <item x="122307"/>
        <item x="69668"/>
        <item x="20988"/>
        <item x="61558"/>
        <item x="111469"/>
        <item x="115236"/>
        <item x="14243"/>
        <item x="7908"/>
        <item x="83441"/>
        <item x="77983"/>
        <item x="112072"/>
        <item x="22499"/>
        <item x="49465"/>
        <item x="23771"/>
        <item x="108829"/>
        <item x="22705"/>
        <item x="123349"/>
        <item x="117629"/>
        <item x="16580"/>
        <item x="49066"/>
        <item x="66880"/>
        <item x="81041"/>
        <item x="76942"/>
        <item x="70421"/>
        <item x="137193"/>
        <item x="13604"/>
        <item x="64110"/>
        <item x="42795"/>
        <item x="114565"/>
        <item x="108354"/>
        <item x="35491"/>
        <item x="61578"/>
        <item x="8351"/>
        <item x="12510"/>
        <item x="75917"/>
        <item x="45382"/>
        <item x="15623"/>
        <item x="23123"/>
        <item x="19499"/>
        <item x="104563"/>
        <item x="80478"/>
        <item x="139864"/>
        <item x="48511"/>
        <item x="85171"/>
        <item x="90711"/>
        <item x="109327"/>
        <item x="73448"/>
        <item x="118897"/>
        <item x="6722"/>
        <item x="21957"/>
        <item x="5343"/>
        <item x="132848"/>
        <item x="117314"/>
        <item x="102361"/>
        <item x="8102"/>
        <item x="137026"/>
        <item x="93334"/>
        <item x="14046"/>
        <item x="36698"/>
        <item x="78747"/>
        <item x="105683"/>
        <item x="72078"/>
        <item x="35407"/>
        <item x="22049"/>
        <item x="5786"/>
        <item x="4332"/>
        <item x="99785"/>
        <item x="111625"/>
        <item x="114546"/>
        <item x="120900"/>
        <item x="94072"/>
        <item x="84754"/>
        <item x="49300"/>
        <item x="95532"/>
        <item x="10431"/>
        <item x="98387"/>
        <item x="98040"/>
        <item x="12577"/>
        <item x="2143"/>
        <item x="69183"/>
        <item x="37482"/>
        <item x="115065"/>
        <item x="34796"/>
        <item x="59653"/>
        <item x="19105"/>
        <item x="79414"/>
        <item x="131564"/>
        <item x="24839"/>
        <item x="11419"/>
        <item x="75946"/>
        <item x="57870"/>
        <item x="116630"/>
        <item x="118924"/>
        <item x="41239"/>
        <item x="99194"/>
        <item x="80106"/>
        <item x="18291"/>
        <item x="57558"/>
        <item x="62954"/>
        <item x="82299"/>
        <item x="54611"/>
        <item x="13293"/>
        <item x="41434"/>
        <item x="90127"/>
        <item x="117636"/>
        <item x="2908"/>
        <item x="3745"/>
        <item x="83266"/>
        <item x="52828"/>
        <item x="136628"/>
        <item x="128975"/>
        <item x="8843"/>
        <item x="68611"/>
        <item x="14913"/>
        <item x="45915"/>
        <item x="23618"/>
        <item x="37958"/>
        <item x="68531"/>
        <item x="75791"/>
        <item x="50565"/>
        <item x="124562"/>
        <item x="47123"/>
        <item x="69273"/>
        <item x="43208"/>
        <item x="54677"/>
        <item x="79202"/>
        <item x="88921"/>
        <item x="42973"/>
        <item x="76001"/>
        <item x="100025"/>
        <item x="19797"/>
        <item x="129367"/>
        <item x="884"/>
        <item x="42814"/>
        <item x="122023"/>
        <item x="23001"/>
        <item x="17626"/>
        <item x="118326"/>
        <item x="14318"/>
        <item x="25445"/>
        <item x="64997"/>
        <item x="17004"/>
        <item x="50826"/>
        <item x="45959"/>
        <item x="82496"/>
        <item x="126937"/>
        <item x="1216"/>
        <item x="104340"/>
        <item x="117059"/>
        <item x="24856"/>
        <item x="93525"/>
        <item x="114253"/>
        <item x="102171"/>
        <item x="22488"/>
        <item x="112087"/>
        <item x="125283"/>
        <item x="41620"/>
        <item x="112146"/>
        <item x="124075"/>
        <item x="16389"/>
        <item x="117769"/>
        <item x="126345"/>
        <item x="13622"/>
        <item x="9560"/>
        <item x="74588"/>
        <item x="113084"/>
        <item x="68536"/>
        <item x="129608"/>
        <item x="134793"/>
        <item x="98692"/>
        <item x="108627"/>
        <item x="117042"/>
        <item x="130060"/>
        <item x="47"/>
        <item x="58696"/>
        <item x="77906"/>
        <item x="55206"/>
        <item x="122812"/>
        <item x="136288"/>
        <item x="81211"/>
        <item x="3898"/>
        <item x="92413"/>
        <item x="45561"/>
        <item x="104689"/>
        <item x="130201"/>
        <item x="82409"/>
        <item x="54692"/>
        <item x="15492"/>
        <item x="101160"/>
        <item x="107202"/>
        <item x="72792"/>
        <item x="41285"/>
        <item x="44485"/>
        <item x="126104"/>
        <item x="32304"/>
        <item x="26732"/>
        <item x="35237"/>
        <item x="124510"/>
        <item x="42443"/>
        <item x="62880"/>
        <item x="125411"/>
        <item x="93836"/>
        <item x="20699"/>
        <item x="81421"/>
        <item x="69348"/>
        <item x="91683"/>
        <item x="126702"/>
        <item x="73264"/>
        <item x="8697"/>
        <item x="76416"/>
        <item x="114616"/>
        <item x="42766"/>
        <item x="120027"/>
        <item x="12088"/>
        <item x="121794"/>
        <item x="55597"/>
        <item x="78548"/>
        <item x="127854"/>
        <item x="121236"/>
        <item x="117388"/>
        <item x="129599"/>
        <item x="23039"/>
        <item x="97289"/>
        <item x="41195"/>
        <item x="77124"/>
        <item x="75782"/>
        <item x="91102"/>
        <item x="52157"/>
        <item x="139113"/>
        <item x="111639"/>
        <item x="2969"/>
        <item x="10125"/>
        <item x="27658"/>
        <item x="111356"/>
        <item x="29920"/>
        <item x="80529"/>
        <item x="49659"/>
        <item x="81170"/>
        <item x="12156"/>
        <item x="102145"/>
        <item x="80999"/>
        <item x="28118"/>
        <item x="104382"/>
        <item x="26511"/>
        <item x="58744"/>
        <item x="97438"/>
        <item x="76461"/>
        <item x="99891"/>
        <item x="7391"/>
        <item x="22659"/>
        <item x="27742"/>
        <item x="74614"/>
        <item x="46085"/>
        <item x="129720"/>
        <item x="79220"/>
        <item x="57755"/>
        <item x="137001"/>
        <item x="25062"/>
        <item x="12450"/>
        <item x="33063"/>
        <item x="45900"/>
        <item x="96151"/>
        <item x="50185"/>
        <item x="86902"/>
        <item x="51852"/>
        <item x="8378"/>
        <item x="101265"/>
        <item x="92558"/>
        <item x="11289"/>
        <item x="82595"/>
        <item x="121034"/>
        <item x="9078"/>
        <item x="68019"/>
        <item x="72415"/>
        <item x="594"/>
        <item x="39322"/>
        <item x="116394"/>
        <item x="45782"/>
        <item x="77527"/>
        <item x="102207"/>
        <item x="52705"/>
        <item x="111213"/>
        <item x="65098"/>
        <item x="41657"/>
        <item x="99858"/>
        <item x="86962"/>
        <item x="56729"/>
        <item x="21185"/>
        <item x="83442"/>
        <item x="109711"/>
        <item x="89003"/>
        <item x="25724"/>
        <item x="30983"/>
        <item x="73906"/>
        <item x="24701"/>
        <item x="98932"/>
        <item x="26383"/>
        <item x="16953"/>
        <item x="107985"/>
        <item x="133712"/>
        <item x="129730"/>
        <item x="30286"/>
        <item x="95587"/>
        <item x="98994"/>
        <item x="48917"/>
        <item x="23541"/>
        <item x="47775"/>
        <item x="87183"/>
        <item x="116793"/>
        <item x="123394"/>
        <item x="26244"/>
        <item x="98369"/>
        <item x="120193"/>
        <item x="91944"/>
        <item x="126614"/>
        <item x="125441"/>
        <item x="134712"/>
        <item x="98284"/>
        <item x="50788"/>
        <item x="35412"/>
        <item x="102794"/>
        <item x="47525"/>
        <item x="5574"/>
        <item x="32624"/>
        <item x="125706"/>
        <item x="108126"/>
        <item x="90205"/>
        <item x="39903"/>
        <item x="92469"/>
        <item x="34641"/>
        <item x="19500"/>
        <item x="6614"/>
        <item x="132949"/>
        <item x="47131"/>
        <item x="29081"/>
        <item x="64770"/>
        <item x="113215"/>
        <item x="119377"/>
        <item x="135067"/>
        <item x="74159"/>
        <item x="108919"/>
        <item x="71682"/>
        <item x="106177"/>
        <item x="17079"/>
        <item x="113817"/>
        <item x="65963"/>
        <item x="71263"/>
        <item x="3566"/>
        <item x="110609"/>
        <item x="36949"/>
        <item x="139190"/>
        <item x="57815"/>
        <item x="125522"/>
        <item x="99501"/>
        <item x="116217"/>
        <item x="34076"/>
        <item x="24770"/>
        <item x="58079"/>
        <item x="17489"/>
        <item x="72666"/>
        <item x="124721"/>
        <item x="47800"/>
        <item x="71879"/>
        <item x="6333"/>
        <item x="50029"/>
        <item x="82876"/>
        <item x="56277"/>
        <item x="70302"/>
        <item x="37669"/>
        <item x="70996"/>
        <item x="104486"/>
        <item x="24105"/>
        <item x="5258"/>
        <item x="26043"/>
        <item x="50278"/>
        <item x="11189"/>
        <item x="18239"/>
        <item x="26325"/>
        <item x="45035"/>
        <item x="74184"/>
        <item x="120409"/>
        <item x="30795"/>
        <item x="102995"/>
        <item x="48579"/>
        <item x="84904"/>
        <item x="13513"/>
        <item x="108681"/>
        <item x="98563"/>
        <item x="112490"/>
        <item x="71524"/>
        <item x="109404"/>
        <item x="130387"/>
        <item x="443"/>
        <item x="30564"/>
        <item x="116285"/>
        <item x="119358"/>
        <item x="83166"/>
        <item x="93953"/>
        <item x="68357"/>
        <item x="19873"/>
        <item x="23412"/>
        <item x="72163"/>
        <item x="129275"/>
        <item x="131565"/>
        <item x="123089"/>
        <item x="11099"/>
        <item x="21409"/>
        <item x="39956"/>
        <item x="92686"/>
        <item x="107672"/>
        <item x="43133"/>
        <item x="45310"/>
        <item x="91064"/>
        <item x="44743"/>
        <item x="34990"/>
        <item x="100401"/>
        <item x="140223"/>
        <item x="13396"/>
        <item x="61075"/>
        <item x="65003"/>
        <item x="67665"/>
        <item x="82864"/>
        <item x="67821"/>
        <item x="486"/>
        <item x="31986"/>
        <item x="16162"/>
        <item x="92011"/>
        <item x="71920"/>
        <item x="91003"/>
        <item x="131137"/>
        <item x="100885"/>
        <item x="103808"/>
        <item x="127610"/>
        <item x="122956"/>
        <item x="21579"/>
        <item x="125104"/>
        <item x="74215"/>
        <item x="15509"/>
        <item x="32810"/>
        <item x="39438"/>
        <item x="133918"/>
        <item x="78691"/>
        <item x="127629"/>
        <item x="43192"/>
        <item x="101936"/>
        <item x="58240"/>
        <item x="46277"/>
        <item x="91543"/>
        <item x="13707"/>
        <item x="57023"/>
        <item x="39835"/>
        <item x="36586"/>
        <item x="73200"/>
        <item x="82894"/>
        <item x="99579"/>
        <item x="58662"/>
        <item x="1923"/>
        <item x="33345"/>
        <item x="118925"/>
        <item x="131954"/>
        <item x="95533"/>
        <item x="31705"/>
        <item x="61964"/>
        <item x="115287"/>
        <item x="9547"/>
        <item x="41016"/>
        <item x="92588"/>
        <item x="68308"/>
        <item x="19332"/>
        <item x="113724"/>
        <item x="71733"/>
        <item x="58444"/>
        <item x="105752"/>
        <item x="45054"/>
        <item x="7802"/>
        <item x="535"/>
        <item x="93755"/>
        <item x="110692"/>
        <item x="32661"/>
        <item x="50566"/>
        <item x="88507"/>
        <item x="91235"/>
        <item x="18344"/>
        <item x="85070"/>
        <item x="241"/>
        <item x="4560"/>
        <item x="22357"/>
        <item x="28696"/>
        <item x="41568"/>
        <item x="87312"/>
        <item x="103042"/>
        <item x="137707"/>
        <item x="11163"/>
        <item x="106615"/>
        <item x="100928"/>
        <item x="58929"/>
        <item x="46553"/>
        <item x="75592"/>
        <item x="127650"/>
        <item x="90849"/>
        <item x="139619"/>
        <item x="122489"/>
        <item x="30162"/>
        <item x="256"/>
        <item x="4008"/>
        <item x="40252"/>
        <item x="48658"/>
        <item x="94163"/>
        <item x="86257"/>
        <item x="29035"/>
        <item x="68532"/>
        <item x="84340"/>
        <item x="118898"/>
        <item x="97290"/>
        <item x="48470"/>
        <item x="35910"/>
        <item x="83033"/>
        <item x="93636"/>
        <item x="99892"/>
        <item x="69520"/>
        <item x="46391"/>
        <item x="124864"/>
        <item x="101925"/>
        <item x="135951"/>
        <item x="69304"/>
        <item x="103687"/>
        <item x="69152"/>
        <item x="135341"/>
        <item x="53147"/>
        <item x="128658"/>
        <item x="67195"/>
        <item x="123606"/>
        <item x="39253"/>
        <item x="87016"/>
        <item x="112755"/>
        <item x="70986"/>
        <item x="24795"/>
        <item x="64850"/>
        <item x="104544"/>
        <item x="83330"/>
        <item x="19942"/>
        <item x="15447"/>
        <item x="9219"/>
        <item x="139114"/>
        <item x="121340"/>
        <item x="136712"/>
        <item x="17063"/>
        <item x="85115"/>
        <item x="76478"/>
        <item x="6424"/>
        <item x="47395"/>
        <item x="15305"/>
        <item x="21462"/>
        <item x="88378"/>
        <item x="104949"/>
        <item x="37807"/>
        <item x="93423"/>
        <item x="93905"/>
        <item x="52434"/>
        <item x="108954"/>
        <item x="15529"/>
        <item x="56838"/>
        <item x="59138"/>
        <item x="6548"/>
        <item x="83844"/>
        <item x="50920"/>
        <item x="97067"/>
        <item x="38605"/>
        <item x="36832"/>
        <item x="80324"/>
        <item x="129762"/>
        <item x="16491"/>
        <item x="47936"/>
        <item x="130349"/>
        <item x="121100"/>
        <item x="108752"/>
        <item x="23860"/>
        <item x="99494"/>
        <item x="47297"/>
        <item x="23124"/>
        <item x="89726"/>
        <item x="23990"/>
        <item x="67005"/>
        <item x="64197"/>
        <item x="32604"/>
        <item x="5665"/>
        <item x="66318"/>
        <item x="33287"/>
        <item x="96919"/>
        <item x="110679"/>
        <item x="63073"/>
        <item x="90290"/>
        <item x="138634"/>
        <item x="83227"/>
        <item x="51493"/>
        <item x="25387"/>
        <item x="103356"/>
        <item x="24824"/>
        <item x="52732"/>
        <item x="139405"/>
        <item x="45024"/>
        <item x="59733"/>
        <item x="41152"/>
        <item x="32479"/>
        <item x="111780"/>
        <item x="42944"/>
        <item x="20465"/>
        <item x="6968"/>
        <item x="83547"/>
        <item x="100651"/>
        <item x="31086"/>
        <item x="87093"/>
        <item x="111674"/>
        <item x="33888"/>
        <item x="37555"/>
        <item x="83443"/>
        <item x="28684"/>
        <item x="102111"/>
        <item x="75947"/>
        <item x="14336"/>
        <item x="98245"/>
        <item x="106455"/>
        <item x="136907"/>
        <item x="88836"/>
        <item x="57653"/>
        <item x="132651"/>
        <item x="137671"/>
        <item x="61017"/>
        <item x="96874"/>
        <item x="31346"/>
        <item x="24310"/>
        <item x="65566"/>
        <item x="11464"/>
        <item x="35079"/>
        <item x="81289"/>
        <item x="23527"/>
        <item x="110748"/>
        <item x="76830"/>
        <item x="35499"/>
        <item x="81973"/>
        <item x="232"/>
        <item x="23380"/>
        <item x="43811"/>
        <item x="33325"/>
        <item x="71284"/>
        <item x="21888"/>
        <item x="76908"/>
        <item x="69322"/>
        <item x="18328"/>
        <item x="90128"/>
        <item x="44245"/>
        <item x="124628"/>
        <item x="84400"/>
        <item x="60145"/>
        <item x="88695"/>
        <item x="46423"/>
        <item x="97551"/>
        <item x="137175"/>
        <item x="99945"/>
        <item x="39660"/>
        <item x="45182"/>
        <item x="71683"/>
        <item x="8669"/>
        <item x="34065"/>
        <item x="95248"/>
        <item x="123372"/>
        <item x="80282"/>
        <item x="120469"/>
        <item x="45721"/>
        <item x="29961"/>
        <item x="44336"/>
        <item x="20676"/>
        <item x="50137"/>
        <item x="78621"/>
        <item x="114210"/>
        <item x="102329"/>
        <item x="2298"/>
        <item x="107799"/>
        <item x="22751"/>
        <item x="53542"/>
        <item x="121758"/>
        <item x="52217"/>
        <item x="110007"/>
        <item x="24764"/>
        <item x="102893"/>
        <item x="113947"/>
        <item x="57914"/>
        <item x="29518"/>
        <item x="46966"/>
        <item x="7521"/>
        <item x="101007"/>
        <item x="120569"/>
        <item x="62916"/>
        <item x="34727"/>
        <item x="102041"/>
        <item x="129190"/>
        <item x="117129"/>
        <item x="124701"/>
        <item x="32019"/>
        <item x="102072"/>
        <item x="132922"/>
        <item x="130621"/>
        <item x="103845"/>
        <item x="21186"/>
        <item x="10046"/>
        <item x="55259"/>
        <item x="56482"/>
        <item x="10684"/>
        <item x="80149"/>
        <item x="2019"/>
        <item x="113483"/>
        <item x="46795"/>
        <item x="75147"/>
        <item x="116944"/>
        <item x="52043"/>
        <item x="119424"/>
        <item x="29561"/>
        <item x="18214"/>
        <item x="34931"/>
        <item x="15105"/>
        <item x="22326"/>
        <item x="45490"/>
        <item x="42187"/>
        <item x="30811"/>
        <item x="28970"/>
        <item x="56598"/>
        <item x="45473"/>
        <item x="97474"/>
        <item x="118479"/>
        <item x="86460"/>
        <item x="81250"/>
        <item x="54644"/>
        <item x="136147"/>
        <item x="13377"/>
        <item x="103324"/>
        <item x="28625"/>
        <item x="21703"/>
        <item x="123291"/>
        <item x="67322"/>
        <item x="41414"/>
        <item x="131448"/>
        <item x="61076"/>
        <item x="76580"/>
        <item x="96134"/>
        <item x="38996"/>
        <item x="105728"/>
        <item x="68126"/>
        <item x="76817"/>
        <item x="41761"/>
        <item x="26872"/>
        <item x="4505"/>
        <item x="18624"/>
        <item x="110999"/>
        <item x="131156"/>
        <item x="117463"/>
        <item x="89918"/>
        <item x="51730"/>
        <item x="93580"/>
        <item x="134591"/>
        <item x="88262"/>
        <item x="120604"/>
        <item x="67366"/>
        <item x="67098"/>
        <item x="65756"/>
        <item x="123276"/>
        <item x="56523"/>
        <item x="140365"/>
        <item x="97285"/>
        <item x="111214"/>
        <item x="135528"/>
        <item x="85248"/>
        <item x="92247"/>
        <item x="133853"/>
        <item x="109734"/>
        <item x="119096"/>
        <item x="42499"/>
        <item x="103846"/>
        <item x="95756"/>
        <item x="108028"/>
        <item x="94424"/>
        <item x="78632"/>
        <item x="107114"/>
        <item x="42945"/>
        <item x="53"/>
        <item x="60355"/>
        <item x="114467"/>
        <item x="81808"/>
        <item x="68936"/>
        <item x="54968"/>
        <item x="30770"/>
        <item x="105877"/>
        <item x="2255"/>
        <item x="38156"/>
        <item x="115577"/>
        <item x="116525"/>
        <item x="131700"/>
        <item x="9371"/>
        <item x="70376"/>
        <item x="38541"/>
        <item x="136078"/>
        <item x="115729"/>
        <item x="72960"/>
        <item x="62757"/>
        <item x="19874"/>
        <item x="52011"/>
        <item x="23889"/>
        <item x="42080"/>
        <item x="129445"/>
        <item x="38851"/>
        <item x="29272"/>
        <item x="29944"/>
        <item x="60362"/>
        <item x="74039"/>
        <item x="89384"/>
        <item x="43716"/>
        <item x="111880"/>
        <item x="127313"/>
        <item x="120322"/>
        <item x="59904"/>
        <item x="28588"/>
        <item x="133638"/>
        <item x="72815"/>
        <item x="45790"/>
        <item x="48196"/>
        <item x="24135"/>
        <item x="111996"/>
        <item x="106633"/>
        <item x="135137"/>
        <item x="61701"/>
        <item x="70784"/>
        <item x="105988"/>
        <item x="104812"/>
        <item x="39952"/>
        <item x="103952"/>
        <item x="109830"/>
        <item x="3031"/>
        <item x="138190"/>
        <item x="79656"/>
        <item x="94738"/>
        <item x="24989"/>
        <item x="110736"/>
        <item x="76804"/>
        <item x="128481"/>
        <item x="68294"/>
        <item x="18"/>
        <item x="91461"/>
        <item x="35710"/>
        <item x="36887"/>
        <item x="106318"/>
        <item x="53353"/>
        <item x="117220"/>
        <item x="137582"/>
        <item x="64049"/>
        <item x="17517"/>
        <item x="101113"/>
        <item x="59395"/>
        <item x="91252"/>
        <item x="130455"/>
        <item x="86910"/>
        <item x="83395"/>
        <item x="112452"/>
        <item x="117419"/>
        <item x="39523"/>
        <item x="57559"/>
        <item x="94370"/>
        <item x="127311"/>
        <item x="801"/>
        <item x="46243"/>
        <item x="77932"/>
        <item x="11089"/>
        <item x="49701"/>
        <item x="100040"/>
        <item x="84919"/>
        <item x="97781"/>
        <item x="106085"/>
        <item x="34237"/>
        <item x="64399"/>
        <item x="73641"/>
        <item x="87047"/>
        <item x="5272"/>
        <item x="134629"/>
        <item x="63346"/>
        <item x="54020"/>
        <item x="97263"/>
        <item x="107133"/>
        <item x="71921"/>
        <item x="41508"/>
        <item x="102274"/>
        <item x="94608"/>
        <item x="2144"/>
        <item x="88434"/>
        <item x="52589"/>
        <item x="54704"/>
        <item x="51132"/>
        <item x="6334"/>
        <item x="111808"/>
        <item x="115535"/>
        <item x="135110"/>
        <item x="123169"/>
        <item x="16973"/>
        <item x="102592"/>
        <item x="126991"/>
        <item x="90291"/>
        <item x="10619"/>
        <item x="28538"/>
        <item x="95757"/>
        <item x="15424"/>
        <item x="106205"/>
        <item x="8149"/>
        <item x="85743"/>
        <item x="64562"/>
        <item x="115426"/>
        <item x="92445"/>
        <item x="100563"/>
        <item x="75681"/>
        <item x="4218"/>
        <item x="85985"/>
        <item x="57766"/>
        <item x="29536"/>
        <item x="107067"/>
        <item x="80712"/>
        <item x="119650"/>
        <item x="126414"/>
        <item x="69883"/>
        <item x="24528"/>
        <item x="124035"/>
        <item x="94135"/>
        <item x="100994"/>
        <item x="139927"/>
        <item x="132017"/>
        <item x="59495"/>
        <item x="62807"/>
        <item x="132939"/>
        <item x="72308"/>
        <item x="4691"/>
        <item x="83501"/>
        <item x="113890"/>
        <item x="130675"/>
        <item x="79310"/>
        <item x="74589"/>
        <item x="119038"/>
        <item x="98285"/>
        <item x="72726"/>
        <item x="13104"/>
        <item x="136594"/>
        <item x="44355"/>
        <item x="136392"/>
        <item x="2203"/>
        <item x="31045"/>
        <item x="101337"/>
        <item x="137815"/>
        <item x="64608"/>
        <item x="85955"/>
        <item x="104250"/>
        <item x="11293"/>
        <item x="70924"/>
        <item x="134133"/>
        <item x="133327"/>
        <item x="69654"/>
        <item x="44437"/>
        <item x="44158"/>
        <item x="2887"/>
        <item x="48617"/>
        <item x="53947"/>
        <item x="55290"/>
        <item x="37528"/>
        <item x="62419"/>
        <item x="77921"/>
        <item x="113860"/>
        <item x="22036"/>
        <item x="91900"/>
        <item x="95020"/>
        <item x="91029"/>
        <item x="135386"/>
        <item x="17429"/>
        <item x="103373"/>
        <item x="6011"/>
        <item x="32060"/>
        <item x="41735"/>
        <item x="59317"/>
        <item x="22071"/>
        <item x="116970"/>
        <item x="57332"/>
        <item x="82747"/>
        <item x="58047"/>
        <item x="99893"/>
        <item x="77056"/>
        <item x="119142"/>
        <item x="74095"/>
        <item x="125016"/>
        <item x="33543"/>
        <item x="27876"/>
        <item x="53766"/>
        <item x="104046"/>
        <item x="91723"/>
        <item x="127456"/>
        <item x="139718"/>
        <item x="58296"/>
        <item x="74321"/>
        <item x="18025"/>
        <item x="43462"/>
        <item x="8464"/>
        <item x="26988"/>
        <item x="102275"/>
        <item x="4444"/>
        <item x="79835"/>
        <item x="6733"/>
        <item x="91084"/>
        <item x="224"/>
        <item x="15210"/>
        <item x="15729"/>
        <item x="56090"/>
        <item x="105443"/>
        <item x="110144"/>
        <item x="26402"/>
        <item x="100156"/>
        <item x="19691"/>
        <item x="83181"/>
        <item x="48358"/>
        <item x="87862"/>
        <item x="84401"/>
        <item x="292"/>
        <item x="119551"/>
        <item x="101266"/>
        <item x="3098"/>
        <item x="70470"/>
        <item x="98246"/>
        <item x="22963"/>
        <item x="21559"/>
        <item x="1351"/>
        <item x="12481"/>
        <item x="74201"/>
        <item x="56738"/>
        <item x="82156"/>
        <item x="87017"/>
        <item x="105787"/>
        <item x="8886"/>
        <item x="112557"/>
        <item x="868"/>
        <item x="59801"/>
        <item x="39524"/>
        <item x="93022"/>
        <item x="111302"/>
        <item x="33688"/>
        <item x="77228"/>
        <item x="75148"/>
        <item x="85512"/>
        <item x="110661"/>
        <item x="40528"/>
        <item x="118596"/>
        <item x="134727"/>
        <item x="5030"/>
        <item x="53883"/>
        <item x="16480"/>
        <item x="19824"/>
        <item x="6615"/>
        <item x="36502"/>
        <item x="76508"/>
        <item x="39758"/>
        <item x="100133"/>
        <item x="79390"/>
        <item x="127369"/>
        <item x="92836"/>
        <item x="35300"/>
        <item x="5281"/>
        <item x="31993"/>
        <item x="16440"/>
        <item x="42202"/>
        <item x="78671"/>
        <item x="91253"/>
        <item x="68005"/>
        <item x="117797"/>
        <item x="23486"/>
        <item x="66431"/>
        <item x="115960"/>
        <item x="91282"/>
        <item x="48768"/>
        <item x="110038"/>
        <item x="24238"/>
        <item x="38662"/>
        <item x="44552"/>
        <item x="130090"/>
        <item x="83228"/>
        <item x="48252"/>
        <item x="130114"/>
        <item x="37710"/>
        <item x="75527"/>
        <item x="119498"/>
        <item x="61503"/>
        <item x="138355"/>
        <item x="46278"/>
        <item x="98162"/>
        <item x="79609"/>
        <item x="132626"/>
        <item x="35711"/>
        <item x="110236"/>
        <item x="48231"/>
        <item x="42961"/>
        <item x="45880"/>
        <item x="61225"/>
        <item x="94609"/>
        <item x="16361"/>
        <item x="42974"/>
        <item x="36858"/>
        <item x="94544"/>
        <item x="105468"/>
        <item x="119620"/>
        <item x="51152"/>
        <item x="21580"/>
        <item x="4262"/>
        <item x="76779"/>
        <item x="105431"/>
        <item x="111626"/>
        <item x="42051"/>
        <item x="124647"/>
        <item x="27017"/>
        <item x="8865"/>
        <item x="47267"/>
        <item x="92575"/>
        <item x="66622"/>
        <item x="15720"/>
        <item x="13847"/>
        <item x="72449"/>
        <item x="135465"/>
        <item x="12525"/>
        <item x="131261"/>
        <item x="102026"/>
        <item x="115214"/>
        <item x="36201"/>
        <item x="8231"/>
        <item x="19058"/>
        <item x="66073"/>
        <item x="10139"/>
        <item x="29497"/>
        <item x="23372"/>
        <item x="53904"/>
        <item x="108644"/>
        <item x="113503"/>
        <item x="19834"/>
        <item x="118846"/>
        <item x="16932"/>
        <item x="124163"/>
        <item x="139760"/>
        <item x="118951"/>
        <item x="4481"/>
        <item x="118745"/>
        <item x="129134"/>
        <item x="78251"/>
        <item x="109595"/>
        <item x="50119"/>
        <item x="10810"/>
        <item x="48040"/>
        <item x="75593"/>
        <item x="8109"/>
        <item x="139842"/>
        <item x="85211"/>
        <item x="30711"/>
        <item x="56744"/>
        <item x="68235"/>
        <item x="135439"/>
        <item x="128405"/>
        <item x="44345"/>
        <item x="52141"/>
        <item x="65696"/>
        <item x="28385"/>
        <item x="43023"/>
        <item x="56370"/>
        <item x="39300"/>
        <item x="46392"/>
        <item x="55478"/>
        <item x="68383"/>
        <item x="53557"/>
        <item x="57676"/>
        <item x="85340"/>
        <item x="46004"/>
        <item x="69491"/>
        <item x="124563"/>
        <item x="7583"/>
        <item x="12553"/>
        <item x="89769"/>
        <item x="103523"/>
        <item x="41792"/>
        <item x="84639"/>
        <item x="7739"/>
        <item x="10460"/>
        <item x="68862"/>
        <item x="45377"/>
        <item x="6855"/>
        <item x="32480"/>
        <item x="29006"/>
        <item x="100041"/>
        <item x="124131"/>
        <item x="72128"/>
        <item x="48529"/>
        <item x="50680"/>
        <item x="744"/>
        <item x="46796"/>
        <item x="68071"/>
        <item x="3449"/>
        <item x="125423"/>
        <item x="81752"/>
        <item x="93322"/>
        <item x="53281"/>
        <item x="70094"/>
        <item x="50737"/>
        <item x="60508"/>
        <item x="93603"/>
        <item x="118536"/>
        <item x="40574"/>
        <item x="45409"/>
        <item x="61569"/>
        <item x="73714"/>
        <item x="91391"/>
        <item x="108908"/>
        <item x="11392"/>
        <item x="184"/>
        <item x="24136"/>
        <item x="64314"/>
        <item x="123336"/>
        <item x="128536"/>
        <item x="137736"/>
        <item x="123998"/>
        <item x="56499"/>
        <item x="50414"/>
        <item x="121781"/>
        <item x="24908"/>
        <item x="118214"/>
        <item x="119689"/>
        <item x="130780"/>
        <item x="65964"/>
        <item x="133301"/>
        <item x="88566"/>
        <item x="124729"/>
        <item x="105894"/>
        <item x="108996"/>
        <item x="122847"/>
        <item x="13588"/>
        <item x="137803"/>
        <item x="29110"/>
        <item x="130975"/>
        <item x="95871"/>
        <item x="109864"/>
        <item x="27195"/>
        <item x="56259"/>
        <item x="72642"/>
        <item x="55953"/>
        <item x="41335"/>
        <item x="76799"/>
        <item x="102426"/>
        <item x="113011"/>
        <item x="67687"/>
        <item x="125081"/>
        <item x="131818"/>
        <item x="15798"/>
        <item x="30234"/>
        <item x="53093"/>
        <item x="46936"/>
        <item x="52806"/>
        <item x="133959"/>
        <item x="107044"/>
        <item x="9174"/>
        <item x="120141"/>
        <item x="49438"/>
        <item x="86717"/>
        <item x="28589"/>
        <item x="50307"/>
        <item x="130844"/>
        <item x="134121"/>
        <item x="11381"/>
        <item x="135700"/>
        <item x="14047"/>
        <item x="51106"/>
        <item x="107926"/>
        <item x="127895"/>
        <item x="17418"/>
        <item x="58965"/>
        <item x="72427"/>
        <item x="78370"/>
        <item x="139095"/>
        <item x="9013"/>
        <item x="54533"/>
        <item x="40104"/>
        <item x="102720"/>
        <item x="85186"/>
        <item x="103486"/>
        <item x="96808"/>
        <item x="71566"/>
        <item x="115044"/>
        <item x="73038"/>
        <item x="118622"/>
        <item x="82140"/>
        <item x="126964"/>
        <item x="129859"/>
        <item x="36383"/>
        <item x="139365"/>
        <item x="551"/>
        <item x="40738"/>
        <item x="54169"/>
        <item x="66791"/>
        <item x="62668"/>
        <item x="88629"/>
        <item x="40303"/>
        <item x="71546"/>
        <item x="86275"/>
        <item x="118612"/>
        <item x="89365"/>
        <item x="38563"/>
        <item x="11983"/>
        <item x="17031"/>
        <item x="27974"/>
        <item x="37180"/>
        <item x="140094"/>
        <item x="55538"/>
        <item x="114772"/>
        <item x="123115"/>
        <item x="92180"/>
        <item x="122546"/>
        <item x="30208"/>
        <item x="32733"/>
        <item x="88609"/>
        <item x="31969"/>
        <item x="63734"/>
        <item x="116682"/>
        <item x="77563"/>
        <item x="125871"/>
        <item x="37266"/>
        <item x="88419"/>
        <item x="24571"/>
        <item x="35413"/>
        <item x="94575"/>
        <item x="100437"/>
        <item x="5710"/>
        <item x="98344"/>
        <item x="15869"/>
        <item x="27823"/>
        <item x="71148"/>
        <item x="14726"/>
        <item x="83481"/>
        <item x="83331"/>
        <item x="120835"/>
        <item x="9079"/>
        <item x="76943"/>
        <item x="85662"/>
        <item x="37483"/>
        <item x="113244"/>
        <item x="32020"/>
        <item x="32618"/>
        <item x="117909"/>
        <item x="114133"/>
        <item x="140138"/>
        <item x="54528"/>
        <item x="6079"/>
        <item x="42512"/>
        <item x="7157"/>
        <item x="90758"/>
        <item x="15530"/>
        <item x="78992"/>
        <item x="15006"/>
        <item x="34845"/>
        <item x="12238"/>
        <item x="24758"/>
        <item x="36202"/>
        <item x="125017"/>
        <item x="121448"/>
        <item x="44559"/>
        <item x="59905"/>
        <item x="25157"/>
        <item x="58663"/>
        <item x="26110"/>
        <item x="138545"/>
        <item x="111917"/>
        <item x="35326"/>
        <item x="86251"/>
        <item x="68322"/>
        <item x="125466"/>
        <item x="78834"/>
        <item x="66980"/>
        <item x="120063"/>
        <item x="54444"/>
        <item x="68495"/>
        <item x="81667"/>
        <item x="80649"/>
        <item x="102073"/>
        <item x="18215"/>
        <item x="77486"/>
        <item x="2977"/>
        <item x="55479"/>
        <item x="138990"/>
        <item x="11921"/>
        <item x="111303"/>
        <item x="13992"/>
        <item x="42069"/>
        <item x="31722"/>
        <item x="41196"/>
        <item x="65894"/>
        <item x="80063"/>
        <item x="123827"/>
        <item x="68557"/>
        <item x="85325"/>
        <item x="21847"/>
        <item x="67196"/>
        <item x="85551"/>
        <item x="136468"/>
        <item x="38542"/>
        <item x="28268"/>
        <item x="56889"/>
        <item x="69797"/>
        <item x="132526"/>
        <item x="58902"/>
        <item x="115146"/>
        <item x="22791"/>
        <item x="134143"/>
        <item x="19835"/>
        <item x="5753"/>
        <item x="47629"/>
        <item x="56958"/>
        <item x="16933"/>
        <item x="25518"/>
        <item x="68537"/>
        <item x="12482"/>
        <item x="12773"/>
        <item x="38822"/>
        <item x="46333"/>
        <item x="97744"/>
        <item x="6425"/>
        <item x="23673"/>
        <item x="10514"/>
        <item x="27884"/>
        <item x="17021"/>
        <item x="104166"/>
        <item x="104383"/>
        <item x="82570"/>
        <item x="38219"/>
        <item x="72982"/>
        <item x="54316"/>
        <item x="39661"/>
        <item x="14639"/>
        <item x="132633"/>
        <item x="51395"/>
        <item x="87946"/>
        <item x="16561"/>
        <item x="136899"/>
        <item x="72849"/>
        <item x="9229"/>
        <item x="19418"/>
        <item x="96205"/>
        <item x="60986"/>
        <item x="128336"/>
        <item x="118343"/>
        <item x="30430"/>
        <item x="113632"/>
        <item x="16470"/>
        <item x="102247"/>
        <item x="13941"/>
        <item x="58107"/>
        <item x="59679"/>
        <item x="114104"/>
        <item x="133660"/>
        <item x="127784"/>
        <item x="52398"/>
        <item x="23646"/>
        <item x="106259"/>
        <item x="138252"/>
        <item x="134461"/>
        <item x="140342"/>
        <item x="126685"/>
        <item x="104505"/>
        <item x="104749"/>
        <item x="13023"/>
        <item x="54810"/>
        <item x="89272"/>
        <item x="51554"/>
        <item x="68097"/>
        <item x="97423"/>
        <item x="95930"/>
        <item x="32546"/>
        <item x="102208"/>
        <item x="61527"/>
        <item x="72533"/>
        <item x="64124"/>
        <item x="28455"/>
        <item x="59906"/>
        <item x="134686"/>
        <item x="93068"/>
        <item x="136933"/>
        <item x="29132"/>
        <item x="85441"/>
        <item x="110888"/>
        <item x="84669"/>
        <item x="89791"/>
        <item x="122984"/>
        <item x="49857"/>
        <item x="107320"/>
        <item x="34485"/>
        <item x="73413"/>
        <item x="11010"/>
        <item x="99937"/>
        <item x="19407"/>
        <item x="88750"/>
        <item x="131413"/>
        <item x="91392"/>
        <item x="96385"/>
        <item x="90494"/>
        <item x="74835"/>
        <item x="106034"/>
        <item x="71871"/>
        <item x="50818"/>
        <item x="138802"/>
        <item x="85703"/>
        <item x="64240"/>
        <item x="77000"/>
        <item x="69426"/>
        <item x="841"/>
        <item x="49919"/>
        <item x="93954"/>
        <item x="14657"/>
        <item x="132415"/>
        <item x="14443"/>
        <item x="84051"/>
        <item x="89004"/>
        <item x="16176"/>
        <item x="30935"/>
        <item x="111687"/>
        <item x="47370"/>
        <item x="83880"/>
        <item x="139472"/>
        <item x="93354"/>
        <item x="103729"/>
        <item x="35444"/>
        <item x="80586"/>
        <item x="97678"/>
        <item x="129804"/>
        <item x="103913"/>
        <item x="105809"/>
        <item x="45298"/>
        <item x="44466"/>
        <item x="85542"/>
        <item x="3746"/>
        <item x="135018"/>
        <item x="25187"/>
        <item x="49690"/>
        <item x="43785"/>
        <item x="65656"/>
        <item x="2909"/>
        <item x="40671"/>
        <item x="31347"/>
        <item x="2299"/>
        <item x="88491"/>
        <item x="138501"/>
        <item x="31913"/>
        <item x="24649"/>
        <item x="30712"/>
        <item x="28971"/>
        <item x="24734"/>
        <item x="61027"/>
        <item x="25835"/>
        <item x="72372"/>
        <item x="46531"/>
        <item x="47429"/>
        <item x="110867"/>
        <item x="46234"/>
        <item x="107749"/>
        <item x="18864"/>
        <item x="102983"/>
        <item x="53604"/>
        <item x="11320"/>
        <item x="87891"/>
        <item x="65630"/>
        <item x="103591"/>
        <item x="91875"/>
        <item x="33889"/>
        <item x="115249"/>
        <item x="109533"/>
        <item x="130092"/>
        <item x="139589"/>
        <item x="113538"/>
        <item x="4584"/>
        <item x="36699"/>
        <item x="92208"/>
        <item x="32662"/>
        <item x="22491"/>
        <item x="40203"/>
        <item x="88211"/>
        <item x="134471"/>
        <item x="47396"/>
        <item x="7032"/>
        <item x="133501"/>
        <item x="119275"/>
        <item x="30872"/>
        <item x="58041"/>
        <item x="128666"/>
        <item x="137487"/>
        <item x="86869"/>
        <item x="62169"/>
        <item x="26279"/>
        <item x="79706"/>
        <item x="90887"/>
        <item x="113108"/>
        <item x="65936"/>
        <item x="115162"/>
        <item x="93650"/>
        <item x="67855"/>
        <item x="56959"/>
        <item x="86963"/>
        <item x="118529"/>
        <item x="113516"/>
        <item x="109163"/>
        <item x="69455"/>
        <item x="102974"/>
        <item x="55820"/>
        <item x="13317"/>
        <item x="137458"/>
        <item x="89310"/>
        <item x="272"/>
        <item x="14557"/>
        <item x="12813"/>
        <item x="19981"/>
        <item x="63672"/>
        <item x="13216"/>
        <item x="14895"/>
        <item x="84085"/>
        <item x="87908"/>
        <item x="19509"/>
        <item x="23558"/>
        <item x="138298"/>
        <item x="27919"/>
        <item x="21802"/>
        <item x="100254"/>
        <item x="133854"/>
        <item x="49091"/>
        <item x="128439"/>
        <item x="85122"/>
        <item x="108487"/>
        <item x="95817"/>
        <item x="124430"/>
        <item x="100371"/>
        <item x="113176"/>
        <item x="13772"/>
        <item x="69971"/>
        <item x="99409"/>
        <item x="74508"/>
        <item x="82077"/>
        <item x="119073"/>
        <item x="130143"/>
        <item x="41529"/>
        <item x="108459"/>
        <item x="46611"/>
        <item x="26887"/>
        <item x="5839"/>
        <item x="100509"/>
        <item x="88578"/>
        <item x="113028"/>
        <item x="48659"/>
        <item x="41978"/>
        <item x="76675"/>
        <item x="42081"/>
        <item x="91838"/>
        <item x="111951"/>
        <item x="112402"/>
        <item x="12369"/>
        <item x="47102"/>
        <item x="71574"/>
        <item x="38640"/>
        <item x="117353"/>
        <item x="48996"/>
        <item x="107673"/>
        <item x="44064"/>
        <item x="65837"/>
        <item x="94535"/>
        <item x="86824"/>
        <item x="65204"/>
        <item x="36614"/>
        <item x="51970"/>
        <item x="93250"/>
        <item x="45630"/>
        <item x="108562"/>
        <item x="75340"/>
        <item x="80082"/>
        <item x="123911"/>
        <item x="21353"/>
        <item x="119404"/>
        <item x="35042"/>
        <item x="84561"/>
        <item x="65757"/>
        <item x="2078"/>
        <item x="132998"/>
        <item x="130791"/>
        <item x="64474"/>
        <item x="8903"/>
        <item x="22406"/>
        <item x="1415"/>
        <item x="130743"/>
        <item x="121973"/>
        <item x="13405"/>
        <item x="13284"/>
        <item x="71701"/>
        <item x="77869"/>
        <item x="124730"/>
        <item x="85181"/>
        <item x="40457"/>
        <item x="103325"/>
        <item x="81809"/>
        <item x="57788"/>
        <item x="120692"/>
        <item x="35867"/>
        <item x="80880"/>
        <item x="124896"/>
        <item x="98270"/>
        <item x="134941"/>
        <item x="137649"/>
        <item x="66122"/>
        <item x="35043"/>
        <item x="64621"/>
        <item x="125153"/>
        <item x="77845"/>
        <item x="22186"/>
        <item x="32438"/>
        <item x="132151"/>
        <item x="30757"/>
        <item x="120225"/>
        <item x="85361"/>
        <item x="62075"/>
        <item x="18572"/>
        <item x="55226"/>
        <item x="107134"/>
        <item x="103054"/>
        <item x="102984"/>
        <item x="132494"/>
        <item x="126246"/>
        <item x="84920"/>
        <item x="13015"/>
        <item x="40078"/>
        <item x="3594"/>
        <item x="88567"/>
        <item x="127819"/>
        <item x="69376"/>
        <item x="36052"/>
        <item x="137568"/>
        <item x="118045"/>
        <item x="83795"/>
        <item x="26594"/>
        <item x="38833"/>
        <item x="106206"/>
        <item x="85023"/>
        <item x="131619"/>
        <item x="15581"/>
        <item x="44282"/>
        <item x="67983"/>
        <item x="122709"/>
        <item x="66767"/>
        <item x="92241"/>
        <item x="43425"/>
        <item x="82429"/>
        <item x="72961"/>
        <item x="40536"/>
        <item x="1830"/>
        <item x="121341"/>
        <item x="91808"/>
        <item x="76462"/>
        <item x="58547"/>
        <item x="61727"/>
        <item x="6313"/>
        <item x="91254"/>
        <item x="60491"/>
        <item x="12708"/>
        <item x="48805"/>
        <item x="60395"/>
        <item x="139366"/>
        <item x="32715"/>
        <item x="12280"/>
        <item x="118814"/>
        <item x="34797"/>
        <item x="104654"/>
        <item x="91765"/>
        <item x="56606"/>
        <item x="99894"/>
        <item x="51009"/>
        <item x="4033"/>
        <item x="13967"/>
        <item x="94023"/>
        <item x="104457"/>
        <item x="110180"/>
        <item x="96450"/>
        <item x="87358"/>
        <item x="102596"/>
        <item x="131014"/>
        <item x="61110"/>
        <item x="4445"/>
        <item x="38729"/>
        <item x="2956"/>
        <item x="122225"/>
        <item x="18620"/>
        <item x="63372"/>
        <item x="64149"/>
        <item x="94856"/>
        <item x="42009"/>
        <item x="120509"/>
        <item x="133746"/>
        <item x="21090"/>
        <item x="96225"/>
        <item x="129911"/>
        <item x="64553"/>
        <item x="30311"/>
        <item x="103610"/>
        <item x="118649"/>
        <item x="115416"/>
        <item x="126071"/>
        <item x="64660"/>
        <item x="293"/>
        <item x="36740"/>
        <item x="135832"/>
        <item x="125965"/>
        <item x="6561"/>
        <item x="92666"/>
        <item x="36258"/>
        <item x="3137"/>
        <item x="133704"/>
        <item x="30072"/>
        <item x="137281"/>
        <item x="47163"/>
        <item x="60180"/>
        <item x="34132"/>
        <item x="56292"/>
        <item x="62683"/>
        <item x="59601"/>
        <item x="73757"/>
        <item x="74135"/>
        <item x="49640"/>
        <item x="66452"/>
        <item x="18737"/>
        <item x="32734"/>
        <item x="103148"/>
        <item x="8352"/>
        <item x="116473"/>
        <item x="86853"/>
        <item x="58121"/>
        <item x="126664"/>
        <item x="99736"/>
        <item x="94649"/>
        <item x="109936"/>
        <item x="91724"/>
        <item x="56272"/>
        <item x="48316"/>
        <item x="31123"/>
        <item x="24004"/>
        <item x="110610"/>
        <item x="115944"/>
        <item x="81938"/>
        <item x="117878"/>
        <item x="82044"/>
        <item x="5493"/>
        <item x="58493"/>
        <item x="106408"/>
        <item x="106230"/>
        <item x="120194"/>
        <item x="113948"/>
        <item x="67148"/>
        <item x="117571"/>
        <item x="51793"/>
        <item x="10685"/>
        <item x="64136"/>
        <item x="7274"/>
        <item x="86703"/>
        <item x="10075"/>
        <item x="47268"/>
        <item x="14029"/>
        <item x="101509"/>
        <item x="116683"/>
        <item x="35614"/>
        <item x="2615"/>
        <item x="128337"/>
        <item x="129350"/>
        <item x="34121"/>
        <item x="60085"/>
        <item x="69427"/>
        <item x="1545"/>
        <item x="114528"/>
        <item x="64160"/>
        <item x="56359"/>
        <item x="131430"/>
        <item x="105097"/>
        <item x="30977"/>
        <item x="35883"/>
        <item x="93282"/>
        <item x="25316"/>
        <item x="109195"/>
        <item x="118276"/>
        <item x="22396"/>
        <item x="86768"/>
        <item x="88407"/>
        <item x="136228"/>
        <item x="44432"/>
        <item x="2603"/>
        <item x="26595"/>
        <item x="112296"/>
        <item x="46260"/>
        <item x="132540"/>
        <item x="137002"/>
        <item x="25398"/>
        <item x="24529"/>
        <item x="53948"/>
        <item x="50738"/>
        <item x="131114"/>
        <item x="11370"/>
        <item x="131322"/>
        <item x="6458"/>
        <item x="7406"/>
        <item x="98213"/>
        <item x="50573"/>
        <item x="135727"/>
        <item x="120862"/>
        <item x="49952"/>
        <item x="125502"/>
        <item x="132286"/>
        <item x="294"/>
        <item x="100813"/>
        <item x="4692"/>
        <item x="138849"/>
        <item x="103374"/>
        <item x="54959"/>
        <item x="6932"/>
        <item x="50867"/>
        <item x="31953"/>
        <item x="44984"/>
        <item x="56877"/>
        <item x="41968"/>
        <item x="99434"/>
        <item x="140185"/>
        <item x="15721"/>
        <item x="35189"/>
        <item x="93886"/>
        <item x="3985"/>
        <item x="19625"/>
        <item x="58918"/>
        <item x="69607"/>
        <item x="108218"/>
        <item x="121941"/>
        <item x="27920"/>
        <item x="33377"/>
        <item x="52399"/>
        <item x="24463"/>
        <item x="50810"/>
        <item x="63783"/>
        <item x="65852"/>
        <item x="68358"/>
        <item x="7522"/>
        <item x="104734"/>
        <item x="91733"/>
        <item x="35207"/>
        <item x="44201"/>
        <item x="35357"/>
        <item x="6723"/>
        <item x="8848"/>
        <item x="21118"/>
        <item x="32778"/>
        <item x="40909"/>
        <item x="136338"/>
        <item x="101726"/>
        <item x="339"/>
        <item x="16228"/>
        <item x="105797"/>
        <item x="135111"/>
        <item x="95145"/>
        <item x="139367"/>
        <item x="89222"/>
        <item x="63172"/>
        <item x="108242"/>
        <item x="104233"/>
        <item x="105684"/>
        <item x="10781"/>
        <item x="21560"/>
        <item x="115970"/>
        <item x="126734"/>
        <item x="6140"/>
        <item x="41782"/>
        <item x="48007"/>
        <item x="128104"/>
        <item x="125684"/>
        <item x="128597"/>
        <item x="9536"/>
        <item x="58307"/>
        <item x="14189"/>
        <item x="16417"/>
        <item x="37681"/>
        <item x="51882"/>
        <item x="115311"/>
        <item x="14601"/>
        <item x="5797"/>
        <item x="60035"/>
        <item x="65282"/>
        <item x="23202"/>
        <item x="78223"/>
        <item x="140560"/>
        <item x="47776"/>
        <item x="117637"/>
        <item x="18345"/>
        <item x="53916"/>
        <item x="18156"/>
        <item x="117285"/>
        <item x="124756"/>
        <item x="136951"/>
        <item x="50819"/>
        <item x="80388"/>
        <item x="16685"/>
        <item x="107655"/>
        <item x="126085"/>
        <item x="127933"/>
        <item x="95347"/>
        <item x="103953"/>
        <item x="9763"/>
        <item x="43650"/>
        <item x="7740"/>
        <item x="55844"/>
        <item x="650"/>
        <item x="119143"/>
        <item x="38963"/>
        <item x="104635"/>
        <item x="116497"/>
        <item x="31588"/>
        <item x="105140"/>
        <item x="13217"/>
        <item x="58697"/>
        <item x="74152"/>
        <item x="119499"/>
        <item x="126476"/>
        <item x="107911"/>
        <item x="111315"/>
        <item x="55939"/>
        <item x="131829"/>
        <item x="53626"/>
        <item x="110332"/>
        <item x="38016"/>
        <item x="73968"/>
        <item x="92093"/>
        <item x="64554"/>
        <item x="76581"/>
        <item x="115098"/>
        <item x="113419"/>
        <item x="129909"/>
        <item x="99475"/>
        <item x="110283"/>
        <item x="45968"/>
        <item x="37726"/>
        <item x="67953"/>
        <item x="18621"/>
        <item x="44337"/>
        <item x="75149"/>
        <item x="111544"/>
        <item x="123170"/>
        <item x="124990"/>
        <item x="56730"/>
        <item x="17928"/>
        <item x="55598"/>
        <item x="45383"/>
        <item x="122264"/>
        <item x="39145"/>
        <item x="77172"/>
        <item x="31914"/>
        <item x="102209"/>
        <item x="12915"/>
        <item x="100313"/>
        <item x="3640"/>
        <item x="30678"/>
        <item x="22825"/>
        <item x="50332"/>
        <item x="65479"/>
        <item x="66881"/>
        <item x="55539"/>
        <item x="76065"/>
        <item x="59370"/>
        <item x="117470"/>
        <item x="26044"/>
        <item x="58987"/>
        <item x="116805"/>
        <item x="43621"/>
        <item x="89977"/>
        <item x="114350"/>
        <item x="132515"/>
        <item x="8786"/>
        <item x="130485"/>
        <item x="44571"/>
        <item x="116433"/>
        <item x="47716"/>
        <item x="45203"/>
        <item x="36067"/>
        <item x="58664"/>
        <item x="105688"/>
        <item x="24650"/>
        <item x="27804"/>
        <item x="4405"/>
        <item x="42855"/>
        <item x="13708"/>
        <item x="135365"/>
        <item x="10706"/>
        <item x="68081"/>
        <item x="102488"/>
        <item x="14751"/>
        <item x="12002"/>
        <item x="93727"/>
        <item x="91283"/>
        <item x="79391"/>
        <item x="15870"/>
        <item x="135244"/>
        <item x="10923"/>
        <item x="74241"/>
        <item x="54"/>
        <item x="2957"/>
        <item x="115215"/>
        <item x="39469"/>
        <item x="45140"/>
        <item x="94728"/>
        <item x="1774"/>
        <item x="26031"/>
        <item x="79939"/>
        <item x="118544"/>
        <item x="44505"/>
        <item x="36758"/>
        <item x="37821"/>
        <item x="133908"/>
        <item x="130308"/>
        <item x="68740"/>
        <item x="122435"/>
        <item x="36664"/>
        <item x="70646"/>
        <item x="37462"/>
        <item x="88551"/>
        <item x="36127"/>
        <item x="58394"/>
        <item x="40785"/>
        <item x="84662"/>
        <item x="57333"/>
        <item x="91411"/>
        <item x="16801"/>
        <item x="89021"/>
        <item x="125625"/>
        <item x="111528"/>
        <item x="132386"/>
        <item x="88274"/>
        <item x="101597"/>
        <item x="122490"/>
        <item x="135494"/>
        <item x="137269"/>
        <item x="107214"/>
        <item x="72793"/>
        <item x="140080"/>
        <item x="81536"/>
        <item x="86137"/>
        <item x="92961"/>
        <item x="128963"/>
        <item x="50591"/>
        <item x="139115"/>
        <item x="88872"/>
        <item x="57972"/>
        <item x="14486"/>
        <item x="128189"/>
        <item x="139181"/>
        <item x="47917"/>
        <item x="114660"/>
        <item x="90850"/>
        <item x="116456"/>
        <item x="65709"/>
        <item x="137407"/>
        <item x="68713"/>
        <item x="97246"/>
        <item x="72178"/>
        <item x="86794"/>
        <item x="27089"/>
        <item x="103857"/>
        <item x="48792"/>
        <item x="113818"/>
        <item x="24346"/>
        <item x="91734"/>
        <item x="118037"/>
        <item x="119500"/>
        <item x="129989"/>
        <item x="102378"/>
        <item x="90435"/>
        <item x="96724"/>
        <item x="130537"/>
        <item x="185"/>
        <item x="81251"/>
        <item x="44222"/>
        <item x="70853"/>
        <item x="24106"/>
        <item x="48396"/>
        <item x="130551"/>
        <item x="120901"/>
        <item x="138016"/>
        <item x="7108"/>
        <item x="137724"/>
        <item x="81042"/>
        <item x="122736"/>
        <item x="69752"/>
        <item x="45860"/>
        <item x="53917"/>
        <item x="8641"/>
        <item x="87313"/>
        <item x="97202"/>
        <item x="35190"/>
        <item x="38911"/>
        <item x="103017"/>
        <item x="62044"/>
        <item x="121169"/>
        <item x="11812"/>
        <item x="11905"/>
        <item x="21668"/>
        <item x="129318"/>
        <item x="2440"/>
        <item x="70819"/>
        <item x="76055"/>
        <item x="123031"/>
        <item x="41075"/>
        <item x="103561"/>
        <item x="117980"/>
        <item x="132068"/>
        <item x="49858"/>
        <item x="32625"/>
        <item x="84840"/>
        <item x="39696"/>
        <item x="108523"/>
        <item x="14739"/>
        <item x="115536"/>
        <item x="62224"/>
        <item x="8904"/>
        <item x="25905"/>
        <item x="125333"/>
        <item x="46034"/>
        <item x="65876"/>
        <item x="16813"/>
        <item x="4287"/>
        <item x="71074"/>
        <item x="94934"/>
        <item x="96107"/>
        <item x="129304"/>
        <item x="137357"/>
        <item x="116596"/>
        <item x="47238"/>
        <item x="73608"/>
        <item x="42256"/>
        <item x="57989"/>
        <item x="105370"/>
        <item x="52706"/>
        <item x="5458"/>
        <item x="35635"/>
        <item x="20962"/>
        <item x="130309"/>
        <item x="27953"/>
        <item x="125601"/>
        <item x="47506"/>
        <item x="116707"/>
        <item x="26963"/>
        <item x="85492"/>
        <item x="131157"/>
        <item x="101897"/>
        <item x="57632"/>
        <item x="127195"/>
        <item x="16325"/>
        <item x="30713"/>
        <item x="39238"/>
        <item x="57539"/>
        <item x="98388"/>
        <item x="94691"/>
        <item x="76627"/>
        <item x="126922"/>
        <item x="127739"/>
        <item x="55983"/>
        <item x="119039"/>
        <item x="3301"/>
        <item x="95542"/>
        <item x="23002"/>
        <item x="14096"/>
        <item x="12617"/>
        <item x="20115"/>
        <item x="82748"/>
        <item x="70175"/>
        <item x="59997"/>
        <item x="49835"/>
        <item x="126889"/>
        <item x="2764"/>
        <item x="31558"/>
        <item x="45393"/>
        <item x="113100"/>
        <item x="28709"/>
        <item x="41658"/>
        <item x="39719"/>
        <item x="45436"/>
        <item x="116909"/>
        <item x="129401"/>
        <item x="6459"/>
        <item x="5853"/>
        <item x="49735"/>
        <item x="39194"/>
        <item x="18438"/>
        <item x="34434"/>
        <item x="103914"/>
        <item x="68309"/>
        <item x="94763"/>
        <item x="46986"/>
        <item x="93251"/>
        <item x="102606"/>
        <item x="126745"/>
        <item x="11420"/>
        <item x="63382"/>
        <item x="127044"/>
        <item x="130335"/>
        <item x="444"/>
        <item x="126867"/>
        <item x="55796"/>
        <item x="102754"/>
        <item x="3472"/>
        <item x="50046"/>
        <item x="6335"/>
        <item x="121942"/>
        <item x="26253"/>
        <item x="130271"/>
        <item x="30287"/>
        <item x="91968"/>
        <item x="26863"/>
        <item x="61352"/>
        <item x="116960"/>
        <item x="822"/>
        <item x="124525"/>
        <item x="2985"/>
        <item x="81475"/>
        <item x="134397"/>
        <item x="2798"/>
        <item x="66690"/>
        <item x="129135"/>
        <item x="18329"/>
        <item x="113075"/>
        <item x="7712"/>
        <item x="71575"/>
        <item x="40188"/>
        <item x="63925"/>
        <item x="96422"/>
        <item x="117452"/>
        <item x="129865"/>
        <item x="103696"/>
        <item x="120528"/>
        <item x="46814"/>
        <item x="89292"/>
        <item x="58592"/>
        <item x="109632"/>
        <item x="9329"/>
        <item x="85569"/>
        <item x="8820"/>
        <item x="116224"/>
        <item x="84540"/>
        <item x="136713"/>
        <item x="11872"/>
        <item x="70785"/>
        <item x="91566"/>
        <item x="22730"/>
        <item x="8736"/>
        <item x="137992"/>
        <item x="67407"/>
        <item x="6132"/>
        <item x="14633"/>
        <item x="132345"/>
        <item x="50811"/>
        <item x="43541"/>
        <item x="45384"/>
        <item x="20626"/>
        <item x="63038"/>
        <item x="88148"/>
        <item x="132416"/>
        <item x="88287"/>
        <item x="63663"/>
        <item x="97707"/>
        <item x="11706"/>
        <item x="131431"/>
        <item x="74859"/>
        <item x="35287"/>
        <item x="33121"/>
        <item x="33761"/>
        <item x="40253"/>
        <item x="26179"/>
        <item x="59336"/>
        <item x="96259"/>
        <item x="116747"/>
        <item x="87596"/>
        <item x="114305"/>
        <item x="90022"/>
        <item x="64326"/>
        <item x="34872"/>
        <item x="47371"/>
        <item x="83590"/>
        <item x="9596"/>
        <item x="23542"/>
        <item x="67197"/>
        <item x="114126"/>
        <item x="71734"/>
        <item x="33613"/>
        <item x="99681"/>
        <item x="46406"/>
        <item x="14824"/>
        <item x="118179"/>
        <item x="118530"/>
        <item x="37639"/>
        <item x="101563"/>
        <item x="48660"/>
        <item x="2505"/>
        <item x="55055"/>
        <item x="74648"/>
        <item x="12370"/>
        <item x="27246"/>
        <item x="54693"/>
        <item x="102131"/>
        <item x="103434"/>
        <item x="60086"/>
        <item x="38823"/>
        <item x="138783"/>
        <item x="53918"/>
        <item x="69409"/>
        <item x="75304"/>
        <item x="139256"/>
        <item x="11382"/>
        <item x="39372"/>
        <item x="118064"/>
        <item x="93283"/>
        <item x="75113"/>
        <item x="19120"/>
        <item x="78742"/>
        <item x="82497"/>
        <item x="133204"/>
        <item x="50110"/>
        <item x="108052"/>
        <item x="103666"/>
        <item x="19408"/>
        <item x="76319"/>
        <item x="127709"/>
        <item x="84"/>
        <item x="88500"/>
        <item x="55540"/>
        <item x="65422"/>
        <item x="136035"/>
        <item x="84086"/>
        <item x="57741"/>
        <item x="45063"/>
        <item x="1638"/>
        <item x="19943"/>
        <item x="46186"/>
        <item x="78428"/>
        <item x="89919"/>
        <item x="67133"/>
        <item x="13498"/>
        <item x="17605"/>
        <item x="131387"/>
        <item x="25416"/>
        <item x="61744"/>
        <item x="108969"/>
        <item x="85398"/>
        <item x="54863"/>
        <item x="41415"/>
        <item x="132884"/>
        <item x="7991"/>
        <item x="21657"/>
        <item x="39254"/>
        <item x="16427"/>
        <item x="49038"/>
        <item x="131873"/>
        <item x="46348"/>
        <item x="72142"/>
        <item x="42916"/>
        <item x="17032"/>
        <item x="60229"/>
        <item x="41969"/>
        <item x="58911"/>
        <item x="27018"/>
        <item x="98163"/>
        <item x="134052"/>
        <item x="94425"/>
        <item x="96022"/>
        <item x="81577"/>
        <item x="52070"/>
        <item x="82749"/>
        <item x="90747"/>
        <item x="124942"/>
        <item x="136864"/>
        <item x="65231"/>
        <item x="66"/>
        <item x="26916"/>
        <item x="50695"/>
        <item x="87161"/>
        <item x="66257"/>
        <item x="123558"/>
        <item x="45491"/>
        <item x="27469"/>
        <item x="74544"/>
        <item x="36700"/>
        <item x="107551"/>
        <item x="69953"/>
        <item x="123488"/>
        <item x="92302"/>
        <item x="104148"/>
        <item x="33689"/>
        <item x="107837"/>
        <item x="63789"/>
        <item x="109937"/>
        <item x="45460"/>
        <item x="133808"/>
        <item x="111215"/>
        <item x="139714"/>
        <item x="20343"/>
        <item x="27168"/>
        <item x="536"/>
        <item x="34582"/>
        <item x="69972"/>
        <item x="136005"/>
        <item x="5336"/>
        <item x="106568"/>
        <item x="41268"/>
        <item x="95297"/>
        <item x="126520"/>
        <item x="45827"/>
        <item x="18652"/>
        <item x="126167"/>
        <item x="75986"/>
        <item x="113109"/>
        <item x="65775"/>
        <item x="64489"/>
        <item x="95832"/>
        <item x="78411"/>
        <item x="31452"/>
        <item x="20605"/>
        <item x="124975"/>
        <item x="132436"/>
        <item x="63810"/>
        <item x="29266"/>
        <item x="61863"/>
        <item x="18357"/>
        <item x="55316"/>
        <item x="1416"/>
        <item x="100007"/>
        <item x="14640"/>
        <item x="31589"/>
        <item x="121101"/>
        <item x="62025"/>
        <item x="67696"/>
        <item x="48874"/>
        <item x="134053"/>
        <item x="10487"/>
        <item x="79179"/>
        <item x="32007"/>
        <item x="42704"/>
        <item x="41228"/>
        <item x="75820"/>
        <item x="34688"/>
        <item x="125864"/>
        <item x="66453"/>
        <item x="119915"/>
        <item x="126242"/>
        <item x="32561"/>
        <item x="126746"/>
        <item x="4817"/>
        <item x="18887"/>
        <item x="1648"/>
        <item x="62311"/>
        <item x="70591"/>
        <item x="39776"/>
        <item x="23563"/>
        <item x="58167"/>
        <item x="44223"/>
        <item x="110237"/>
        <item x="67697"/>
        <item x="130524"/>
        <item x="61996"/>
        <item x="32697"/>
        <item x="6195"/>
        <item x="111169"/>
        <item x="19730"/>
        <item x="108243"/>
        <item x="113696"/>
        <item x="136769"/>
        <item x="139225"/>
        <item x="80699"/>
        <item x="28144"/>
        <item x="23503"/>
        <item x="97125"/>
        <item x="54599"/>
        <item x="64924"/>
        <item x="99849"/>
        <item x="33690"/>
        <item x="91427"/>
        <item x="68197"/>
        <item x="91448"/>
        <item x="49405"/>
        <item x="75398"/>
        <item x="1717"/>
        <item x="77644"/>
        <item x="132950"/>
        <item x="137784"/>
        <item x="55174"/>
        <item x="63484"/>
        <item x="126369"/>
        <item x="81148"/>
        <item x="121439"/>
        <item x="128701"/>
        <item x="17737"/>
        <item x="7294"/>
        <item x="55341"/>
        <item x="82769"/>
        <item x="50455"/>
        <item x="59602"/>
        <item x="106379"/>
        <item x="17359"/>
        <item x="66938"/>
        <item x="120119"/>
        <item x="92667"/>
        <item x="94935"/>
        <item x="1528"/>
        <item x="43828"/>
        <item x="23604"/>
        <item x="80686"/>
        <item x="31150"/>
        <item x="62130"/>
        <item x="117026"/>
        <item x="37727"/>
        <item x="114322"/>
        <item x="8821"/>
        <item x="55021"/>
        <item x="99915"/>
        <item x="64757"/>
        <item x="40481"/>
        <item x="131789"/>
        <item x="69696"/>
        <item x="44129"/>
        <item x="4673"/>
        <item x="41006"/>
        <item x="25286"/>
        <item x="37484"/>
        <item x="84970"/>
        <item x="12089"/>
        <item x="81594"/>
        <item x="87597"/>
        <item x="72929"/>
        <item x="97513"/>
        <item x="35241"/>
        <item x="92589"/>
        <item x="9599"/>
        <item x="40537"/>
        <item x="96451"/>
        <item x="84485"/>
        <item x="99172"/>
        <item x="99363"/>
        <item x="86157"/>
        <item x="86323"/>
        <item x="13887"/>
        <item x="4160"/>
        <item x="133846"/>
        <item x="93507"/>
        <item x="32489"/>
        <item x="29133"/>
        <item x="55009"/>
        <item x="124014"/>
        <item x="80700"/>
        <item x="91428"/>
        <item x="39277"/>
        <item x="138970"/>
        <item x="71949"/>
        <item x="73980"/>
        <item x="75654"/>
        <item x="132742"/>
        <item x="124396"/>
        <item x="85158"/>
        <item x="88169"/>
        <item x="116684"/>
        <item x="19798"/>
        <item x="137800"/>
        <item x="70592"/>
        <item x="6460"/>
        <item x="13105"/>
        <item x="84326"/>
        <item x="64414"/>
        <item x="20814"/>
        <item x="105708"/>
        <item x="84274"/>
        <item x="63596"/>
        <item x="126453"/>
        <item x="36640"/>
        <item x="5929"/>
        <item x="6527"/>
        <item x="13848"/>
        <item x="75961"/>
        <item x="97662"/>
        <item x="105141"/>
        <item x="84794"/>
        <item x="119212"/>
        <item x="102157"/>
        <item x="78609"/>
        <item x="29400"/>
        <item x="40071"/>
        <item x="107364"/>
        <item x="273"/>
        <item x="30420"/>
        <item x="137408"/>
        <item x="6933"/>
        <item x="90485"/>
        <item x="90931"/>
        <item x="121857"/>
        <item x="84520"/>
        <item x="25433"/>
        <item x="64811"/>
        <item x="13554"/>
        <item x="46659"/>
        <item x="23772"/>
        <item x="56739"/>
        <item x="91144"/>
        <item x="92576"/>
        <item x="3401"/>
        <item x="85365"/>
        <item x="60987"/>
        <item x="37280"/>
        <item x="121795"/>
        <item x="39998"/>
        <item x="122539"/>
        <item x="18317"/>
        <item x="5344"/>
        <item x="113838"/>
        <item x="11465"/>
        <item x="50308"/>
        <item x="37001"/>
        <item x="121551"/>
        <item x="16986"/>
        <item x="124499"/>
        <item x="90400"/>
        <item x="9764"/>
        <item x="1822"/>
        <item x="135657"/>
        <item x="101127"/>
        <item x="35191"/>
        <item x="74372"/>
        <item x="8548"/>
        <item x="123479"/>
        <item x="88072"/>
        <item x="39201"/>
        <item x="96699"/>
        <item x="102248"/>
        <item x="121662"/>
        <item x="15122"/>
        <item x="43121"/>
        <item x="101464"/>
        <item x="49891"/>
        <item x="50752"/>
        <item x="104644"/>
        <item x="117221"/>
        <item x="23125"/>
        <item x="44272"/>
        <item x="130030"/>
        <item x="132964"/>
        <item x="119097"/>
        <item x="84039"/>
        <item x="79940"/>
        <item x="82395"/>
        <item x="7148"/>
        <item x="47308"/>
        <item x="117377"/>
        <item x="77112"/>
        <item x="93718"/>
        <item x="72164"/>
        <item x="90334"/>
        <item x="66777"/>
        <item x="114144"/>
        <item x="19290"/>
        <item x="65916"/>
        <item x="75114"/>
        <item x="22138"/>
        <item x="33897"/>
        <item x="74761"/>
        <item x="43316"/>
        <item x="123208"/>
        <item x="104796"/>
        <item x="44519"/>
        <item x="129104"/>
        <item x="48109"/>
        <item x="22693"/>
        <item x="60017"/>
        <item x="95758"/>
        <item x="37451"/>
        <item x="14462"/>
        <item x="18990"/>
        <item x="138784"/>
        <item x="41847"/>
        <item x="100679"/>
        <item x="117286"/>
        <item x="33278"/>
        <item x="66636"/>
        <item x="45195"/>
        <item x="47430"/>
        <item x="56293"/>
        <item x="69632"/>
        <item x="123821"/>
        <item x="104424"/>
        <item x="109343"/>
        <item x="67617"/>
        <item x="30163"/>
        <item x="73201"/>
        <item x="121620"/>
        <item x="90949"/>
        <item x="130792"/>
        <item x="83690"/>
        <item x="94520"/>
        <item x="61047"/>
        <item x="42434"/>
        <item x="65493"/>
        <item x="108297"/>
        <item x="39936"/>
        <item x="117606"/>
        <item x="5259"/>
        <item x="65862"/>
        <item x="89893"/>
        <item x="70712"/>
        <item x="96542"/>
        <item x="91030"/>
        <item x="102223"/>
        <item x="35500"/>
        <item x="63837"/>
        <item x="84735"/>
        <item x="77295"/>
        <item x="12709"/>
        <item x="85866"/>
        <item x="106456"/>
        <item x="51313"/>
        <item x="55526"/>
        <item x="71264"/>
        <item x="36587"/>
        <item x="11371"/>
        <item x="69521"/>
        <item x="85139"/>
        <item x="137403"/>
        <item x="102894"/>
        <item x="58698"/>
        <item x="62776"/>
        <item x="105135"/>
        <item x="54563"/>
        <item x="47124"/>
        <item x="102776"/>
        <item x="118192"/>
        <item x="78385"/>
        <item x="108102"/>
        <item x="133705"/>
        <item x="43146"/>
        <item x="47609"/>
        <item x="41170"/>
        <item x="139428"/>
        <item x="71735"/>
        <item x="98645"/>
        <item x="86158"/>
        <item x="87947"/>
        <item x="69153"/>
        <item x="72534"/>
        <item x="135403"/>
        <item x="53884"/>
        <item x="29241"/>
        <item x="19578"/>
        <item x="130959"/>
        <item x="55970"/>
        <item x="76663"/>
        <item x="139490"/>
        <item x="72150"/>
        <item x="40272"/>
        <item x="60599"/>
        <item x="101980"/>
        <item x="56558"/>
        <item x="123736"/>
        <item x="74058"/>
        <item x="133946"/>
        <item x="42353"/>
        <item x="37670"/>
        <item x="52551"/>
        <item x="70925"/>
        <item x="116372"/>
        <item x="69697"/>
        <item x="16263"/>
        <item x="59191"/>
        <item x="83269"/>
        <item x="128730"/>
        <item x="48690"/>
        <item x="1823"/>
        <item x="74590"/>
        <item x="52118"/>
        <item x="21410"/>
        <item x="90644"/>
        <item x="78914"/>
        <item x="45474"/>
        <item x="96767"/>
        <item x="36074"/>
        <item x="111456"/>
        <item x="133200"/>
        <item x="35816"/>
        <item x="112851"/>
        <item x="135666"/>
        <item x="38753"/>
        <item x="98801"/>
        <item x="5071"/>
        <item x="62470"/>
        <item x="17782"/>
        <item x="16768"/>
        <item x="109256"/>
        <item x="48883"/>
        <item x="32562"/>
        <item x="43354"/>
        <item x="49985"/>
        <item x="45654"/>
        <item x="51020"/>
        <item x="111606"/>
        <item x="26648"/>
        <item x="31171"/>
        <item x="9348"/>
        <item x="19291"/>
        <item x="55652"/>
        <item x="77425"/>
        <item x="137337"/>
        <item x="29096"/>
        <item x="132627"/>
        <item x="133639"/>
        <item x="1961"/>
        <item x="1327"/>
        <item x="48943"/>
        <item x="138118"/>
        <item x="55073"/>
        <item x="136773"/>
        <item x="6483"/>
        <item x="78485"/>
        <item x="10549"/>
        <item x="53338"/>
        <item x="96746"/>
        <item x="111726"/>
        <item x="107491"/>
        <item x="54742"/>
        <item x="71684"/>
        <item x="124253"/>
        <item x="103814"/>
        <item x="137488"/>
        <item x="58006"/>
        <item x="70262"/>
        <item x="96206"/>
        <item x="41269"/>
        <item x="96993"/>
        <item x="105003"/>
        <item x="111075"/>
        <item x="114211"/>
        <item x="105075"/>
        <item x="130724"/>
        <item x="76762"/>
        <item x="15211"/>
        <item x="67742"/>
        <item x="129434"/>
        <item x="88759"/>
        <item x="100680"/>
        <item x="115147"/>
        <item x="115518"/>
        <item x="55695"/>
        <item x="74545"/>
        <item x="33326"/>
        <item x="103273"/>
        <item x="86949"/>
        <item x="6528"/>
        <item x="97782"/>
        <item x="130395"/>
        <item x="19486"/>
        <item x="570"/>
        <item x="94552"/>
        <item x="102975"/>
        <item x="7466"/>
        <item x="29723"/>
        <item x="139843"/>
        <item x="118537"/>
        <item x="88198"/>
        <item x="121025"/>
        <item x="34772"/>
        <item x="67475"/>
        <item x="94397"/>
        <item x="60523"/>
        <item x="35015"/>
        <item x="102658"/>
        <item x="108219"/>
        <item x="1831"/>
        <item x="27258"/>
        <item x="122797"/>
        <item x="131917"/>
        <item x="38432"/>
        <item x="35930"/>
        <item x="3099"/>
        <item x="42406"/>
        <item x="97264"/>
        <item x="121566"/>
        <item x="131158"/>
        <item x="118138"/>
        <item x="69080"/>
        <item x="25036"/>
        <item x="101812"/>
        <item x="10227"/>
        <item x="49509"/>
        <item x="111936"/>
        <item x="73661"/>
        <item x="2702"/>
        <item x="6856"/>
        <item x="55426"/>
        <item x="115815"/>
        <item x="126274"/>
        <item x="29454"/>
        <item x="64010"/>
        <item x="50001"/>
        <item x="73236"/>
        <item x="114267"/>
        <item x="27323"/>
        <item x="13623"/>
        <item x="44930"/>
        <item x="65746"/>
        <item x="89449"/>
        <item x="78064"/>
        <item x="123321"/>
        <item x="79421"/>
        <item x="109768"/>
        <item x="18573"/>
        <item x="34212"/>
        <item x="81149"/>
        <item x="95332"/>
        <item x="31392"/>
        <item x="38051"/>
        <item x="137089"/>
        <item x="55527"/>
        <item x="57597"/>
        <item x="63939"/>
        <item x="47989"/>
        <item x="126950"/>
        <item x="113452"/>
        <item x="46862"/>
        <item x="85690"/>
        <item x="80309"/>
        <item x="88552"/>
        <item x="62312"/>
        <item x="114796"/>
        <item x="99463"/>
        <item x="33146"/>
        <item x="21658"/>
        <item x="102755"/>
        <item x="106680"/>
        <item x="39202"/>
        <item x="65199"/>
        <item x="29134"/>
        <item x="136690"/>
        <item x="104797"/>
        <item x="98953"/>
        <item x="77296"/>
        <item x="93494"/>
        <item x="125275"/>
        <item x="84074"/>
        <item x="116892"/>
        <item x="98974"/>
        <item x="23335"/>
        <item x="104950"/>
        <item x="8262"/>
        <item x="54401"/>
        <item x="33037"/>
        <item x="1718"/>
        <item x="43175"/>
        <item x="44996"/>
        <item x="136324"/>
        <item x="44467"/>
        <item x="30830"/>
        <item x="88935"/>
        <item x="69837"/>
        <item x="74251"/>
        <item x="121300"/>
        <item x="124564"/>
        <item x="71227"/>
        <item x="5087"/>
        <item x="134924"/>
        <item x="136175"/>
        <item x="30984"/>
        <item x="123959"/>
        <item x="125532"/>
        <item x="130071"/>
        <item x="129960"/>
        <item x="70291"/>
        <item x="42288"/>
        <item x="24397"/>
        <item x="130819"/>
        <item x="114747"/>
        <item x="128930"/>
        <item x="14602"/>
        <item x="88985"/>
        <item x="126942"/>
        <item x="130388"/>
        <item x="69997"/>
        <item x="45562"/>
        <item x="89555"/>
        <item x="112385"/>
        <item x="9474"/>
        <item x="133960"/>
        <item x="111675"/>
        <item x="84869"/>
        <item x="49795"/>
        <item x="7295"/>
        <item x="90322"/>
        <item x="96183"/>
        <item x="137098"/>
        <item x="50987"/>
        <item x="135519"/>
        <item x="26032"/>
        <item x="81537"/>
        <item x="116910"/>
        <item x="83605"/>
        <item x="86356"/>
        <item x="136865"/>
        <item x="14190"/>
        <item x="100893"/>
        <item x="69868"/>
        <item x="83332"/>
        <item x="112756"/>
        <item x="61537"/>
        <item x="8737"/>
        <item x="69549"/>
        <item x="129835"/>
        <item x="3416"/>
        <item x="105611"/>
        <item x="68831"/>
        <item x="94474"/>
        <item x="49967"/>
        <item x="6812"/>
        <item x="23381"/>
        <item x="29165"/>
        <item x="87266"/>
        <item x="43537"/>
        <item x="138495"/>
        <item x="15212"/>
        <item x="56960"/>
        <item x="10210"/>
        <item x="40355"/>
        <item x="88519"/>
        <item x="38881"/>
        <item x="86615"/>
        <item x="61965"/>
        <item x="33122"/>
        <item x="72143"/>
        <item x="30936"/>
        <item x="70447"/>
        <item x="82838"/>
        <item x="133285"/>
        <item x="16076"/>
        <item x="26554"/>
        <item x="126375"/>
        <item x="42513"/>
        <item x="38404"/>
        <item x="104545"/>
        <item x="49077"/>
        <item x="62719"/>
        <item x="44829"/>
        <item x="135798"/>
        <item x="60146"/>
        <item x="18358"/>
        <item x="15891"/>
        <item x="53991"/>
        <item x="46780"/>
        <item x="134175"/>
        <item x="121672"/>
        <item x="28194"/>
        <item x="19799"/>
        <item x="134054"/>
        <item x="63629"/>
        <item x="72215"/>
        <item x="122308"/>
        <item x="125311"/>
        <item x="70222"/>
        <item x="29344"/>
        <item x="136071"/>
        <item x="20700"/>
        <item x="119900"/>
        <item x="4316"/>
        <item x="19106"/>
        <item x="127677"/>
        <item x="8715"/>
        <item x="119888"/>
        <item x="114254"/>
        <item x="138991"/>
        <item x="119519"/>
        <item x="58353"/>
        <item x="110249"/>
        <item x="103730"/>
        <item x="121584"/>
        <item x="71754"/>
        <item x="94512"/>
        <item x="124364"/>
        <item x="23714"/>
        <item x="31641"/>
        <item x="132849"/>
        <item x="19465"/>
        <item x="109221"/>
        <item x="109865"/>
        <item x="57767"/>
        <item x="89189"/>
        <item x="53422"/>
        <item x="77897"/>
        <item x="124757"/>
        <item x="120936"/>
        <item x="7562"/>
        <item x="8670"/>
        <item x="122540"/>
        <item x="68905"/>
        <item x="15106"/>
        <item x="91393"/>
        <item x="105689"/>
        <item x="20326"/>
        <item x="39861"/>
        <item x="50254"/>
        <item x="23738"/>
        <item x="134462"/>
        <item x="65255"/>
        <item x="59284"/>
        <item x="62610"/>
        <item x="93902"/>
        <item x="122957"/>
        <item x="117770"/>
        <item x="116332"/>
        <item x="46763"/>
        <item x="16746"/>
        <item x="121759"/>
        <item x="7467"/>
        <item x="9297"/>
        <item x="111640"/>
        <item x="7973"/>
        <item x="6114"/>
        <item x="41848"/>
        <item x="74252"/>
        <item x="85242"/>
        <item x="35414"/>
        <item x="48179"/>
        <item x="69619"/>
        <item x="115836"/>
        <item x="757"/>
        <item x="38022"/>
        <item x="50279"/>
        <item x="73907"/>
        <item x="127021"/>
        <item x="98214"/>
        <item x="95433"/>
        <item x="31535"/>
        <item x="135809"/>
        <item x="17627"/>
        <item x="100914"/>
        <item x="49325"/>
        <item x="118180"/>
        <item x="139890"/>
        <item x="106005"/>
        <item x="77690"/>
        <item x="66807"/>
        <item x="1096"/>
        <item x="52900"/>
        <item x="32764"/>
        <item x="14836"/>
        <item x="1217"/>
        <item x="43578"/>
        <item x="24476"/>
        <item x="31028"/>
        <item x="118065"/>
        <item x="119690"/>
        <item x="106332"/>
        <item x="129319"/>
        <item x="94978"/>
        <item x="97355"/>
        <item x="58205"/>
        <item x="100816"/>
        <item x="61239"/>
        <item x="37618"/>
        <item x="64851"/>
        <item x="76957"/>
        <item x="133218"/>
        <item x="98271"/>
        <item x="96207"/>
        <item x="114393"/>
        <item x="68757"/>
        <item x="121330"/>
        <item x="117389"/>
        <item x="79221"/>
        <item x="47372"/>
        <item x="122710"/>
        <item x="118435"/>
        <item x="4345"/>
        <item x="14914"/>
        <item x="13261"/>
        <item x="88408"/>
        <item x="65838"/>
        <item x="75625"/>
        <item x="10005"/>
        <item x="57183"/>
        <item x="120316"/>
        <item x="50098"/>
        <item x="124787"/>
        <item x="2910"/>
        <item x="32092"/>
        <item x="89098"/>
        <item x="30128"/>
        <item x="10461"/>
        <item x="49099"/>
        <item x="90554"/>
        <item x="20649"/>
        <item x="67367"/>
        <item x="104840"/>
        <item x="43242"/>
        <item x="60193"/>
        <item x="97068"/>
        <item x="118255"/>
        <item x="27834"/>
        <item x="70786"/>
        <item x="5975"/>
        <item x="136595"/>
        <item x="86616"/>
        <item x="35986"/>
        <item x="103126"/>
        <item x="137596"/>
        <item x="139761"/>
        <item x="133024"/>
        <item x="44656"/>
        <item x="92889"/>
        <item x="80172"/>
        <item x="84018"/>
        <item x="63354"/>
        <item x="63258"/>
        <item x="9067"/>
        <item x="65423"/>
        <item x="11707"/>
        <item x="21704"/>
        <item x="54381"/>
        <item x="51845"/>
        <item x="57845"/>
        <item x="82607"/>
        <item x="65256"/>
        <item x="54600"/>
        <item x="89503"/>
        <item x="9895"/>
        <item x="111641"/>
        <item x="36950"/>
        <item x="128323"/>
        <item x="76549"/>
        <item x="114451"/>
        <item x="130921"/>
        <item x="95326"/>
        <item x="77066"/>
        <item x="121309"/>
        <item x="44796"/>
        <item x="67984"/>
        <item x="44108"/>
        <item x="56457"/>
        <item x="106634"/>
        <item x="126400"/>
        <item x="54665"/>
        <item x="30235"/>
        <item x="20168"/>
        <item x="139773"/>
        <item x="117411"/>
        <item x="52772"/>
        <item x="85045"/>
        <item x="139191"/>
        <item x="41153"/>
        <item x="100729"/>
        <item x="74649"/>
        <item x="128584"/>
        <item x="99550"/>
        <item x="40980"/>
        <item x="68995"/>
        <item x="27350"/>
        <item x="65381"/>
        <item x="85814"/>
        <item x="130525"/>
        <item x="78672"/>
        <item x="116708"/>
        <item x="50899"/>
        <item x="104966"/>
        <item x="27169"/>
        <item x="138546"/>
        <item x="94426"/>
        <item x="75962"/>
        <item x="66666"/>
        <item x="65484"/>
        <item x="125028"/>
        <item x="61745"/>
        <item x="4230"/>
        <item x="38606"/>
        <item x="65522"/>
        <item x="11947"/>
        <item x="89240"/>
        <item x="46503"/>
        <item x="14056"/>
        <item x="82125"/>
        <item x="22669"/>
        <item x="133147"/>
        <item x="87810"/>
        <item x="61327"/>
        <item x="62290"/>
        <item x="55653"/>
        <item x="43960"/>
        <item x="136812"/>
        <item x="89366"/>
        <item x="64415"/>
        <item x="107294"/>
        <item x="7417"/>
        <item x="651"/>
        <item x="65853"/>
        <item x="109699"/>
        <item x="25763"/>
        <item x="118234"/>
        <item x="131944"/>
        <item x="17444"/>
        <item x="76161"/>
        <item x="5575"/>
        <item x="39479"/>
        <item x="134078"/>
        <item x="85306"/>
        <item x="51535"/>
        <item x="35513"/>
        <item x="74078"/>
        <item x="120813"/>
        <item x="34884"/>
        <item x="124897"/>
        <item x="5116"/>
        <item x="43134"/>
        <item x="105498"/>
        <item x="60314"/>
        <item x="130172"/>
        <item x="53840"/>
        <item x="11897"/>
        <item x="84950"/>
        <item x="104678"/>
        <item x="48333"/>
        <item x="63173"/>
        <item x="6228"/>
        <item x="129860"/>
        <item x="105371"/>
        <item x="41054"/>
        <item x="29475"/>
        <item x="16315"/>
        <item x="75704"/>
        <item x="110737"/>
        <item x="55312"/>
        <item x="65049"/>
        <item x="28145"/>
        <item x="1162"/>
        <item x="54960"/>
        <item x="13547"/>
        <item x="3567"/>
        <item x="32698"/>
        <item x="55037"/>
        <item x="116028"/>
        <item x="78143"/>
        <item x="61199"/>
        <item x="123085"/>
        <item x="33608"/>
        <item x="38882"/>
        <item x="25836"/>
        <item x="90748"/>
        <item x="11975"/>
        <item x="4674"/>
        <item x="87298"/>
        <item x="47438"/>
        <item x="108791"/>
        <item x="17503"/>
        <item x="105832"/>
        <item x="30129"/>
        <item x="90950"/>
        <item x="11072"/>
        <item x="6712"/>
        <item x="55721"/>
        <item x="137931"/>
        <item x="9988"/>
        <item x="33362"/>
        <item x="128010"/>
        <item x="31014"/>
        <item x="1902"/>
        <item x="105115"/>
        <item x="116410"/>
        <item x="33550"/>
        <item x="88379"/>
        <item x="35764"/>
        <item x="115843"/>
        <item x="38754"/>
        <item x="108310"/>
        <item x="131597"/>
        <item x="31310"/>
        <item x="95500"/>
        <item x="14777"/>
        <item x="91368"/>
        <item x="48296"/>
        <item x="138227"/>
        <item x="30576"/>
        <item x="118582"/>
        <item x="42158"/>
        <item x="46199"/>
        <item x="4103"/>
        <item x="58122"/>
        <item x="86991"/>
        <item x="4580"/>
        <item x="16954"/>
        <item x="114672"/>
        <item x="33871"/>
        <item x="79977"/>
        <item x="140255"/>
        <item x="74395"/>
        <item x="69753"/>
        <item x="9462"/>
        <item x="36951"/>
        <item x="81538"/>
        <item x="15274"/>
        <item x="1949"/>
        <item x="59280"/>
        <item x="10515"/>
        <item x="84618"/>
        <item x="89402"/>
        <item x="120721"/>
        <item x="134959"/>
        <item x="128855"/>
        <item x="56196"/>
        <item x="16597"/>
        <item x="129763"/>
        <item x="17701"/>
        <item x="25502"/>
        <item x="32153"/>
        <item x="74526"/>
        <item x="99214"/>
        <item x="89099"/>
        <item x="24477"/>
        <item x="87480"/>
        <item x="18947"/>
        <item x="56179"/>
        <item x="110209"/>
        <item x="112535"/>
        <item x="45303"/>
        <item x="88837"/>
        <item x="33815"/>
        <item x="101898"/>
        <item x="105690"/>
        <item x="14681"/>
        <item x="57915"/>
        <item x="5798"/>
        <item x="85794"/>
        <item x="87991"/>
        <item x="72930"/>
        <item x="59358"/>
        <item x="4490"/>
        <item x="44626"/>
        <item x="86014"/>
        <item x="106265"/>
        <item x="8068"/>
        <item x="49152"/>
        <item x="8353"/>
        <item x="12272"/>
        <item x="24698"/>
        <item x="122671"/>
        <item x="56034"/>
        <item x="57621"/>
        <item x="34492"/>
        <item x="19256"/>
        <item x="132259"/>
        <item x="64359"/>
        <item x="88688"/>
        <item x="124943"/>
        <item x="32102"/>
        <item x="94073"/>
        <item x="100298"/>
        <item x="39843"/>
        <item x="77161"/>
        <item x="131163"/>
        <item x="13436"/>
        <item x="31029"/>
        <item x="92962"/>
        <item x="118729"/>
        <item x="121170"/>
        <item x="52967"/>
        <item x="139650"/>
        <item x="56360"/>
        <item x="111568"/>
        <item x="98860"/>
        <item x="102239"/>
        <item x="78673"/>
        <item x="129772"/>
        <item x="25825"/>
        <item x="106035"/>
        <item x="42669"/>
        <item x="130725"/>
        <item x="84905"/>
        <item x="133947"/>
        <item x="75886"/>
        <item x="26555"/>
        <item x="138635"/>
        <item x="52733"/>
        <item x="24547"/>
        <item x="5711"/>
        <item x="139406"/>
        <item x="17430"/>
        <item x="138756"/>
        <item x="17721"/>
        <item x="39549"/>
        <item x="87524"/>
        <item x="130061"/>
        <item x="140186"/>
        <item x="78341"/>
        <item x="12376"/>
        <item x="45394"/>
        <item x="46815"/>
        <item x="103236"/>
        <item x="118399"/>
        <item x="136026"/>
        <item x="25589"/>
        <item x="17842"/>
        <item x="67486"/>
        <item x="78371"/>
        <item x="122737"/>
        <item x="1352"/>
        <item x="69550"/>
        <item x="49920"/>
        <item x="87203"/>
        <item x="37424"/>
        <item x="27470"/>
        <item x="59337"/>
        <item x="30421"/>
        <item x="14740"/>
        <item x="13285"/>
        <item x="45014"/>
        <item x="84886"/>
        <item x="139042"/>
        <item x="13957"/>
        <item x="22050"/>
        <item x="83881"/>
        <item x="12362"/>
        <item x="29891"/>
        <item x="41895"/>
        <item x="91908"/>
        <item x="99982"/>
        <item x="23101"/>
        <item x="5976"/>
        <item x="11090"/>
        <item x="29476"/>
        <item x="55132"/>
        <item x="32194"/>
        <item x="133140"/>
        <item x="99476"/>
        <item x="107492"/>
        <item x="132564"/>
        <item x="64799"/>
        <item x="120902"/>
        <item x="140366"/>
        <item x="114773"/>
        <item x="121301"/>
        <item x="125217"/>
        <item x="100564"/>
        <item x="29111"/>
        <item x="32185"/>
        <item x="44506"/>
        <item x="74293"/>
        <item x="77194"/>
        <item x="139507"/>
        <item x="100894"/>
        <item x="81043"/>
        <item x="138191"/>
        <item x="33920"/>
        <item x="54931"/>
        <item x="116709"/>
        <item x="25096"/>
        <item x="54368"/>
        <item x="82396"/>
        <item x="121585"/>
        <item x="48170"/>
        <item x="10578"/>
        <item x="30923"/>
        <item x="63550"/>
        <item x="107656"/>
        <item x="88073"/>
        <item x="76572"/>
        <item x="39677"/>
        <item x="8305"/>
        <item x="105318"/>
        <item x="134518"/>
        <item x="77084"/>
        <item x="3969"/>
        <item x="51435"/>
        <item x="63811"/>
        <item x="1788"/>
        <item x="72165"/>
        <item x="29451"/>
        <item x="97025"/>
        <item x="136264"/>
        <item x="30838"/>
        <item x="82839"/>
        <item x="68105"/>
        <item x="84938"/>
        <item x="36128"/>
        <item x="123937"/>
        <item x="7257"/>
        <item x="86002"/>
        <item x="23508"/>
        <item x="55845"/>
        <item x="50900"/>
        <item x="62700"/>
        <item x="43680"/>
        <item x="56391"/>
        <item x="25837"/>
        <item x="20327"/>
        <item x="233"/>
        <item x="9944"/>
        <item x="16492"/>
        <item x="140264"/>
        <item x="62861"/>
        <item x="82062"/>
        <item x="135181"/>
        <item x="86602"/>
        <item x="109938"/>
        <item x="130781"/>
        <item x="114212"/>
        <item x="57096"/>
        <item x="66054"/>
        <item x="40468"/>
        <item x="31737"/>
        <item x="85493"/>
        <item x="90070"/>
        <item x="88922"/>
        <item x="101885"/>
        <item x="80099"/>
        <item x="80830"/>
        <item x="107265"/>
        <item x="73438"/>
        <item x="73642"/>
        <item x="126508"/>
        <item x="64018"/>
        <item x="71310"/>
        <item x="131362"/>
        <item x="56371"/>
        <item x="55875"/>
        <item x="118164"/>
        <item x="128440"/>
        <item x="75108"/>
        <item x="125412"/>
        <item x="99938"/>
        <item x="24945"/>
        <item x="110705"/>
        <item x="138245"/>
        <item x="14251"/>
        <item x="72100"/>
        <item x="45655"/>
        <item x="22562"/>
        <item x="74466"/>
        <item x="8989"/>
        <item x="26262"/>
        <item x="18145"/>
        <item x="26846"/>
        <item x="62420"/>
        <item x="74955"/>
        <item x="120345"/>
        <item x="36512"/>
        <item x="82548"/>
        <item x="94521"/>
        <item x="130361"/>
        <item x="5494"/>
        <item x="4704"/>
        <item x="96439"/>
        <item x="64025"/>
        <item x="82826"/>
        <item x="101146"/>
        <item x="15582"/>
        <item x="115168"/>
        <item x="35785"/>
        <item x="21237"/>
        <item x="15123"/>
        <item x="45783"/>
        <item x="131048"/>
        <item x="13920"/>
        <item x="132489"/>
        <item x="61493"/>
        <item x="118837"/>
        <item x="34916"/>
        <item x="77432"/>
        <item x="124164"/>
        <item x="62580"/>
        <item x="88520"/>
        <item x="68573"/>
        <item x="73961"/>
        <item x="101444"/>
        <item x="83805"/>
        <item x="88088"/>
        <item x="33890"/>
        <item x="65480"/>
        <item x="3926"/>
        <item x="42636"/>
        <item x="72633"/>
        <item x="37686"/>
        <item x="127491"/>
        <item x="108770"/>
        <item x="23579"/>
        <item x="54495"/>
        <item x="2679"/>
        <item x="34387"/>
        <item x="63440"/>
        <item x="135440"/>
        <item x="19355"/>
        <item x="11501"/>
        <item x="49660"/>
        <item x="44866"/>
        <item x="63895"/>
        <item x="138285"/>
        <item x="61464"/>
        <item x="109522"/>
        <item x="112715"/>
        <item x="118780"/>
        <item x="43786"/>
        <item x="108970"/>
        <item x="69705"/>
        <item x="135466"/>
        <item x="7418"/>
        <item x="127156"/>
        <item x="9537"/>
        <item x="67099"/>
        <item x="16987"/>
        <item x="90818"/>
        <item x="21581"/>
        <item x="48603"/>
        <item x="101493"/>
        <item x="6668"/>
        <item x="70908"/>
        <item x="125342"/>
        <item x="101411"/>
        <item x="72428"/>
        <item x="48105"/>
        <item x="22500"/>
        <item x="114155"/>
        <item x="66623"/>
        <item x="100836"/>
        <item x="94126"/>
        <item x="75205"/>
        <item x="88799"/>
        <item x="136908"/>
        <item x="57398"/>
        <item x="14844"/>
        <item x="69390"/>
        <item x="36665"/>
        <item x="128812"/>
        <item x="34203"/>
        <item x="108076"/>
        <item x="130486"/>
        <item x="66637"/>
        <item x="92668"/>
        <item x="1924"/>
        <item x="21952"/>
        <item x="74011"/>
        <item x="13942"/>
        <item x="23804"/>
        <item x="116990"/>
        <item x="97240"/>
        <item x="58494"/>
        <item x="15467"/>
        <item x="33147"/>
        <item x="48777"/>
        <item x="102826"/>
        <item x="34953"/>
        <item x="74114"/>
        <item x="136837"/>
        <item x="57756"/>
        <item x="135342"/>
        <item x="116617"/>
        <item x="40020"/>
        <item x="67954"/>
        <item x="80744"/>
        <item x="62203"/>
        <item x="94244"/>
        <item x="120722"/>
        <item x="35242"/>
        <item x="116893"/>
        <item x="108389"/>
        <item x="66189"/>
        <item x="84419"/>
        <item x="116562"/>
        <item x="61105"/>
        <item x="127529"/>
        <item x="134925"/>
        <item x="45064"/>
        <item x="55984"/>
        <item x="70743"/>
        <item x="49078"/>
        <item x="79810"/>
        <item x="90305"/>
        <item x="135586"/>
        <item x="21788"/>
        <item x="115409"/>
        <item x="21511"/>
        <item x="53605"/>
        <item x="107927"/>
        <item x="129232"/>
        <item x="71209"/>
        <item x="129243"/>
        <item x="103460"/>
        <item x="5459"/>
        <item x="55580"/>
        <item x="104358"/>
        <item x="127560"/>
        <item x="78272"/>
        <item x="128659"/>
        <item x="43317"/>
        <item x="109904"/>
        <item x="88568"/>
        <item x="131740"/>
        <item x="139844"/>
        <item x="42188"/>
        <item x="112688"/>
        <item x="22465"/>
        <item x="34932"/>
        <item x="130072"/>
        <item x="88212"/>
        <item x="65624"/>
        <item x="15859"/>
        <item x="123875"/>
        <item x="26782"/>
        <item x="48769"/>
        <item x="115038"/>
        <item x="23271"/>
        <item x="106036"/>
        <item x="36779"/>
        <item x="60600"/>
        <item x="75488"/>
        <item x="1390"/>
        <item x="111304"/>
        <item x="72514"/>
        <item x="46393"/>
        <item x="90436"/>
        <item x="38824"/>
        <item x="40416"/>
        <item x="2033"/>
        <item x="56310"/>
        <item x="20210"/>
        <item x="15787"/>
        <item x="129674"/>
        <item x="9580"/>
        <item x="107817"/>
        <item x="16955"/>
        <item x="49619"/>
        <item x="66870"/>
        <item x="27247"/>
        <item x="35973"/>
        <item x="79684"/>
        <item x="119040"/>
        <item x="121395"/>
        <item x="6495"/>
        <item x="83870"/>
        <item x="122594"/>
        <item x="91449"/>
        <item x="125029"/>
        <item x="8103"/>
        <item x="45942"/>
        <item x="94661"/>
        <item x="82300"/>
        <item x="114748"/>
        <item x="125442"/>
        <item x="110410"/>
        <item x="18492"/>
        <item x="84687"/>
        <item x="76353"/>
        <item x="88817"/>
        <item x="113195"/>
        <item x="15522"/>
        <item x="121091"/>
        <item x="103592"/>
        <item x="134630"/>
        <item x="102760"/>
        <item x="35786"/>
        <item x="22367"/>
        <item x="95855"/>
        <item x="1361"/>
        <item x="59630"/>
        <item x="38784"/>
        <item x="77250"/>
        <item x="44538"/>
        <item x="20701"/>
        <item x="30026"/>
        <item x="36366"/>
        <item x="60363"/>
        <item x="63759"/>
        <item x="128950"/>
        <item x="49744"/>
        <item x="15153"/>
        <item x="10416"/>
        <item x="18101"/>
        <item x="59802"/>
        <item x="128731"/>
        <item x="4581"/>
        <item x="22051"/>
        <item x="65485"/>
        <item x="106194"/>
        <item x="36840"/>
        <item x="106731"/>
        <item x="58793"/>
        <item x="114856"/>
        <item x="42354"/>
        <item x="119425"/>
        <item x="4179"/>
        <item x="68844"/>
        <item x="139218"/>
        <item x="120455"/>
        <item x="23564"/>
        <item x="50077"/>
        <item x="30431"/>
        <item x="7834"/>
        <item x="65050"/>
        <item x="118851"/>
        <item x="40575"/>
        <item x="43681"/>
        <item x="86950"/>
        <item x="138017"/>
        <item x="39937"/>
        <item x="130599"/>
        <item x="92248"/>
        <item x="136123"/>
        <item x="34099"/>
        <item x="24478"/>
        <item x="101746"/>
        <item x="30978"/>
        <item x="38883"/>
        <item x="50456"/>
        <item x="120086"/>
        <item x="100402"/>
        <item x="36065"/>
        <item x="24865"/>
        <item x="49067"/>
        <item x="52719"/>
        <item x="44520"/>
        <item x="120428"/>
        <item x="96789"/>
        <item x="117390"/>
        <item x="3059"/>
        <item x="129830"/>
        <item x="15177"/>
        <item x="66323"/>
        <item x="123688"/>
        <item x="27531"/>
        <item x="47319"/>
        <item x="58810"/>
        <item x="135219"/>
        <item x="4104"/>
        <item x="73662"/>
        <item x="22301"/>
        <item x="21733"/>
        <item x="56890"/>
        <item x="104047"/>
        <item x="120071"/>
        <item x="885"/>
        <item x="61018"/>
        <item x="64437"/>
        <item x="123559"/>
        <item x="74910"/>
        <item x="79138"/>
        <item x="112926"/>
        <item x="29863"/>
        <item x="130950"/>
        <item x="111415"/>
        <item x="5326"/>
        <item x="130715"/>
        <item x="721"/>
        <item x="99431"/>
        <item x="100846"/>
        <item x="48441"/>
        <item x="71228"/>
        <item x="121342"/>
        <item x="139407"/>
        <item x="114105"/>
        <item x="9709"/>
        <item x="52318"/>
        <item x="118583"/>
        <item x="88597"/>
        <item x="121943"/>
        <item x="82397"/>
        <item x="43760"/>
        <item x="2331"/>
        <item x="38220"/>
        <item x="13893"/>
        <item x="104069"/>
        <item x="48061"/>
        <item x="59592"/>
        <item x="65523"/>
        <item x="85442"/>
        <item x="13349"/>
        <item x="93424"/>
        <item x="27435"/>
        <item x="19825"/>
        <item x="5088"/>
        <item x="114441"/>
        <item x="67509"/>
        <item x="21030"/>
        <item x="117630"/>
        <item x="117721"/>
        <item x="28195"/>
        <item x="79494"/>
        <item x="46005"/>
        <item x="125065"/>
        <item x="23003"/>
        <item x="114626"/>
        <item x="96725"/>
        <item x="38157"/>
        <item x="42618"/>
        <item x="129480"/>
        <item x="35230"/>
        <item x="38178"/>
        <item x="126429"/>
        <item x="10081"/>
        <item x="121026"/>
        <item x="50789"/>
        <item x="116350"/>
        <item x="30873"/>
        <item x="4458"/>
        <item x="129138"/>
        <item x="6229"/>
        <item x="84763"/>
        <item x="32752"/>
        <item x="60209"/>
        <item x="103718"/>
        <item x="44804"/>
        <item x="52610"/>
        <item x="135441"/>
        <item x="25764"/>
        <item x="48806"/>
        <item x="76734"/>
        <item x="83548"/>
        <item x="38333"/>
        <item x="98693"/>
        <item x="74778"/>
        <item x="50268"/>
        <item x="34151"/>
        <item x="88275"/>
        <item x="89332"/>
        <item x="127417"/>
        <item x="97241"/>
        <item x="109164"/>
        <item x="23820"/>
        <item x="25344"/>
        <item x="100314"/>
        <item x="106855"/>
        <item x="76002"/>
        <item x="17997"/>
        <item x="10638"/>
        <item x="104655"/>
        <item x="129233"/>
        <item x="78412"/>
        <item x="123651"/>
        <item x="28370"/>
        <item x="20989"/>
        <item x="42052"/>
        <item x="784"/>
        <item x="56961"/>
        <item x="32626"/>
        <item x="57124"/>
        <item x="27277"/>
        <item x="105086"/>
        <item x="94338"/>
        <item x="49391"/>
        <item x="103954"/>
        <item x="82229"/>
        <item x="90640"/>
        <item x="117340"/>
        <item x="110557"/>
        <item x="124331"/>
        <item x="113085"/>
        <item x="127269"/>
        <item x="111751"/>
        <item x="30866"/>
        <item x="36615"/>
        <item x="133809"/>
        <item x="120946"/>
        <item x="92944"/>
        <item x="74253"/>
        <item x="122759"/>
        <item x="114923"/>
        <item x="124906"/>
        <item x="13397"/>
        <item x="111470"/>
        <item x="72803"/>
        <item x="110675"/>
        <item x="98307"/>
        <item x="1639"/>
        <item x="7584"/>
        <item x="131945"/>
        <item x="108880"/>
        <item x="32830"/>
        <item x="78110"/>
        <item x="119451"/>
        <item x="117994"/>
        <item x="54601"/>
        <item x="59164"/>
        <item x="120226"/>
        <item x="128011"/>
        <item x="41488"/>
        <item x="68106"/>
        <item x="37556"/>
        <item x="40682"/>
        <item x="55188"/>
        <item x="30263"/>
        <item x="137597"/>
        <item x="7033"/>
        <item x="67856"/>
        <item x="59417"/>
        <item x="62640"/>
        <item x="20211"/>
        <item x="136132"/>
        <item x="109183"/>
        <item x="91839"/>
        <item x="13792"/>
        <item x="112525"/>
        <item x="3402"/>
        <item x="31453"/>
        <item x="95801"/>
        <item x="128175"/>
        <item x="95162"/>
        <item x="63227"/>
        <item x="47024"/>
        <item x="82102"/>
        <item x="74509"/>
        <item x="104110"/>
        <item x="34616"/>
        <item x="109639"/>
        <item x="115918"/>
        <item x="103448"/>
        <item x="89684"/>
        <item x="122754"/>
        <item x="102400"/>
        <item x="91412"/>
        <item x="12717"/>
        <item x="53586"/>
        <item x="12256"/>
        <item x="47353"/>
        <item x="80369"/>
        <item x="138018"/>
        <item x="81016"/>
        <item x="17987"/>
        <item x="130416"/>
        <item x="132885"/>
        <item x="123652"/>
        <item x="133068"/>
        <item x="100743"/>
        <item x="110662"/>
        <item x="64866"/>
        <item x="107397"/>
        <item x="122246"/>
        <item x="41171"/>
        <item x="69655"/>
        <item x="36513"/>
        <item x="117378"/>
        <item x="59255"/>
        <item x="54684"/>
        <item x="34238"/>
        <item x="109184"/>
        <item x="130622"/>
        <item x="43717"/>
        <item x="127926"/>
        <item x="133909"/>
        <item x="12559"/>
        <item x="117709"/>
        <item x="139491"/>
        <item x="38405"/>
        <item x="84062"/>
        <item x="102914"/>
        <item x="58794"/>
        <item x="43046"/>
        <item x="28626"/>
        <item x="98630"/>
        <item x="117453"/>
        <item x="124397"/>
        <item x="106881"/>
        <item x="54645"/>
        <item x="13894"/>
        <item x="98861"/>
        <item x="40338"/>
        <item x="128221"/>
        <item x="51250"/>
        <item x="115932"/>
        <item x="124722"/>
        <item x="44202"/>
        <item x="108235"/>
        <item x="124930"/>
        <item x="28296"/>
        <item x="26193"/>
        <item x="78297"/>
        <item x="123579"/>
        <item x="4585"/>
        <item x="111254"/>
        <item x="89311"/>
        <item x="127732"/>
        <item x="83482"/>
        <item x="101657"/>
        <item x="47723"/>
        <item x="9645"/>
        <item x="109769"/>
        <item x="137003"/>
        <item x="99586"/>
        <item x="43923"/>
        <item x="42581"/>
        <item x="96040"/>
        <item x="33531"/>
        <item x="43961"/>
        <item x="35133"/>
        <item x="26596"/>
        <item x="11449"/>
        <item x="101598"/>
        <item x="33197"/>
        <item x="46888"/>
        <item x="105004"/>
        <item x="130179"/>
        <item x="30512"/>
        <item x="205"/>
        <item x="115259"/>
        <item x="56599"/>
        <item x="125982"/>
        <item x="134794"/>
        <item x="31575"/>
        <item x="65329"/>
        <item x="124907"/>
        <item x="23872"/>
        <item x="103792"/>
        <item x="130793"/>
        <item x="90361"/>
        <item x="16177"/>
        <item x="128856"/>
        <item x="98975"/>
        <item x="19333"/>
        <item x="63461"/>
        <item x="105545"/>
        <item x="26917"/>
        <item x="79139"/>
        <item x="112993"/>
        <item x="55759"/>
        <item x="64264"/>
        <item x="138679"/>
        <item x="85772"/>
        <item x="99435"/>
        <item x="9136"/>
        <item x="131790"/>
        <item x="110119"/>
        <item x="2337"/>
        <item x="85385"/>
        <item x="110680"/>
        <item x="13451"/>
        <item x="3100"/>
        <item x="26964"/>
        <item x="53159"/>
        <item x="53423"/>
        <item x="30874"/>
        <item x="68533"/>
        <item x="72643"/>
        <item x="47879"/>
        <item x="83034"/>
        <item x="8008"/>
        <item x="84847"/>
        <item x="45364"/>
        <item x="27627"/>
        <item x="12598"/>
        <item x="14216"/>
        <item x="69955"/>
        <item x="68906"/>
        <item x="71149"/>
        <item x="16128"/>
        <item x="65723"/>
        <item x="25486"/>
        <item x="137135"/>
        <item x="138558"/>
        <item x="122617"/>
        <item x="16085"/>
        <item x="652"/>
        <item x="8844"/>
        <item x="71824"/>
        <item x="69107"/>
        <item x="16408"/>
        <item x="41638"/>
        <item x="133069"/>
        <item x="8314"/>
        <item x="93152"/>
        <item x="6080"/>
        <item x="31954"/>
        <item x="75373"/>
        <item x="121449"/>
        <item x="80897"/>
        <item x="28672"/>
        <item x="47431"/>
        <item x="72983"/>
        <item x="77666"/>
        <item x="90050"/>
        <item x="51416"/>
        <item x="125343"/>
        <item x="63383"/>
        <item x="94936"/>
        <item x="138030"/>
        <item x="81764"/>
        <item x="53230"/>
        <item x="110782"/>
        <item x="77922"/>
        <item x="11190"/>
        <item x="2616"/>
        <item x="120420"/>
        <item x="36588"/>
        <item x="21561"/>
        <item x="2071"/>
        <item x="12164"/>
        <item x="4531"/>
        <item x="48452"/>
        <item x="61528"/>
        <item x="110611"/>
        <item x="65839"/>
        <item x="92911"/>
        <item x="47025"/>
        <item x="100665"/>
        <item x="127519"/>
        <item x="52206"/>
        <item x="97818"/>
        <item x="116395"/>
        <item x="66367"/>
        <item x="44486"/>
        <item x="133576"/>
        <item x="63441"/>
        <item x="26989"/>
        <item x="138430"/>
        <item x="23991"/>
        <item x="39004"/>
        <item x="137627"/>
        <item x="65481"/>
        <item x="133747"/>
        <item x="5327"/>
        <item x="21848"/>
        <item x="60887"/>
        <item x="72667"/>
        <item x="4137"/>
        <item x="77398"/>
        <item x="100255"/>
        <item x="133229"/>
        <item x="72000"/>
        <item x="10686"/>
        <item x="13914"/>
        <item x="75682"/>
        <item x="15023"/>
        <item x="68883"/>
        <item x="70471"/>
        <item x="44590"/>
        <item x="86539"/>
        <item x="106231"/>
        <item x="20523"/>
        <item x="76805"/>
        <item x="11559"/>
        <item x="87175"/>
        <item x="93919"/>
        <item x="19906"/>
        <item x="139782"/>
        <item x="116447"/>
        <item x="110592"/>
        <item x="104636"/>
        <item x="43463"/>
        <item x="35327"/>
        <item x="87642"/>
        <item x="132490"/>
        <item x="132743"/>
        <item x="3007"/>
        <item x="114797"/>
        <item x="96163"/>
        <item x="137688"/>
        <item x="93207"/>
        <item x="103190"/>
        <item x="19611"/>
        <item x="131620"/>
        <item x="58007"/>
        <item x="111402"/>
        <item x="63373"/>
        <item x="5031"/>
        <item x="5495"/>
        <item x="83154"/>
        <item x="19565"/>
        <item x="31124"/>
        <item x="44040"/>
        <item x="76986"/>
        <item x="85007"/>
        <item x="137569"/>
        <item x="64241"/>
        <item x="129234"/>
        <item x="10550"/>
        <item x="15510"/>
        <item x="83700"/>
        <item x="109222"/>
        <item x="55010"/>
        <item x="24184"/>
        <item x="71024"/>
        <item x="42975"/>
        <item x="70987"/>
        <item x="35445"/>
        <item x="123689"/>
        <item x="15073"/>
        <item x="105552"/>
        <item x="127350"/>
        <item x="110309"/>
        <item x="12710"/>
        <item x="118106"/>
        <item x="8354"/>
        <item x="38263"/>
        <item x="112223"/>
        <item x="78224"/>
        <item x="65530"/>
        <item x="137816"/>
        <item x="93807"/>
        <item x="117889"/>
        <item x="43024"/>
        <item x="70713"/>
        <item x="30432"/>
        <item x="79101"/>
        <item x="109241"/>
        <item x="90725"/>
        <item x="100714"/>
        <item x="40256"/>
        <item x="85935"/>
        <item x="274"/>
        <item x="29507"/>
        <item x="105087"/>
        <item x="101094"/>
        <item x="70912"/>
        <item x="104798"/>
        <item x="5594"/>
        <item x="104536"/>
        <item x="115864"/>
        <item x="49370"/>
        <item x="20450"/>
        <item x="123540"/>
        <item x="35261"/>
        <item x="136170"/>
        <item x="1911"/>
        <item x="29401"/>
        <item x="134788"/>
        <item x="102519"/>
        <item x="81113"/>
        <item x="102074"/>
        <item x="38747"/>
        <item x="115361"/>
        <item x="99786"/>
        <item x="114774"/>
        <item x="60640"/>
        <item x="62820"/>
        <item x="70574"/>
        <item x="60524"/>
        <item x="138319"/>
        <item x="17237"/>
        <item x="34991"/>
        <item x="71349"/>
        <item x="119861"/>
        <item x="34409"/>
        <item x="44572"/>
        <item x="77195"/>
        <item x="5072"/>
        <item x="89759"/>
        <item x="66808"/>
        <item x="7617"/>
        <item x="121027"/>
        <item x="45461"/>
        <item x="48770"/>
        <item x="64902"/>
        <item x="114372"/>
        <item x="36801"/>
        <item x="55457"/>
        <item x="56273"/>
        <item x="90771"/>
        <item x="109514"/>
        <item x="114760"/>
        <item x="140367"/>
        <item x="131973"/>
        <item x="50415"/>
        <item x="46927"/>
        <item x="10873"/>
        <item x="117379"/>
        <item x="48675"/>
        <item x="54564"/>
        <item x="46566"/>
        <item x="73237"/>
        <item x="54961"/>
        <item x="4446"/>
        <item x="20466"/>
        <item x="50489"/>
        <item x="137993"/>
        <item x="80310"/>
        <item x="56012"/>
        <item x="69825"/>
        <item x="28031"/>
        <item x="87066"/>
        <item x="108717"/>
        <item x="75594"/>
        <item x="120532"/>
        <item x="53829"/>
        <item x="85233"/>
        <item x="12526"/>
        <item x="21823"/>
        <item x="134448"/>
        <item x="9976"/>
        <item x="56043"/>
        <item x="112726"/>
        <item x="24464"/>
        <item x="131990"/>
        <item x="27856"/>
        <item x="44451"/>
        <item x="120237"/>
        <item x="99464"/>
        <item x="63039"/>
        <item x="104031"/>
        <item x="41240"/>
        <item x="99551"/>
        <item x="132063"/>
        <item x="23373"/>
        <item x="76944"/>
        <item x="20075"/>
        <item x="15749"/>
        <item x="83427"/>
        <item x="95944"/>
        <item x="28781"/>
        <item x="68398"/>
        <item x="68633"/>
        <item x="101445"/>
        <item x="52285"/>
        <item x="61702"/>
        <item x="133661"/>
        <item x="2343"/>
        <item x="53094"/>
        <item x="99946"/>
        <item x="124796"/>
        <item x="138119"/>
        <item x="36791"/>
        <item x="18653"/>
        <item x="60071"/>
        <item x="41945"/>
        <item x="66553"/>
        <item x="11873"/>
        <item x="98117"/>
        <item x="99116"/>
        <item x="81194"/>
        <item x="33829"/>
        <item x="83749"/>
        <item x="18805"/>
        <item x="42687"/>
        <item x="105975"/>
        <item x="98370"/>
        <item x="103149"/>
        <item x="119901"/>
        <item x="90963"/>
        <item x="110474"/>
        <item x="19042"/>
        <item x="25388"/>
        <item x="10966"/>
        <item x="24178"/>
        <item x="80796"/>
        <item x="89605"/>
        <item x="59296"/>
        <item x="16121"/>
        <item x="62684"/>
        <item x="75792"/>
        <item x="50476"/>
        <item x="15083"/>
        <item x="54505"/>
        <item x="71075"/>
        <item x="40849"/>
        <item x="114952"/>
        <item x="65584"/>
        <item x="72416"/>
        <item x="58745"/>
        <item x="80210"/>
        <item x="105372"/>
        <item x="100276"/>
        <item x="32316"/>
        <item x="116911"/>
        <item x="121932"/>
        <item x="55002"/>
        <item x="102578"/>
        <item x="129191"/>
        <item x="76664"/>
        <item x="81882"/>
        <item x="125872"/>
        <item x="28474"/>
        <item x="46907"/>
        <item x="115708"/>
        <item x="89133"/>
        <item x="128630"/>
        <item x="113668"/>
        <item x="77186"/>
        <item x="95872"/>
        <item x="101465"/>
        <item x="25434"/>
        <item x="22489"/>
        <item x="45475"/>
        <item x="52651"/>
        <item x="28344"/>
        <item x="97439"/>
        <item x="106977"/>
        <item x="35220"/>
        <item x="74591"/>
        <item x="113399"/>
        <item x="108284"/>
        <item x="137176"/>
        <item x="40587"/>
        <item x="97975"/>
        <item x="27612"/>
        <item x="105989"/>
        <item x="118770"/>
        <item x="127064"/>
        <item x="124036"/>
        <item x="135357"/>
        <item x="50333"/>
        <item x="445"/>
        <item x="3266"/>
        <item x="109143"/>
        <item x="57729"/>
        <item x="131976"/>
        <item x="4705"/>
        <item x="74527"/>
        <item x="5240"/>
        <item x="131164"/>
        <item x="133319"/>
        <item x="71525"/>
        <item x="134192"/>
        <item x="117315"/>
        <item x="46638"/>
        <item x="116448"/>
        <item x="105859"/>
        <item x="133094"/>
        <item x="11294"/>
        <item x="44321"/>
        <item x="36712"/>
        <item x="138514"/>
        <item x="112815"/>
        <item x="59654"/>
        <item x="41357"/>
        <item x="130362"/>
        <item x="96630"/>
        <item x="74146"/>
        <item x="126530"/>
        <item x="127212"/>
        <item x="108327"/>
        <item x="33477"/>
        <item x="62692"/>
        <item x="70757"/>
        <item x="65099"/>
        <item x="7101"/>
        <item x="48923"/>
        <item x="65710"/>
        <item x="66853"/>
        <item x="69874"/>
        <item x="140256"/>
        <item x="51744"/>
        <item x="48008"/>
        <item x="7392"/>
        <item x="64800"/>
        <item x="92714"/>
        <item x="139323"/>
        <item x="86193"/>
        <item x="30513"/>
        <item x="91557"/>
        <item x="99715"/>
        <item x="36527"/>
        <item x="92430"/>
        <item x="21748"/>
        <item x="29498"/>
        <item x="137570"/>
        <item x="19800"/>
        <item x="28937"/>
        <item x="33198"/>
        <item x="85513"/>
        <item x="54582"/>
        <item x="106237"/>
        <item x="55821"/>
        <item x="98631"/>
        <item x="100282"/>
        <item x="137672"/>
        <item x="10140"/>
        <item x="86656"/>
        <item x="132727"/>
        <item x="1546"/>
        <item x="68075"/>
        <item x="46349"/>
        <item x="85892"/>
        <item x="50210"/>
        <item x="61454"/>
        <item x="5359"/>
        <item x="76958"/>
        <item x="38427"/>
        <item x="57501"/>
        <item x="77057"/>
        <item x="53711"/>
        <item x="52734"/>
        <item x="17946"/>
        <item x="70526"/>
        <item x="80401"/>
        <item x="22037"/>
        <item x="80048"/>
        <item x="83454"/>
        <item x="124181"/>
        <item x="33702"/>
        <item x="87581"/>
        <item x="88539"/>
        <item x="128705"/>
        <item x="37097"/>
        <item x="15834"/>
        <item x="119198"/>
        <item x="37133"/>
        <item x="43061"/>
        <item x="74442"/>
        <item x="60214"/>
        <item x="107135"/>
        <item x="35434"/>
        <item x="106897"/>
        <item x="119295"/>
        <item x="6067"/>
        <item x="55931"/>
        <item x="62701"/>
        <item x="22826"/>
        <item x="28673"/>
        <item x="98247"/>
        <item x="25777"/>
        <item x="25936"/>
        <item x="65863"/>
        <item x="91292"/>
        <item x="43761"/>
        <item x="21217"/>
        <item x="14988"/>
        <item x="119862"/>
        <item x="10166"/>
        <item x="133586"/>
        <item x="32537"/>
        <item x="11450"/>
        <item x="115427"/>
        <item x="139951"/>
        <item x="14874"/>
        <item x="56294"/>
        <item x="136485"/>
        <item x="15164"/>
        <item x="85827"/>
        <item x="39957"/>
        <item x="121071"/>
        <item x="135658"/>
        <item x="63473"/>
        <item x="50416"/>
        <item x="67862"/>
        <item x="118400"/>
        <item x="117862"/>
        <item x="140308"/>
        <item x="14374"/>
        <item x="9412"/>
        <item x="45784"/>
        <item x="58633"/>
        <item x="124076"/>
        <item x="48171"/>
        <item x="119501"/>
        <item x="126287"/>
        <item x="115273"/>
        <item x="95352"/>
        <item x="90071"/>
        <item x="105952"/>
        <item x="51494"/>
        <item x="54170"/>
        <item x="63630"/>
        <item x="131323"/>
        <item x="61122"/>
        <item x="111976"/>
        <item x="6115"/>
        <item x="95811"/>
        <item x="120178"/>
        <item x="33816"/>
        <item x="138803"/>
        <item x="975"/>
        <item x="137583"/>
        <item x="10979"/>
        <item x="60538"/>
        <item x="77229"/>
        <item x="134852"/>
        <item x="15493"/>
        <item x="35724"/>
        <item x="56197"/>
        <item x="109287"/>
        <item x="30177"/>
        <item x="134342"/>
        <item x="129807"/>
        <item x="7741"/>
        <item x="76971"/>
        <item x="31296"/>
        <item x="96959"/>
        <item x="129748"/>
        <item x="15327"/>
        <item x="68758"/>
        <item x="132712"/>
        <item x="134995"/>
        <item x="38297"/>
        <item x="93069"/>
        <item x="132579"/>
        <item x="76417"/>
        <item x="7592"/>
        <item x="116498"/>
        <item x="31706"/>
        <item x="120355"/>
        <item x="45430"/>
        <item x="116233"/>
        <item x="65310"/>
        <item x="79551"/>
        <item x="39493"/>
        <item x="39796"/>
        <item x="86415"/>
        <item x="101027"/>
        <item x="115984"/>
        <item x="21659"/>
        <item x="41859"/>
        <item x="71976"/>
        <item x="116930"/>
        <item x="51046"/>
        <item x="1291"/>
        <item x="53724"/>
        <item x="61375"/>
        <item x="32490"/>
        <item x="117454"/>
        <item x="5337"/>
        <item x="82095"/>
        <item x="1912"/>
        <item x="98538"/>
        <item x="98617"/>
        <item x="54777"/>
        <item x="62204"/>
        <item x="22752"/>
        <item x="39358"/>
        <item x="113177"/>
        <item x="106569"/>
        <item x="136534"/>
        <item x="68832"/>
        <item x="72179"/>
        <item x="105191"/>
        <item x="121229"/>
        <item x="139257"/>
        <item x="37239"/>
        <item x="43682"/>
        <item x="132988"/>
        <item x="11219"/>
        <item x="85971"/>
        <item x="103719"/>
        <item x="128190"/>
        <item x="52071"/>
        <item x="14107"/>
        <item x="59687"/>
        <item x="115537"/>
        <item x="126844"/>
        <item x="45323"/>
        <item x="24239"/>
        <item x="24200"/>
        <item x="55696"/>
        <item x="68634"/>
        <item x="83065"/>
        <item x="61703"/>
        <item x="47717"/>
        <item x="26512"/>
        <item x="79443"/>
        <item x="123653"/>
        <item x="131414"/>
        <item x="65354"/>
        <item x="99026"/>
        <item x="1151"/>
        <item x="42289"/>
        <item x="48735"/>
        <item x="62037"/>
        <item x="103375"/>
        <item x="1925"/>
        <item x="112994"/>
        <item x="114739"/>
        <item x="41306"/>
        <item x="63581"/>
        <item x="19302"/>
        <item x="75845"/>
        <item x="82540"/>
        <item x="69274"/>
        <item x="130180"/>
        <item x="27090"/>
        <item x="100142"/>
        <item x="45722"/>
        <item x="102777"/>
        <item x="31758"/>
        <item x="87166"/>
        <item x="34567"/>
        <item x="126311"/>
        <item x="64327"/>
        <item x="37485"/>
        <item x="117680"/>
        <item x="118864"/>
        <item x="82970"/>
        <item x="125105"/>
        <item x="2751"/>
        <item x="70399"/>
        <item x="8845"/>
        <item x="60074"/>
        <item x="66792"/>
        <item x="117116"/>
        <item x="47070"/>
        <item x="119074"/>
        <item x="133302"/>
        <item x="33262"/>
        <item x="36384"/>
        <item x="43567"/>
        <item x="56962"/>
        <item x="13895"/>
        <item x="8030"/>
        <item x="5117"/>
        <item x="28482"/>
        <item x="64998"/>
        <item x="54402"/>
        <item x="62968"/>
        <item x="30134"/>
        <item x="63080"/>
        <item x="81438"/>
        <item x="138439"/>
        <item x="31590"/>
        <item x="103565"/>
        <item x="106826"/>
        <item x="1978"/>
        <item x="25568"/>
        <item x="93539"/>
        <item x="4482"/>
        <item x="36537"/>
        <item x="137489"/>
        <item x="103031"/>
        <item x="130155"/>
        <item x="35590"/>
        <item x="17783"/>
        <item x="80670"/>
        <item x="97219"/>
        <item x="31125"/>
        <item x="51484"/>
        <item x="84808"/>
        <item x="75545"/>
        <item x="85443"/>
        <item x="89563"/>
        <item x="133230"/>
        <item x="136072"/>
        <item x="68082"/>
        <item x="58618"/>
        <item x="17238"/>
        <item x="42822"/>
        <item x="115135"/>
        <item x="14727"/>
        <item x="18146"/>
        <item x="28056"/>
        <item x="55599"/>
        <item x="15714"/>
        <item x="27921"/>
        <item x="45901"/>
        <item x="126718"/>
        <item x="37210"/>
        <item x="14695"/>
        <item x="56325"/>
        <item x="126665"/>
        <item x="16974"/>
        <item x="48253"/>
        <item x="63196"/>
        <item x="24270"/>
        <item x="43147"/>
        <item x="25274"/>
        <item x="116270"/>
        <item x="6562"/>
        <item x="94896"/>
        <item x="120984"/>
        <item x="50637"/>
        <item x="123216"/>
        <item x="132302"/>
        <item x="85024"/>
        <item x="46599"/>
        <item x="130984"/>
        <item x="50517"/>
        <item x="58605"/>
        <item x="67212"/>
        <item x="5214"/>
        <item x="10874"/>
        <item x="63638"/>
        <item x="132899"/>
        <item x="49009"/>
        <item x="54193"/>
        <item x="56164"/>
        <item x="43737"/>
        <item x="111861"/>
        <item x="8512"/>
        <item x="51010"/>
        <item x="9239"/>
        <item x="70881"/>
        <item x="87018"/>
        <item x="33064"/>
        <item x="30433"/>
        <item x="43290"/>
        <item x="83563"/>
        <item x="102075"/>
        <item x="39449"/>
        <item x="77645"/>
        <item x="131344"/>
        <item x="95132"/>
        <item x="17802"/>
        <item x="37425"/>
        <item x="57846"/>
        <item x="8344"/>
        <item x="84294"/>
        <item x="87844"/>
        <item x="96768"/>
        <item x="7992"/>
        <item x="140281"/>
        <item x="42360"/>
        <item x="131443"/>
        <item x="57274"/>
        <item x="103043"/>
        <item x="42346"/>
        <item x="50885"/>
        <item x="13488"/>
        <item x="133521"/>
        <item x="28989"/>
        <item x="59772"/>
        <item x="137282"/>
        <item x="123510"/>
        <item x="107250"/>
        <item x="44490"/>
        <item x="62848"/>
        <item x="47077"/>
        <item x="66698"/>
        <item x="7659"/>
        <item x="46660"/>
        <item x="58687"/>
        <item x="101283"/>
        <item x="109559"/>
        <item x="28938"/>
        <item x="74528"/>
        <item x="100372"/>
        <item x="79630"/>
        <item x="61200"/>
        <item x="103893"/>
        <item x="121740"/>
        <item x="129200"/>
        <item x="51383"/>
        <item x="68845"/>
        <item x="22440"/>
        <item x="99246"/>
        <item x="9581"/>
        <item x="83930"/>
        <item x="50988"/>
        <item x="126938"/>
        <item x="136952"/>
        <item x="115800"/>
        <item x="8069"/>
        <item x="29571"/>
        <item x="138949"/>
        <item x="56442"/>
        <item x="92544"/>
        <item x="25230"/>
        <item x="35897"/>
        <item x="107704"/>
        <item x="111016"/>
        <item x="12494"/>
        <item x="37997"/>
        <item x="82865"/>
        <item x="89333"/>
        <item x="104448"/>
        <item x="88508"/>
        <item x="83396"/>
        <item x="45249"/>
        <item x="138120"/>
        <item x="73461"/>
        <item x="34652"/>
        <item x="58559"/>
        <item x="7034"/>
        <item x="30796"/>
        <item x="21889"/>
        <item x="94371"/>
        <item x="13514"/>
        <item x="65877"/>
        <item x="129276"/>
        <item x="115114"/>
        <item x="119651"/>
        <item x="136124"/>
        <item x="571"/>
        <item x="113504"/>
        <item x="42435"/>
        <item x="42444"/>
        <item x="54932"/>
        <item x="114255"/>
        <item x="86825"/>
        <item x="101039"/>
        <item x="9670"/>
        <item x="35172"/>
        <item x="78159"/>
        <item x="131541"/>
        <item x="32619"/>
        <item x="57742"/>
        <item x="115945"/>
        <item x="137604"/>
        <item x="28722"/>
        <item x="85570"/>
        <item x="31151"/>
        <item x="36841"/>
        <item x="38318"/>
        <item x="87381"/>
        <item x="140224"/>
        <item x="94813"/>
        <item x="60625"/>
        <item x="41569"/>
        <item x="34847"/>
        <item x="37181"/>
        <item x="127170"/>
        <item x="96152"/>
        <item x="13499"/>
        <item x="40919"/>
        <item x="45118"/>
        <item x="23861"/>
        <item x="99364"/>
        <item x="118277"/>
        <item x="32753"/>
        <item x="99939"/>
        <item x="100076"/>
        <item x="5420"/>
        <item x="63131"/>
        <item x="128349"/>
        <item x="44369"/>
        <item x="74991"/>
        <item x="44931"/>
        <item x="59631"/>
        <item x="79432"/>
        <item x="123373"/>
        <item x="124565"/>
        <item x="28801"/>
        <item x="105588"/>
        <item x="22885"/>
        <item x="31177"/>
        <item x="80193"/>
        <item x="42976"/>
        <item x="36580"/>
        <item x="65466"/>
        <item x="113436"/>
        <item x="137994"/>
        <item x="118597"/>
        <item x="54903"/>
        <item x="109010"/>
        <item x="77564"/>
        <item x="1913"/>
        <item x="74411"/>
        <item x="115299"/>
        <item x="30535"/>
        <item x="75717"/>
        <item x="101564"/>
        <item x="127314"/>
        <item x="138477"/>
        <item x="25063"/>
        <item x="89524"/>
        <item x="116185"/>
        <item x="56846"/>
        <item x="107617"/>
        <item x="56899"/>
        <item x="87598"/>
        <item x="976"/>
        <item x="91558"/>
        <item x="14789"/>
        <item x="65249"/>
        <item x="68236"/>
        <item x="5787"/>
        <item x="94074"/>
        <item x="131997"/>
        <item x="82693"/>
        <item x="104219"/>
        <item x="76987"/>
        <item x="51960"/>
        <item x="67158"/>
        <item x="9743"/>
        <item x="8716"/>
        <item x="51942"/>
        <item x="29987"/>
        <item x="76806"/>
        <item x="65648"/>
        <item x="68635"/>
        <item x="32021"/>
        <item x="10189"/>
        <item x="51082"/>
        <item x="84857"/>
        <item x="68944"/>
        <item x="119812"/>
        <item x="132785"/>
        <item x="101899"/>
        <item x="57481"/>
        <item x="107446"/>
        <item x="96108"/>
        <item x="65691"/>
        <item x="89241"/>
        <item x="93111"/>
        <item x="98721"/>
        <item x="75109"/>
        <item x="48297"/>
        <item x="132128"/>
        <item x="117076"/>
        <item x="97552"/>
        <item x="58514"/>
        <item x="134910"/>
        <item x="46967"/>
        <item x="83606"/>
        <item x="123443"/>
        <item x="17762"/>
        <item x="54296"/>
        <item x="127651"/>
        <item x="21562"/>
        <item x="120047"/>
        <item x="50901"/>
        <item x="137479"/>
        <item x="36145"/>
        <item x="62976"/>
        <item x="57055"/>
        <item x="62720"/>
        <item x="19487"/>
        <item x="45697"/>
        <item x="112905"/>
        <item x="125276"/>
        <item x="128897"/>
        <item x="110506"/>
        <item x="1129"/>
        <item x="94204"/>
        <item x="100909"/>
        <item x="30743"/>
        <item x="53759"/>
        <item x="67596"/>
        <item x="21393"/>
        <item x="120570"/>
        <item x="86416"/>
        <item x="38353"/>
        <item x="84797"/>
        <item x="44627"/>
        <item x="46947"/>
        <item x="92094"/>
        <item x="117287"/>
        <item x="100305"/>
        <item x="131741"/>
        <item x="26045"/>
        <item x="25079"/>
        <item x="70303"/>
        <item x="108838"/>
        <item x="78710"/>
        <item x="34627"/>
        <item x="83949"/>
        <item x="100403"/>
        <item x="136148"/>
        <item x="69143"/>
        <item x="19466"/>
        <item x="54232"/>
        <item x="29036"/>
        <item x="6563"/>
        <item x="37786"/>
        <item x="75546"/>
        <item x="108445"/>
        <item x="70422"/>
        <item x="137038"/>
        <item x="74352"/>
        <item x="456"/>
        <item x="31738"/>
        <item x="33750"/>
        <item x="137404"/>
        <item x="17480"/>
        <item x="12451"/>
        <item x="115882"/>
        <item x="123236"/>
        <item x="126951"/>
        <item x="11051"/>
        <item x="79791"/>
        <item x="10516"/>
        <item x="50766"/>
        <item x="60988"/>
        <item x="67344"/>
        <item x="90275"/>
        <item x="97130"/>
        <item x="102310"/>
        <item x="3950"/>
        <item x="66691"/>
        <item x="21218"/>
        <item x="76056"/>
        <item x="80881"/>
        <item x="38195"/>
        <item x="101645"/>
        <item x="64273"/>
        <item x="83806"/>
        <item x="27025"/>
        <item x="41416"/>
        <item x="100373"/>
        <item x="41762"/>
        <item x="72681"/>
        <item x="140265"/>
        <item x="38469"/>
        <item x="84302"/>
        <item x="123828"/>
        <item x="132850"/>
        <item x="24840"/>
        <item x="32765"/>
        <item x="89134"/>
        <item x="69826"/>
        <item x="38023"/>
        <item x="88540"/>
        <item x="66826"/>
        <item x="122024"/>
        <item x="48203"/>
        <item x="130664"/>
        <item x="100528"/>
        <item x="1962"/>
        <item x="101327"/>
        <item x="11065"/>
        <item x="66013"/>
        <item x="127855"/>
        <item x="88380"/>
        <item x="1547"/>
        <item x="70527"/>
        <item x="134864"/>
        <item x="81093"/>
        <item x="31813"/>
        <item x="105319"/>
        <item x="51222"/>
        <item x="53148"/>
        <item x="5941"/>
        <item x="64860"/>
        <item x="124431"/>
        <item x="106978"/>
        <item x="20650"/>
        <item x="95403"/>
        <item x="93719"/>
        <item x="33996"/>
        <item x="16629"/>
        <item x="57938"/>
        <item x="31652"/>
        <item x="104234"/>
        <item x="21203"/>
        <item x="39287"/>
        <item x="57730"/>
        <item x="42347"/>
        <item x="71166"/>
        <item x="15448"/>
        <item x="97440"/>
        <item x="127805"/>
        <item x="23057"/>
        <item x="66216"/>
        <item x="58756"/>
        <item x="70857"/>
        <item x="18738"/>
        <item x="105654"/>
        <item x="110531"/>
        <item x="28073"/>
        <item x="19907"/>
        <item x="81810"/>
        <item x="11948"/>
        <item x="76246"/>
        <item x="80766"/>
        <item x="28924"/>
        <item x="17193"/>
        <item x="102766"/>
        <item x="26465"/>
        <item x="37432"/>
        <item x="35700"/>
        <item x="41207"/>
        <item x="44082"/>
        <item x="36175"/>
        <item x="63259"/>
        <item x="97126"/>
        <item x="91027"/>
        <item x="72535"/>
        <item x="91394"/>
        <item x="74796"/>
        <item x="49392"/>
        <item x="54724"/>
        <item x="23715"/>
        <item x="130214"/>
        <item x="78692"/>
        <item x="5161"/>
        <item x="23374"/>
        <item x="15624"/>
        <item x="104032"/>
        <item x="16909"/>
        <item x="81668"/>
        <item x="15769"/>
        <item x="78890"/>
        <item x="116323"/>
        <item x="127418"/>
        <item x="54085"/>
        <item x="14487"/>
        <item x="1799"/>
        <item x="32757"/>
        <item x="107632"/>
        <item x="113463"/>
        <item x="7141"/>
        <item x="113762"/>
        <item x="132471"/>
        <item x="22341"/>
        <item x="32317"/>
        <item x="127785"/>
        <item x="68237"/>
        <item x="88986"/>
        <item x="49702"/>
        <item x="111378"/>
        <item x="72373"/>
        <item x="120709"/>
        <item x="121697"/>
        <item x="20451"/>
        <item x="134770"/>
        <item x="30758"/>
        <item x="108839"/>
        <item x="31426"/>
        <item x="78777"/>
        <item x="79392"/>
        <item x="128784"/>
        <item x="31348"/>
        <item x="84131"/>
        <item x="116457"/>
        <item x="133577"/>
        <item x="53855"/>
        <item x="7660"/>
        <item x="139192"/>
        <item x="89671"/>
        <item x="91490"/>
        <item x="24185"/>
        <item x="35916"/>
        <item x="14885"/>
        <item x="29962"/>
        <item x="70557"/>
        <item x="136486"/>
        <item x="16802"/>
        <item x="101853"/>
        <item x="34221"/>
        <item x="28196"/>
        <item x="128033"/>
        <item x="64462"/>
        <item x="59396"/>
        <item x="37529"/>
        <item x="12006"/>
        <item x="138713"/>
        <item x="49510"/>
        <item x="61425"/>
        <item x="53223"/>
        <item x="92321"/>
        <item x="76617"/>
        <item x="20272"/>
        <item x="105352"/>
        <item x="121459"/>
        <item x="39978"/>
        <item x="11579"/>
        <item x="42381"/>
        <item x="58952"/>
        <item x="77772"/>
        <item x="102795"/>
        <item x="34829"/>
        <item x="132495"/>
        <item x="41286"/>
        <item x="48359"/>
        <item x="140057"/>
        <item x="80302"/>
        <item x="126016"/>
        <item x="128338"/>
        <item x="61864"/>
        <item x="103651"/>
        <item x="126868"/>
        <item x="114187"/>
        <item x="128660"/>
        <item x="73433"/>
        <item x="85663"/>
        <item x="29508"/>
        <item x="132085"/>
        <item x="85140"/>
        <item x="66258"/>
        <item x="139774"/>
        <item x="48957"/>
        <item x="84702"/>
        <item x="41909"/>
        <item x="67538"/>
        <item x="83144"/>
        <item x="33103"/>
        <item x="94398"/>
        <item x="114717"/>
        <item x="52072"/>
        <item x="136879"/>
        <item x="69009"/>
        <item x="73039"/>
        <item x="71866"/>
        <item x="19854"/>
        <item x="74185"/>
        <item x="25906"/>
        <item x="10249"/>
        <item x="26438"/>
        <item x="105810"/>
        <item x="10300"/>
        <item x="128155"/>
        <item x="126235"/>
        <item x="41580"/>
        <item x="109788"/>
        <item x="129504"/>
        <item x="49626"/>
        <item x="27197"/>
        <item x="7022"/>
        <item x="121526"/>
        <item x="109223"/>
        <item x="90040"/>
        <item x="16428"/>
        <item x="107251"/>
        <item x="9492"/>
        <item x="40286"/>
        <item x="24240"/>
        <item x="19767"/>
        <item x="60442"/>
        <item x="33891"/>
        <item x="126590"/>
        <item x="125187"/>
        <item x="111000"/>
        <item x="87495"/>
        <item x="93945"/>
        <item x="130794"/>
        <item x="52720"/>
        <item x="107788"/>
        <item x="99841"/>
        <item x="33551"/>
        <item x="5198"/>
        <item x="80133"/>
        <item x="44322"/>
        <item x="24815"/>
        <item x="131656"/>
        <item x="18330"/>
        <item x="98799"/>
        <item x="60551"/>
        <item x="69689"/>
        <item x="72780"/>
        <item x="107365"/>
        <item x="79685"/>
        <item x="59123"/>
        <item x="111101"/>
        <item x="89847"/>
        <item x="109534"/>
        <item x="68333"/>
        <item x="50078"/>
        <item x="8221"/>
        <item x="46035"/>
        <item x="17554"/>
        <item x="58983"/>
        <item x="103326"/>
        <item x="43763"/>
        <item x="28490"/>
        <item x="4561"/>
        <item x="37211"/>
        <item x="132989"/>
        <item x="102520"/>
        <item x="109939"/>
        <item x="134229"/>
        <item x="21091"/>
        <item x="77426"/>
        <item x="41816"/>
        <item x="28526"/>
        <item x="82809"/>
        <item x="113278"/>
        <item x="42203"/>
        <item x="125385"/>
        <item x="108604"/>
        <item x="81819"/>
        <item x="18359"/>
        <item x="79657"/>
        <item x="69275"/>
        <item x="92837"/>
        <item x="43130"/>
        <item x="29267"/>
        <item x="7974"/>
        <item x="42387"/>
        <item x="24765"/>
        <item x="90535"/>
        <item x="120550"/>
        <item x="15328"/>
        <item x="96373"/>
        <item x="26617"/>
        <item x="131084"/>
        <item x="104929"/>
        <item x="96226"/>
        <item x="9646"/>
        <item x="25264"/>
        <item x="55420"/>
        <item x="74546"/>
        <item x="28297"/>
        <item x="27600"/>
        <item x="132824"/>
        <item x="26071"/>
        <item x="88005"/>
        <item x="115039"/>
        <item x="45036"/>
        <item x="135701"/>
        <item x="17431"/>
        <item x="67985"/>
        <item x="79203"/>
        <item x="82685"/>
        <item x="116806"/>
        <item x="121331"/>
        <item x="95759"/>
        <item x="38406"/>
        <item x="75821"/>
        <item x="18888"/>
        <item x="23716"/>
        <item x="7533"/>
        <item x="80083"/>
        <item x="56180"/>
        <item x="8835"/>
        <item x="128111"/>
        <item x="34312"/>
        <item x="131755"/>
        <item x="59061"/>
        <item x="107928"/>
        <item x="58811"/>
        <item x="21563"/>
        <item x="49423"/>
        <item x="34001"/>
        <item x="137213"/>
        <item x="8402"/>
        <item x="126477"/>
        <item x="67795"/>
        <item x="105320"/>
        <item x="43339"/>
        <item x="70772"/>
        <item x="84470"/>
        <item x="105953"/>
        <item x="85386"/>
        <item x="45892"/>
        <item x="53643"/>
        <item x="18377"/>
        <item x="99769"/>
        <item x="54194"/>
        <item x="18193"/>
        <item x="24292"/>
        <item x="31109"/>
        <item x="6969"/>
        <item x="35033"/>
        <item x="13286"/>
        <item x="27170"/>
        <item x="90457"/>
        <item x="101981"/>
        <item x="64150"/>
        <item x="31987"/>
        <item x="108589"/>
        <item x="22631"/>
        <item x="136880"/>
        <item x="122226"/>
        <item x="115066"/>
        <item x="97679"/>
        <item x="42962"/>
        <item x="123489"/>
        <item x="81396"/>
        <item x="1649"/>
        <item x="117821"/>
        <item x="107295"/>
        <item x="21687"/>
        <item x="90932"/>
        <item x="70913"/>
        <item x="36666"/>
        <item x="62362"/>
        <item x="100855"/>
        <item x="4854"/>
        <item x="33971"/>
        <item x="97494"/>
        <item x="114924"/>
        <item x="16246"/>
        <item x="96631"/>
        <item x="82184"/>
        <item x="12257"/>
        <item x="78610"/>
        <item x="93624"/>
        <item x="34449"/>
        <item x="31963"/>
        <item x="12916"/>
        <item x="869"/>
        <item x="41598"/>
        <item x="62197"/>
        <item x="13958"/>
        <item x="22172"/>
        <item x="96700"/>
        <item x="108955"/>
        <item x="100769"/>
        <item x="89936"/>
        <item x="20727"/>
        <item x="23992"/>
        <item x="18168"/>
        <item x="123217"/>
        <item x="40941"/>
        <item x="32754"/>
        <item x="75305"/>
        <item x="92505"/>
        <item x="110219"/>
        <item x="2631"/>
        <item x="37463"/>
        <item x="85731"/>
        <item x="128441"/>
        <item x="132190"/>
        <item x="112026"/>
        <item x="19137"/>
        <item x="55501"/>
        <item x="118139"/>
        <item x="63735"/>
        <item x="99568"/>
        <item x="28094"/>
        <item x="43032"/>
        <item x="98572"/>
        <item x="76787"/>
        <item x="21264"/>
        <item x="7661"/>
        <item x="45025"/>
        <item x="117863"/>
        <item x="21370"/>
        <item x="13684"/>
        <item x="62669"/>
        <item x="23739"/>
        <item x="132713"/>
        <item x="72267"/>
        <item x="138971"/>
        <item x="135799"/>
        <item x="58919"/>
        <item x="109596"/>
        <item x="87599"/>
        <item x="26072"/>
        <item x="74322"/>
        <item x="67729"/>
        <item x="100681"/>
        <item x="114566"/>
        <item x="129903"/>
        <item x="116526"/>
        <item x="109808"/>
        <item x="45196"/>
        <item x="85187"/>
        <item x="94814"/>
        <item x="135147"/>
        <item x="4393"/>
        <item x="56003"/>
        <item x="89848"/>
        <item x="18701"/>
        <item x="80559"/>
        <item x="2535"/>
        <item x="11018"/>
        <item x="117650"/>
        <item x="34340"/>
        <item x="131969"/>
        <item x="48132"/>
        <item x="93442"/>
        <item x="102362"/>
        <item x="136036"/>
        <item x="35301"/>
        <item x="39102"/>
        <item x="87372"/>
        <item x="90566"/>
        <item x="83428"/>
        <item x="81820"/>
        <item x="39010"/>
        <item x="51883"/>
        <item x="107879"/>
        <item x="115844"/>
        <item x="97976"/>
        <item x="121837"/>
        <item x="46053"/>
        <item x="45665"/>
        <item x="8403"/>
        <item x="49933"/>
        <item x="26078"/>
        <item x="95543"/>
        <item x="78639"/>
        <item x="86704"/>
        <item x="47026"/>
        <item x="128691"/>
        <item x="133936"/>
        <item x="113891"/>
        <item x="28483"/>
        <item x="4864"/>
        <item x="27885"/>
        <item x="109633"/>
        <item x="133360"/>
        <item x="132371"/>
        <item x="47777"/>
        <item x="9813"/>
        <item x="89920"/>
        <item x="39029"/>
        <item x="121965"/>
        <item x="15236"/>
        <item x="93430"/>
        <item x="40287"/>
        <item x="113409"/>
        <item x="13896"/>
        <item x="86449"/>
        <item x="102112"/>
        <item x="118046"/>
        <item x="11630"/>
        <item x="101114"/>
        <item x="117188"/>
        <item x="37927"/>
        <item x="44323"/>
        <item x="88335"/>
        <item x="72160"/>
        <item x="18806"/>
        <item x="118293"/>
        <item x="131022"/>
        <item x="139368"/>
        <item x="75783"/>
        <item x="56372"/>
        <item x="52721"/>
        <item x="23126"/>
        <item x="116794"/>
        <item x="131713"/>
        <item x="67408"/>
        <item x="33441"/>
        <item x="124193"/>
        <item x="85704"/>
        <item x="139203"/>
        <item x="111937"/>
        <item x="135897"/>
        <item x="54478"/>
        <item x="72291"/>
        <item x="4885"/>
        <item x="76178"/>
        <item x="61201"/>
        <item x="111918"/>
        <item x="31591"/>
        <item x="24038"/>
        <item x="35358"/>
        <item x="90051"/>
        <item x="12142"/>
        <item x="130795"/>
        <item x="10710"/>
        <item x="82686"/>
        <item x="7275"/>
        <item x="98164"/>
        <item x="90163"/>
        <item x="103793"/>
        <item x="19510"/>
        <item x="115362"/>
        <item x="56771"/>
        <item x="40588"/>
        <item x="124607"/>
        <item x="921"/>
        <item x="91381"/>
        <item x="83312"/>
        <item x="18346"/>
        <item x="139719"/>
        <item x="66818"/>
        <item x="57134"/>
        <item x="104266"/>
        <item x="57352"/>
        <item x="44782"/>
        <item x="57871"/>
        <item x="6277"/>
        <item x="106195"/>
        <item x="105432"/>
        <item x="29492"/>
        <item x="64172"/>
        <item x="119953"/>
        <item x="61816"/>
        <item x="13921"/>
        <item x="4299"/>
        <item x="136439"/>
        <item x="43787"/>
        <item x="3270"/>
        <item x="124944"/>
        <item x="122309"/>
        <item x="20296"/>
        <item x="43318"/>
        <item x="11372"/>
        <item x="1044"/>
        <item x="65021"/>
        <item x="109328"/>
        <item x="47279"/>
        <item x="131453"/>
        <item x="1602"/>
        <item x="117864"/>
        <item x="109300"/>
        <item x="126307"/>
        <item x="2183"/>
        <item x="125916"/>
        <item x="70528"/>
        <item x="99688"/>
        <item x="125566"/>
        <item x="43209"/>
        <item x="98079"/>
        <item x="28230"/>
        <item x="81261"/>
        <item x="90023"/>
        <item x="83778"/>
        <item x="30494"/>
        <item x="103398"/>
        <item x="12618"/>
        <item x="98404"/>
        <item x="69706"/>
        <item x="100042"/>
        <item x="19223"/>
        <item x="14420"/>
        <item x="16956"/>
        <item x="136469"/>
        <item x="115933"/>
        <item x="45119"/>
        <item x="3856"/>
        <item x="81212"/>
        <item x="92838"/>
        <item x="5199"/>
        <item x="95562"/>
        <item x="43426"/>
        <item x="5854"/>
        <item x="46213"/>
        <item x="48691"/>
        <item x="8529"/>
        <item x="12106"/>
        <item x="89367"/>
        <item x="134412"/>
        <item x="98862"/>
        <item x="25391"/>
        <item x="51893"/>
        <item x="95133"/>
        <item x="44615"/>
        <item x="131874"/>
        <item x="95633"/>
        <item x="89966"/>
        <item x="44077"/>
        <item x="21018"/>
        <item x="50346"/>
        <item x="79140"/>
        <item x="73741"/>
        <item x="24702"/>
        <item x="100283"/>
        <item x="107150"/>
        <item x="11191"/>
        <item x="109242"/>
        <item x="47198"/>
        <item x="96260"/>
        <item x="12495"/>
        <item x="29724"/>
        <item x="135646"/>
        <item x="42591"/>
        <item x="131756"/>
        <item x="56044"/>
        <item x="21616"/>
        <item x="95600"/>
        <item x="101842"/>
        <item x="130498"/>
        <item x="90671"/>
        <item x="54021"/>
        <item x="91131"/>
        <item x="54583"/>
        <item x="58206"/>
        <item x="8849"/>
        <item x="130466"/>
        <item x="15823"/>
        <item x="84063"/>
        <item x="95501"/>
        <item x="10620"/>
        <item x="62120"/>
        <item x="90041"/>
        <item x="86496"/>
        <item x="131511"/>
        <item x="100625"/>
        <item x="25907"/>
        <item x="127590"/>
        <item x="139651"/>
        <item x="122112"/>
        <item x="85916"/>
        <item x="76690"/>
        <item x="130350"/>
        <item x="32811"/>
        <item x="41694"/>
        <item x="85744"/>
        <item x="126047"/>
        <item x="45015"/>
        <item x="70304"/>
        <item x="26639"/>
        <item x="78640"/>
        <item x="103562"/>
        <item x="132387"/>
        <item x="7909"/>
        <item x="140516"/>
        <item x="88913"/>
        <item x="24766"/>
        <item x="66793"/>
        <item x="15237"/>
        <item x="23809"/>
        <item x="46308"/>
        <item x="47485"/>
        <item x="81094"/>
        <item x="94227"/>
        <item x="133587"/>
        <item x="79311"/>
        <item x="91859"/>
        <item x="113633"/>
        <item x="50820"/>
        <item x="282"/>
        <item x="91753"/>
        <item x="25017"/>
        <item x="98694"/>
        <item x="23336"/>
        <item x="46928"/>
        <item x="45288"/>
        <item x="29693"/>
        <item x="92249"/>
        <item x="61168"/>
        <item x="25804"/>
        <item x="27181"/>
        <item x="4532"/>
        <item x="86138"/>
        <item x="122076"/>
        <item x="106929"/>
        <item x="41849"/>
        <item x="34454"/>
        <item x="133320"/>
        <item x="40560"/>
        <item x="4661"/>
        <item x="93335"/>
        <item x="115417"/>
        <item x="88492"/>
        <item x="113144"/>
        <item x="137918"/>
        <item x="61267"/>
        <item x="59822"/>
        <item x="86626"/>
        <item x="72309"/>
        <item x="98191"/>
        <item x="89909"/>
        <item x="109995"/>
        <item x="115115"/>
        <item x="9726"/>
        <item x="77933"/>
        <item x="106882"/>
        <item x="24160"/>
        <item x="39313"/>
        <item x="42445"/>
        <item x="135810"/>
        <item x="39405"/>
        <item x="8332"/>
        <item x="95714"/>
        <item x="111017"/>
        <item x="135529"/>
        <item x="121645"/>
        <item x="138440"/>
        <item x="137628"/>
        <item x="32077"/>
        <item x="41910"/>
        <item x="103667"/>
        <item x="21265"/>
        <item x="12332"/>
        <item x="93115"/>
        <item x="113437"/>
        <item x="84348"/>
        <item x="107674"/>
        <item x="88838"/>
        <item x="25231"/>
        <item x="82444"/>
        <item x="35085"/>
        <item x="135601"/>
        <item x="206"/>
        <item x="47549"/>
        <item x="68678"/>
        <item x="15642"/>
        <item x="118389"/>
        <item x="3747"/>
        <item x="115237"/>
        <item x="120985"/>
        <item x="99545"/>
        <item x="116631"/>
        <item x="106876"/>
        <item x="137932"/>
        <item x="28081"/>
        <item x="49079"/>
        <item x="24479"/>
        <item x="72558"/>
        <item x="112403"/>
        <item x="10047"/>
        <item x="117666"/>
        <item x="13897"/>
        <item x="56900"/>
        <item x="53919"/>
        <item x="34133"/>
        <item x="96616"/>
        <item x="133682"/>
        <item x="138806"/>
        <item x="1571"/>
        <item x="35987"/>
        <item x="77019"/>
        <item x="722"/>
        <item x="139361"/>
        <item x="47826"/>
        <item x="137194"/>
        <item x="57716"/>
        <item x="109088"/>
        <item x="112201"/>
        <item x="124683"/>
        <item x="72438"/>
        <item x="27151"/>
        <item x="59297"/>
        <item x="35501"/>
        <item x="117601"/>
        <item x="95945"/>
        <item x="27659"/>
        <item x="100847"/>
        <item x="57334"/>
        <item x="117251"/>
        <item x="58100"/>
        <item x="48232"/>
        <item x="56326"/>
        <item x="110558"/>
        <item x="55227"/>
        <item x="60164"/>
        <item x="124001"/>
        <item x="134826"/>
        <item x="108792"/>
        <item x="30630"/>
        <item x="43113"/>
        <item x="93526"/>
        <item x="94100"/>
        <item x="57404"/>
        <item x="114188"/>
        <item x="134156"/>
        <item x="11725"/>
        <item x="40072"/>
        <item x="6158"/>
        <item x="21119"/>
        <item x="124539"/>
        <item x="13793"/>
        <item x="114088"/>
        <item x="87133"/>
        <item x="90014"/>
        <item x="9861"/>
        <item x="80057"/>
        <item x="15993"/>
        <item x="26282"/>
        <item x="80628"/>
        <item x="50976"/>
        <item x="34239"/>
        <item x="90072"/>
        <item x="34388"/>
        <item x="90819"/>
        <item x="64274"/>
        <item x="89712"/>
        <item x="77095"/>
        <item x="52387"/>
        <item x="21238"/>
        <item x="24125"/>
        <item x="34961"/>
        <item x="44899"/>
        <item x="51417"/>
        <item x="63551"/>
        <item x="22402"/>
        <item x="7109"/>
        <item x="119520"/>
        <item x="14111"/>
        <item x="72682"/>
        <item x="9561"/>
        <item x="18378"/>
        <item x="97797"/>
        <item x="55797"/>
        <item x="1886"/>
        <item x="31994"/>
        <item x="78791"/>
        <item x="8717"/>
        <item x="10278"/>
        <item x="22737"/>
        <item x="85116"/>
        <item x="121663"/>
        <item x="124110"/>
        <item x="20485"/>
        <item x="21597"/>
        <item x="95802"/>
        <item x="68310"/>
        <item x="81017"/>
        <item x="88731"/>
        <item x="41336"/>
        <item x="119190"/>
        <item x="137943"/>
        <item x="33038"/>
        <item x="117681"/>
        <item x="3872"/>
        <item x="49992"/>
        <item x="109275"/>
        <item x="42567"/>
        <item x="135467"/>
        <item x="16747"/>
        <item x="21327"/>
        <item x="34848"/>
        <item x="98460"/>
        <item x="120072"/>
        <item x="124849"/>
        <item x="138882"/>
        <item x="5360"/>
        <item x="4447"/>
        <item x="72216"/>
        <item x="76988"/>
        <item x="84858"/>
        <item x="92994"/>
        <item x="92595"/>
        <item x="137506"/>
        <item x="68520"/>
        <item x="100134"/>
        <item x="50269"/>
        <item x="3986"/>
        <item x="20815"/>
        <item x="52503"/>
        <item x="56500"/>
        <item x="40382"/>
        <item x="42705"/>
        <item x="42823"/>
        <item x="106995"/>
        <item x="42946"/>
        <item x="9881"/>
        <item x="82971"/>
        <item x="18786"/>
        <item x="105025"/>
        <item x="110310"/>
        <item x="113268"/>
        <item x="66526"/>
        <item x="54317"/>
        <item x="70056"/>
        <item x="76818"/>
        <item x="42388"/>
        <item x="115985"/>
        <item x="106778"/>
        <item x="88569"/>
        <item x="5867"/>
        <item x="49357"/>
        <item x="105824"/>
        <item x="6907"/>
        <item x="37598"/>
        <item x="9250"/>
        <item x="31502"/>
        <item x="44203"/>
        <item x="97708"/>
        <item x="97475"/>
        <item x="30019"/>
        <item x="38964"/>
        <item x="22532"/>
        <item x="56004"/>
        <item x="68198"/>
        <item x="43924"/>
        <item x="134942"/>
        <item x="69305"/>
        <item x="10579"/>
        <item x="69875"/>
        <item x="118584"/>
        <item x="1196"/>
        <item x="42796"/>
        <item x="49457"/>
        <item x="49603"/>
        <item x="106260"/>
        <item x="115410"/>
        <item x="78711"/>
        <item x="90303"/>
        <item x="138266"/>
        <item x="79204"/>
        <item x="108718"/>
        <item x="128436"/>
        <item x="31311"/>
        <item x="130782"/>
        <item x="104033"/>
        <item x="68833"/>
        <item x="4300"/>
        <item x="114857"/>
        <item x="52035"/>
        <item x="112015"/>
        <item x="88346"/>
        <item x="7494"/>
        <item x="66699"/>
        <item x="41241"/>
        <item x="1169"/>
        <item x="127965"/>
        <item x="50030"/>
        <item x="5220"/>
        <item x="6713"/>
        <item x="32790"/>
        <item x="34410"/>
        <item x="71365"/>
        <item x="130499"/>
        <item x="41680"/>
        <item x="127753"/>
        <item x="114192"/>
        <item x="80100"/>
        <item x="31015"/>
        <item x="77270"/>
        <item x="67955"/>
        <item x="41659"/>
        <item x="107750"/>
        <item x="108390"/>
        <item x="92063"/>
        <item x="130796"/>
        <item x="105136"/>
        <item x="34077"/>
        <item x="3845"/>
        <item x="30812"/>
        <item x="24090"/>
        <item x="99825"/>
        <item x="113589"/>
        <item x="140174"/>
        <item x="43718"/>
        <item x="4034"/>
        <item x="17908"/>
        <item x="127213"/>
        <item x="19801"/>
        <item x="105990"/>
        <item x="36842"/>
        <item x="105187"/>
        <item x="96000"/>
        <item x="11596"/>
        <item x="46711"/>
        <item x="17628"/>
        <item x="99383"/>
        <item x="98145"/>
        <item x="134006"/>
        <item x="24311"/>
        <item x="89022"/>
        <item x="80671"/>
        <item x="7407"/>
        <item x="110238"/>
        <item x="38646"/>
        <item x="113134"/>
        <item x="24611"/>
        <item x="32372"/>
        <item x="100470"/>
        <item x="123252"/>
        <item x="121858"/>
        <item x="126531"/>
        <item x="41570"/>
        <item x="109949"/>
        <item x="53450"/>
        <item x="87811"/>
        <item x="5382"/>
        <item x="38812"/>
        <item x="63673"/>
        <item x="63904"/>
        <item x="73577"/>
        <item x="100417"/>
        <item x="108244"/>
        <item x="128105"/>
        <item x="63702"/>
        <item x="34455"/>
        <item x="41581"/>
        <item x="9842"/>
        <item x="132990"/>
        <item x="51485"/>
        <item x="50194"/>
        <item x="113279"/>
        <item x="32954"/>
        <item x="89223"/>
        <item x="76807"/>
        <item x="87496"/>
        <item x="97455"/>
        <item x="38938"/>
        <item x="39146"/>
        <item x="129583"/>
        <item x="110202"/>
        <item x="98995"/>
        <item x="42917"/>
        <item x="77399"/>
        <item x="130575"/>
        <item x="82620"/>
        <item x="114069"/>
        <item x="48298"/>
        <item x="45223"/>
        <item x="87176"/>
        <item x="29945"/>
        <item x="67857"/>
        <item x="95434"/>
        <item x="115971"/>
        <item x="69919"/>
        <item x="116029"/>
        <item x="98389"/>
        <item x="107618"/>
        <item x="119652"/>
        <item x="133748"/>
        <item x="104602"/>
        <item x="9896"/>
        <item x="125873"/>
        <item x="134853"/>
        <item x="86842"/>
        <item x="50659"/>
        <item x="51536"/>
        <item x="101599"/>
        <item x="1391"/>
        <item x="79941"/>
        <item x="94298"/>
        <item x="59281"/>
        <item x="78730"/>
        <item x="83707"/>
        <item x="116205"/>
        <item x="25417"/>
        <item x="13624"/>
        <item x="81044"/>
        <item x="101128"/>
        <item x="45281"/>
        <item x="42624"/>
        <item x="88598"/>
        <item x="15468"/>
        <item x="35787"/>
        <item x="71135"/>
        <item x="32195"/>
        <item x="67805"/>
        <item x="7039"/>
        <item x="42711"/>
        <item x="19059"/>
        <item x="98248"/>
        <item x="113321"/>
        <item x="79366"/>
        <item x="38236"/>
        <item x="125888"/>
        <item x="6496"/>
        <item x="74079"/>
        <item x="78743"/>
        <item x="116807"/>
        <item x="70435"/>
        <item x="119970"/>
        <item x="16004"/>
        <item x="60539"/>
        <item x="23580"/>
        <item x="56373"/>
        <item x="90913"/>
        <item x="27079"/>
        <item x="30405"/>
        <item x="43568"/>
        <item x="16390"/>
        <item x="134713"/>
        <item x="89770"/>
        <item x="119704"/>
        <item x="23134"/>
        <item x="133427"/>
        <item x="128356"/>
        <item x="70448"/>
        <item x="75667"/>
        <item x="53311"/>
        <item x="110507"/>
        <item x="125827"/>
        <item x="101311"/>
        <item x="104048"/>
        <item x="54126"/>
        <item x="7642"/>
        <item x="14463"/>
        <item x="93284"/>
        <item x="24005"/>
        <item x="27412"/>
        <item x="25503"/>
        <item x="123630"/>
        <item x="28817"/>
        <item x="101095"/>
        <item x="114775"/>
        <item x="45656"/>
        <item x="114106"/>
        <item x="115169"/>
        <item x="72816"/>
        <item x="78429"/>
        <item x="48"/>
        <item x="6028"/>
        <item x="30979"/>
        <item x="67235"/>
        <item x="112889"/>
        <item x="10816"/>
        <item x="108472"/>
        <item x="18075"/>
        <item x="15552"/>
        <item x="83882"/>
        <item x="48618"/>
        <item x="120238"/>
        <item x="53949"/>
        <item x="938"/>
        <item x="12224"/>
        <item x="64812"/>
        <item x="28298"/>
        <item x="102796"/>
        <item x="11514"/>
        <item x="103292"/>
        <item x="140498"/>
        <item x="16409"/>
        <item x="56559"/>
        <item x="132152"/>
        <item x="17763"/>
        <item x="89743"/>
        <item x="110320"/>
        <item x="22292"/>
        <item x="92539"/>
        <item x="120142"/>
        <item x="64686"/>
        <item x="109879"/>
        <item x="77433"/>
        <item x="100510"/>
        <item x="55689"/>
        <item x="60230"/>
        <item x="64050"/>
        <item x="97591"/>
        <item x="6376"/>
        <item x="36684"/>
        <item x="113424"/>
        <item x="135898"/>
        <item x="37510"/>
        <item x="35415"/>
        <item x="78160"/>
        <item x="11539"/>
        <item x="117682"/>
        <item x="3382"/>
        <item x="71872"/>
        <item x="55581"/>
        <item x="14641"/>
        <item x="105359"/>
        <item x="125066"/>
        <item x="9493"/>
        <item x="138613"/>
        <item x="15292"/>
        <item x="98185"/>
        <item x="39030"/>
        <item x="70090"/>
        <item x="27091"/>
        <item x="11631"/>
        <item x="43612"/>
        <item x="28269"/>
        <item x="111379"/>
        <item x="1328"/>
        <item x="70319"/>
        <item x="45631"/>
        <item x="132018"/>
        <item x="27613"/>
        <item x="26180"/>
        <item x="95601"/>
        <item x="80303"/>
        <item x="1141"/>
        <item x="9582"/>
        <item x="11922"/>
        <item x="91145"/>
        <item x="71471"/>
        <item x="61028"/>
        <item x="37134"/>
        <item x="130886"/>
        <item x="86603"/>
        <item x="36552"/>
        <item x="37502"/>
        <item x="137409"/>
        <item x="4288"/>
        <item x="66214"/>
        <item x="96692"/>
        <item x="107696"/>
        <item x="135587"/>
        <item x="4662"/>
        <item x="75489"/>
        <item x="55074"/>
        <item x="114156"/>
        <item x="123531"/>
        <item x="126105"/>
        <item x="33148"/>
        <item x="23040"/>
        <item x="111977"/>
        <item x="124758"/>
        <item x="76463"/>
        <item x="105833"/>
        <item x="49543"/>
        <item x="88696"/>
        <item x="88541"/>
        <item x="41450"/>
        <item x="3540"/>
        <item x="78263"/>
        <item x="30924"/>
        <item x="62910"/>
        <item x="138021"/>
        <item x="87967"/>
        <item x="126243"/>
        <item x="111519"/>
        <item x="83161"/>
        <item x="124589"/>
        <item x="11560"/>
        <item x="105860"/>
        <item x="21053"/>
        <item x="90759"/>
        <item x="40752"/>
        <item x="50518"/>
        <item x="15357"/>
        <item x="71702"/>
        <item x="2472"/>
        <item x="5241"/>
        <item x="126903"/>
        <item x="16769"/>
        <item x="38052"/>
        <item x="89368"/>
        <item x="118038"/>
        <item x="23102"/>
        <item x="56119"/>
        <item x="1789"/>
        <item x="9068"/>
        <item x="99632"/>
        <item x="6813"/>
        <item x="62821"/>
        <item x="6196"/>
        <item x="80049"/>
        <item x="44304"/>
        <item x="83216"/>
        <item x="44539"/>
        <item x="32305"/>
        <item x="77416"/>
        <item x="23647"/>
        <item x="122287"/>
        <item x="135320"/>
        <item x="115651"/>
        <item x="109029"/>
        <item x="30577"/>
        <item x="50232"/>
        <item x="104517"/>
        <item x="129235"/>
        <item x="133713"/>
        <item x="109113"/>
        <item x="80173"/>
        <item x="109500"/>
        <item x="20240"/>
        <item x="81710"/>
        <item x="99682"/>
        <item x="123086"/>
        <item x="11277"/>
        <item x="100652"/>
        <item x="34941"/>
        <item x="100410"/>
        <item x="125623"/>
        <item x="33199"/>
        <item x="72374"/>
        <item x="114167"/>
        <item x="136934"/>
        <item x="80353"/>
        <item x="98308"/>
        <item x="88288"/>
        <item x="95833"/>
        <item x="80242"/>
        <item x="45141"/>
        <item x="59298"/>
        <item x="123268"/>
        <item x="59711"/>
        <item x="12879"/>
        <item x="36098"/>
        <item x="100299"/>
        <item x="116855"/>
        <item x="125082"/>
        <item x="1586"/>
        <item x="70176"/>
        <item x="114336"/>
        <item x="47078"/>
        <item x="61758"/>
        <item x="73294"/>
        <item x="14244"/>
        <item x="75341"/>
        <item x="116748"/>
        <item x="80107"/>
        <item x="82285"/>
        <item x="77427"/>
        <item x="34798"/>
        <item x="50175"/>
        <item x="128541"/>
        <item x="67368"/>
        <item x="30839"/>
        <item x="46764"/>
        <item x="139258"/>
        <item x="81556"/>
        <item x="12972"/>
        <item x="13709"/>
        <item x="102210"/>
        <item x="104325"/>
        <item x="54456"/>
        <item x="63074"/>
        <item x="96440"/>
        <item x="104449"/>
        <item x="50603"/>
        <item x="78549"/>
        <item x="20816"/>
        <item x="133415"/>
        <item x="47538"/>
        <item x="71025"/>
        <item x="19224"/>
        <item x="14048"/>
        <item x="115458"/>
        <item x="80345"/>
        <item x="126567"/>
        <item x="39014"/>
        <item x="133831"/>
        <item x="93365"/>
        <item x="60861"/>
        <item x="75018"/>
        <item x="94194"/>
        <item x="133070"/>
        <item x="100995"/>
        <item x="63501"/>
        <item x="136079"/>
        <item x="5118"/>
        <item x="96041"/>
        <item x="115986"/>
        <item x="111305"/>
        <item x="60568"/>
        <item x="99520"/>
        <item x="85867"/>
        <item x="76220"/>
        <item x="99465"/>
        <item x="61652"/>
        <item x="138405"/>
        <item x="64875"/>
        <item x="89652"/>
        <item x="44553"/>
        <item x="87232"/>
        <item x="138581"/>
        <item x="60181"/>
        <item x="77410"/>
        <item x="121125"/>
        <item x="41229"/>
        <item x="8718"/>
        <item x="56165"/>
        <item x="76665"/>
        <item x="4792"/>
        <item x="138905"/>
        <item x="38136"/>
        <item x="94409"/>
        <item x="103365"/>
        <item x="32735"/>
        <item x="130288"/>
        <item x="136487"/>
        <item x="119199"/>
        <item x="23675"/>
        <item x="55779"/>
        <item x="78225"/>
        <item x="234"/>
        <item x="82827"/>
        <item x="63063"/>
        <item x="13888"/>
        <item x="84019"/>
        <item x="70558"/>
        <item x="61191"/>
        <item x="100586"/>
        <item x="121396"/>
        <item x="32716"/>
        <item x="92654"/>
        <item x="65524"/>
        <item x="57789"/>
        <item x="43319"/>
        <item x="36925"/>
        <item x="19781"/>
        <item x="27413"/>
        <item x="56702"/>
        <item x="16965"/>
        <item x="28782"/>
        <item x="24841"/>
        <item x="79160"/>
        <item x="119653"/>
        <item x="12157"/>
        <item x="38158"/>
        <item x="44952"/>
        <item x="39539"/>
        <item x="67688"/>
        <item x="97919"/>
        <item x="133328"/>
        <item x="17425"/>
        <item x="107345"/>
        <item x="63954"/>
        <item x="124837"/>
        <item x="38478"/>
        <item x="58042"/>
        <item x="67242"/>
        <item x="62569"/>
        <item x="73027"/>
        <item x="88347"/>
        <item x="35817"/>
        <item x="68323"/>
        <item x="89293"/>
        <item x="1392"/>
        <item x="7691"/>
        <item x="115445"/>
        <item x="77773"/>
        <item x="30006"/>
        <item x="63511"/>
        <item x="44147"/>
        <item x="31785"/>
        <item x="20328"/>
        <item x="45299"/>
        <item x="93637"/>
        <item x="122848"/>
        <item x="29268"/>
        <item x="106674"/>
        <item x="3372"/>
        <item x="29799"/>
        <item x="28767"/>
        <item x="103127"/>
        <item x="61455"/>
        <item x="103697"/>
        <item x="32022"/>
        <item x="32509"/>
        <item x="135952"/>
        <item x="2588"/>
        <item x="39224"/>
        <item x="133461"/>
        <item x="42204"/>
        <item x="17969"/>
        <item x="16290"/>
        <item x="38237"/>
        <item x="59192"/>
        <item x="23218"/>
        <item x="117143"/>
        <item x="77621"/>
        <item x="111875"/>
        <item x="73969"/>
        <item x="107751"/>
        <item x="101312"/>
        <item x="64315"/>
        <item x="127065"/>
        <item x="104546"/>
        <item x="23993"/>
        <item x="72984"/>
        <item x="48936"/>
        <item x="52298"/>
        <item x="56672"/>
        <item x="116618"/>
        <item x="125312"/>
        <item x="132199"/>
        <item x="45992"/>
        <item x="114157"/>
        <item x="30937"/>
        <item x="108801"/>
        <item x="35502"/>
        <item x="118165"/>
        <item x="87648"/>
        <item x="55502"/>
        <item x="10205"/>
        <item x="35472"/>
        <item x="86252"/>
        <item x="4053"/>
        <item x="76691"/>
        <item x="53695"/>
        <item x="129305"/>
        <item x="51107"/>
        <item x="3473"/>
        <item x="131621"/>
        <item x="47038"/>
        <item x="33263"/>
        <item x="25961"/>
        <item x="90229"/>
        <item x="14972"/>
        <item x="58308"/>
        <item x="30288"/>
        <item x="12793"/>
        <item x="25365"/>
        <item x="113029"/>
        <item x="130277"/>
        <item x="57056"/>
        <item x="29430"/>
        <item x="108563"/>
        <item x="24024"/>
        <item x="23761"/>
        <item x="39873"/>
        <item x="77297"/>
        <item x="86450"/>
        <item x="74836"/>
        <item x="119902"/>
        <item x="98618"/>
        <item x="34313"/>
        <item x="22670"/>
        <item x="52611"/>
        <item x="63940"/>
        <item x="117518"/>
        <item x="85745"/>
        <item x="137605"/>
        <item x="110725"/>
        <item x="46309"/>
        <item x="88732"/>
        <item x="98916"/>
        <item x="53627"/>
        <item x="14576"/>
        <item x="97709"/>
        <item x="128410"/>
        <item x="29372"/>
        <item x="131297"/>
        <item x="57858"/>
        <item x="130623"/>
        <item x="78759"/>
        <item x="101727"/>
        <item x="102352"/>
        <item x="115578"/>
        <item x="17803"/>
        <item x="70377"/>
        <item x="10924"/>
        <item x="78448"/>
        <item x="9069"/>
        <item x="97053"/>
        <item x="134873"/>
        <item x="123374"/>
        <item x="5403"/>
        <item x="75175"/>
        <item x="39618"/>
        <item x="7121"/>
        <item x="40753"/>
        <item x="115384"/>
        <item x="76479"/>
        <item x="62076"/>
        <item x="128813"/>
        <item x="42104"/>
        <item x="86562"/>
        <item x="129600"/>
        <item x="42767"/>
        <item x="36759"/>
        <item x="92506"/>
        <item x="126086"/>
        <item x="10379"/>
        <item x="109831"/>
        <item x="21912"/>
        <item x="89713"/>
        <item x="46661"/>
        <item x="106898"/>
        <item x="4348"/>
        <item x="42670"/>
        <item x="19325"/>
        <item x="80150"/>
        <item x="34830"/>
        <item x="72045"/>
        <item x="116167"/>
        <item x="39278"/>
        <item x="108245"/>
        <item x="94127"/>
        <item x="40257"/>
        <item x="98838"/>
        <item x="9967"/>
        <item x="59803"/>
        <item x="98722"/>
        <item x="39005"/>
        <item x="114673"/>
        <item x="48827"/>
        <item x="58634"/>
        <item x="91146"/>
        <item x="108348"/>
        <item x="104425"/>
        <item x="122798"/>
        <item x="120882"/>
        <item x="16441"/>
        <item x="30797"/>
        <item x="39634"/>
        <item x="74742"/>
        <item x="21168"/>
        <item x="57677"/>
        <item x="39720"/>
        <item x="101530"/>
        <item x="110446"/>
        <item x="4865"/>
        <item x="132232"/>
        <item x="35302"/>
        <item x="27768"/>
        <item x="32817"/>
        <item x="10006"/>
        <item x="99215"/>
        <item x="2020"/>
        <item x="48530"/>
        <item x="26888"/>
        <item x="82398"/>
        <item x="113634"/>
        <item x="103070"/>
        <item x="83950"/>
        <item x="38179"/>
        <item x="11220"/>
        <item x="111658"/>
        <item x="83667"/>
        <item x="20452"/>
        <item x="82784"/>
        <item x="123305"/>
        <item x="47439"/>
        <item x="109501"/>
        <item x="43176"/>
        <item x="62890"/>
        <item x="121966"/>
        <item x="1097"/>
        <item x="69184"/>
        <item x="106515"/>
        <item x="56731"/>
        <item x="52652"/>
        <item x="4586"/>
        <item x="42013"/>
        <item x="75956"/>
        <item x="43822"/>
        <item x="12917"/>
        <item x="40538"/>
        <item x="94881"/>
        <item x="15358"/>
        <item x="131495"/>
        <item x="30779"/>
        <item x="63896"/>
        <item x="80316"/>
        <item x="25399"/>
        <item x="47507"/>
        <item x="503"/>
        <item x="116945"/>
        <item x="130797"/>
        <item x="106540"/>
        <item x="103866"/>
        <item x="113709"/>
        <item x="76057"/>
        <item x="120746"/>
        <item x="12560"/>
        <item x="45969"/>
        <item x="85193"/>
        <item x="75058"/>
        <item x="89777"/>
        <item x="44711"/>
        <item x="4379"/>
        <item x="60540"/>
        <item x="49199"/>
        <item x="53354"/>
        <item x="27513"/>
        <item x="96394"/>
        <item x="46235"/>
        <item x="105811"/>
        <item x="20228"/>
        <item x="115620"/>
        <item x="22660"/>
        <item x="57362"/>
        <item x="87968"/>
        <item x="27092"/>
        <item x="58515"/>
        <item x="59256"/>
        <item x="134631"/>
        <item x="54382"/>
        <item x="106616"/>
        <item x="51460"/>
        <item x="56560"/>
        <item x="102671"/>
        <item x="132287"/>
        <item x="72962"/>
        <item x="116749"/>
        <item x="50604"/>
        <item x="110905"/>
        <item x="122831"/>
        <item x="135833"/>
        <item x="52110"/>
        <item x="4886"/>
        <item x="22407"/>
        <item x="89120"/>
        <item x="33830"/>
        <item x="138022"/>
        <item x="54602"/>
        <item x="115250"/>
        <item x="29135"/>
        <item x="76780"/>
        <item x="128667"/>
        <item x="124147"/>
        <item x="108391"/>
        <item x="50837"/>
        <item x="124504"/>
        <item x="80243"/>
        <item x="117931"/>
        <item x="39697"/>
        <item x="35309"/>
        <item x="49993"/>
        <item x="109344"/>
        <item x="102224"/>
        <item x="139720"/>
        <item x="66794"/>
        <item x="132923"/>
        <item x="40981"/>
        <item x="60678"/>
        <item x="122065"/>
        <item x="58870"/>
        <item x="36203"/>
        <item x="52087"/>
        <item x="64740"/>
        <item x="54915"/>
        <item x="92742"/>
        <item x="29335"/>
        <item x="74001"/>
        <item x="13468"/>
        <item x="37452"/>
        <item x="50280"/>
        <item x="60127"/>
        <item x="27171"/>
        <item x="127652"/>
        <item x="111607"/>
        <item x="10551"/>
        <item x="1010"/>
        <item x="65631"/>
        <item x="71198"/>
        <item x="3302"/>
        <item x="75206"/>
        <item x="127992"/>
        <item x="86676"/>
        <item x="93906"/>
        <item x="130396"/>
        <item x="67394"/>
        <item x="55056"/>
        <item x="23565"/>
        <item x="104951"/>
        <item x="103924"/>
        <item x="121499"/>
        <item x="23437"/>
        <item x="83483"/>
        <item x="133722"/>
        <item x="46721"/>
        <item x="10206"/>
        <item x="119051"/>
        <item x="111642"/>
        <item x="85571"/>
        <item x="100143"/>
        <item x="25345"/>
        <item x="36792"/>
        <item x="59338"/>
        <item x="109243"/>
        <item x="4009"/>
        <item x="115837"/>
        <item x="63713"/>
        <item x="8930"/>
        <item x="73940"/>
        <item x="119993"/>
        <item x="9202"/>
        <item x="86528"/>
        <item x="51758"/>
        <item x="12143"/>
        <item x="103237"/>
        <item x="133749"/>
        <item x="88289"/>
        <item x="98023"/>
        <item x="62969"/>
        <item x="118585"/>
        <item x="1887"/>
        <item x="309"/>
        <item x="38860"/>
        <item x="81454"/>
        <item x="131512"/>
        <item x="30083"/>
        <item x="81669"/>
        <item x="117316"/>
        <item x="35818"/>
        <item x="67420"/>
        <item x="11683"/>
        <item x="68072"/>
        <item x="18807"/>
        <item x="54488"/>
        <item x="28171"/>
        <item x="46136"/>
        <item x="93199"/>
        <item x="26847"/>
        <item x="115163"/>
        <item x="112215"/>
        <item x="129528"/>
        <item x="9814"/>
        <item x="45311"/>
        <item x="64490"/>
        <item x="91614"/>
        <item x="50902"/>
        <item x="10639"/>
        <item x="4429"/>
        <item x="14886"/>
        <item x="38264"/>
        <item x="67828"/>
        <item x="65657"/>
        <item x="131347"/>
        <item x="126568"/>
        <item x="53224"/>
        <item x="22926"/>
        <item x="95266"/>
        <item x="40683"/>
        <item x="120814"/>
        <item x="73279"/>
        <item x="56013"/>
        <item x="4809"/>
        <item x="93887"/>
        <item x="134771"/>
        <item x="95622"/>
        <item x="85815"/>
        <item x="13037"/>
        <item x="107321"/>
        <item x="47280"/>
        <item x="115179"/>
        <item x="68534"/>
        <item x="41695"/>
        <item x="57258"/>
        <item x="40754"/>
        <item x="59881"/>
        <item x="27815"/>
        <item x="49335"/>
        <item x="83915"/>
        <item x="100848"/>
        <item x="3549"/>
        <item x="131461"/>
        <item x="49627"/>
        <item x="50718"/>
        <item x="74630"/>
        <item x="107856"/>
        <item x="124648"/>
        <item x="73040"/>
        <item x="18591"/>
        <item x="13685"/>
        <item x="115919"/>
        <item x="50326"/>
        <item x="13218"/>
        <item x="40288"/>
        <item x="120947"/>
        <item x="137234"/>
        <item x="102468"/>
        <item x="14696"/>
        <item x="39678"/>
        <item x="12216"/>
        <item x="70292"/>
        <item x="85635"/>
        <item x="103196"/>
        <item x="26792"/>
        <item x="33751"/>
        <item x="42540"/>
        <item x="137944"/>
        <item x="121092"/>
        <item x="16857"/>
        <item x="32914"/>
        <item x="80701"/>
        <item x="10228"/>
        <item x="44628"/>
        <item x="18331"/>
        <item x="47596"/>
        <item x="40745"/>
        <item x="12428"/>
        <item x="103549"/>
        <item x="7723"/>
        <item x="86436"/>
        <item x="118066"/>
        <item x="72144"/>
        <item x="128857"/>
        <item x="1503"/>
        <item x="129731"/>
        <item x="91840"/>
        <item x="60641"/>
        <item x="20505"/>
        <item x="56278"/>
        <item x="65758"/>
        <item x="128125"/>
        <item x="15590"/>
        <item x="84052"/>
        <item x="24894"/>
        <item x="76418"/>
        <item x="8390"/>
        <item x="72953"/>
        <item x="86228"/>
        <item x="16528"/>
        <item x="88006"/>
        <item x="99850"/>
        <item x="13138"/>
        <item x="62808"/>
        <item x="137533"/>
        <item x="33547"/>
        <item x="140196"/>
        <item x="132825"/>
        <item x="96769"/>
        <item x="88936"/>
        <item x="67712"/>
        <item x="38377"/>
        <item x="82103"/>
        <item x="37212"/>
        <item x="9843"/>
        <item x="34583"/>
        <item x="46067"/>
        <item x="126943"/>
        <item x="40755"/>
        <item x="41181"/>
        <item x="108103"/>
        <item x="7652"/>
        <item x="123631"/>
        <item x="70593"/>
        <item x="8306"/>
        <item x="10321"/>
        <item x="115865"/>
        <item x="102076"/>
        <item x="65274"/>
        <item x="93946"/>
        <item x="91429"/>
        <item x="109712"/>
        <item x="30631"/>
        <item x="75496"/>
        <item x="8998"/>
        <item x="46214"/>
        <item x="130798"/>
        <item x="28146"/>
        <item x="1903"/>
        <item x="74136"/>
        <item x="113892"/>
        <item x="61948"/>
        <item x="108934"/>
        <item x="10239"/>
        <item x="61777"/>
        <item x="42471"/>
        <item x="99456"/>
        <item x="43033"/>
        <item x="95163"/>
        <item x="41817"/>
        <item x="21582"/>
        <item x="124312"/>
        <item x="90536"/>
        <item x="129675"/>
        <item x="104952"/>
        <item x="85691"/>
        <item x="35328"/>
        <item x="89089"/>
        <item x="35243"/>
        <item x="117455"/>
        <item x="45250"/>
        <item x="9413"/>
        <item x="98996"/>
        <item x="49295"/>
        <item x="42189"/>
        <item x="38159"/>
        <item x="33703"/>
        <item x="30396"/>
        <item x="7110"/>
        <item x="54694"/>
        <item x="88321"/>
        <item x="103212"/>
        <item x="72439"/>
        <item x="62625"/>
        <item x="31723"/>
        <item x="6012"/>
        <item x="32853"/>
        <item x="19334"/>
        <item x="29549"/>
        <item x="45016"/>
        <item x="9600"/>
        <item x="46740"/>
        <item x="103399"/>
        <item x="107675"/>
        <item x="32958"/>
        <item x="8201"/>
        <item x="132376"/>
        <item x="88381"/>
        <item x="8189"/>
        <item x="15722"/>
        <item x="14303"/>
        <item x="112348"/>
        <item x="2145"/>
        <item x="107376"/>
        <item x="72262"/>
        <item x="58953"/>
        <item x="107825"/>
        <item x="17267"/>
        <item x="41589"/>
        <item x="16910"/>
        <item x="16101"/>
        <item x="96008"/>
        <item x="113819"/>
        <item x="104967"/>
        <item x="77870"/>
        <item x="92322"/>
        <item x="28231"/>
        <item x="53312"/>
        <item x="25673"/>
        <item x="55680"/>
        <item x="68974"/>
        <item x="140536"/>
        <item x="85008"/>
        <item x="53787"/>
        <item x="39314"/>
        <item x="26"/>
        <item x="19836"/>
        <item x="16776"/>
        <item x="56344"/>
        <item x="84471"/>
        <item x="101982"/>
        <item x="8222"/>
        <item x="63988"/>
        <item x="137817"/>
        <item x="36176"/>
        <item x="106207"/>
        <item x="45610"/>
        <item x="123781"/>
        <item x="82972"/>
        <item x="96572"/>
        <item x="10588"/>
        <item x="13361"/>
        <item x="87233"/>
        <item x="127786"/>
        <item x="16814"/>
        <item x="68874"/>
        <item x="46244"/>
        <item x="97417"/>
        <item x="131888"/>
        <item x="133192"/>
        <item x="14057"/>
        <item x="31256"/>
        <item x="4406"/>
        <item x="44521"/>
        <item x="90951"/>
        <item x="31185"/>
        <item x="68907"/>
        <item x="9240"/>
        <item x="45055"/>
        <item x="124037"/>
        <item x="7225"/>
        <item x="121035"/>
        <item x="109301"/>
        <item x="13686"/>
        <item x="40235"/>
        <item x="44867"/>
        <item x="6230"/>
        <item x="131842"/>
        <item x="20403"/>
        <item x="59986"/>
        <item x="31608"/>
        <item x="78575"/>
        <item x="35503"/>
        <item x="15657"/>
        <item x="17870"/>
        <item x="8452"/>
        <item x="92945"/>
        <item x="33052"/>
        <item x="110097"/>
        <item x="85089"/>
        <item x="92981"/>
        <item x="79712"/>
        <item x="105534"/>
        <item x="73112"/>
        <item x="51687"/>
        <item x="101014"/>
        <item x="119764"/>
        <item x="110630"/>
        <item x="45197"/>
        <item x="67369"/>
        <item x="37343"/>
        <item x="108266"/>
        <item x="116894"/>
        <item x="48062"/>
        <item x="125685"/>
        <item x="4549"/>
        <item x="115216"/>
        <item x="125083"/>
        <item x="3781"/>
        <item x="85664"/>
        <item x="74353"/>
        <item x="78166"/>
        <item x="43719"/>
        <item x="98309"/>
        <item x="18808"/>
        <item x="15408"/>
        <item x="89869"/>
        <item x="104487"/>
        <item x="5991"/>
        <item x="34891"/>
        <item x="47132"/>
        <item x="35080"/>
        <item x="93401"/>
        <item x="97424"/>
        <item x="124223"/>
        <item x="25418"/>
        <item x="65759"/>
        <item x="37055"/>
        <item x="50445"/>
        <item x="30495"/>
        <item x="100157"/>
        <item x="68238"/>
        <item x="111499"/>
        <item x="78693"/>
        <item x="51862"/>
        <item x="108574"/>
        <item x="124313"/>
        <item x="128850"/>
        <item x="89369"/>
        <item x="131714"/>
        <item x="138052"/>
        <item x="140390"/>
        <item x="10432"/>
        <item x="136664"/>
        <item x="53558"/>
        <item x="9187"/>
        <item x="133025"/>
        <item x="117981"/>
        <item x="60509"/>
        <item x="86159"/>
        <item x="77196"/>
        <item x="78534"/>
        <item x="105825"/>
        <item x="124486"/>
        <item x="101147"/>
        <item x="123892"/>
        <item x="132527"/>
        <item x="26158"/>
        <item x="16229"/>
        <item x="104049"/>
        <item x="127602"/>
        <item x="76444"/>
        <item x="127157"/>
        <item x="132129"/>
        <item x="86139"/>
        <item x="2021"/>
        <item x="24735"/>
        <item x="19370"/>
        <item x="46310"/>
        <item x="107999"/>
        <item x="48110"/>
        <item x="130820"/>
        <item x="129306"/>
        <item x="127754"/>
        <item x="101670"/>
        <item x="135702"/>
        <item x="71514"/>
        <item x="106791"/>
        <item x="101843"/>
        <item x="44830"/>
        <item x="50233"/>
        <item x="5666"/>
        <item x="55722"/>
        <item x="25778"/>
        <item x="119226"/>
        <item x="906"/>
        <item x="68798"/>
        <item x="26073"/>
        <item x="61376"/>
        <item x="86964"/>
        <item x="124649"/>
        <item x="44997"/>
        <item x="47094"/>
        <item x="118436"/>
        <item x="84906"/>
        <item x="108697"/>
        <item x="99077"/>
        <item x="111752"/>
        <item x="23169"/>
        <item x="72231"/>
        <item x="103563"/>
        <item x="2682"/>
        <item x="137658"/>
        <item x="114617"/>
        <item x="69349"/>
        <item x="33872"/>
        <item x="115288"/>
        <item x="89593"/>
        <item x="117534"/>
        <item x="72690"/>
        <item x="3351"/>
        <item x="40079"/>
        <item x="112202"/>
        <item x="133311"/>
        <item x="87948"/>
        <item x="120465"/>
        <item x="72292"/>
        <item x="38710"/>
        <item x="14658"/>
        <item x="42407"/>
        <item x="122147"/>
        <item x="14058"/>
        <item x="97514"/>
        <item x="275"/>
        <item x="120747"/>
        <item x="107377"/>
        <item x="35310"/>
        <item x="46424"/>
        <item x="97920"/>
        <item x="60435"/>
        <item x="55616"/>
        <item x="148"/>
        <item x="60725"/>
        <item x="99770"/>
        <item x="133889"/>
        <item x="73941"/>
        <item x="595"/>
        <item x="138559"/>
        <item x="25204"/>
        <item x="129601"/>
        <item x="41850"/>
        <item x="67597"/>
        <item x="1572"/>
        <item x="125477"/>
        <item x="116247"/>
        <item x="77565"/>
        <item x="39480"/>
        <item x="41154"/>
        <item x="74743"/>
        <item x="91800"/>
        <item x="93985"/>
        <item x="4491"/>
        <item x="108220"/>
        <item x="107657"/>
        <item x="105546"/>
        <item x="135174"/>
        <item x="22156"/>
        <item x="119999"/>
        <item x="130487"/>
        <item x="11383"/>
        <item x="30422"/>
        <item x="36068"/>
        <item x="77622"/>
        <item x="130576"/>
        <item x="43542"/>
        <item x="36177"/>
        <item x="70629"/>
        <item x="44918"/>
        <item x="18415"/>
        <item x="111627"/>
        <item x="114222"/>
        <item x="653"/>
        <item x="93443"/>
        <item x="26486"/>
        <item x="49326"/>
        <item x="54635"/>
        <item x="39373"/>
        <item x="63148"/>
        <item x="9671"/>
        <item x="130665"/>
        <item x="9692"/>
        <item x="44159"/>
        <item x="29646"/>
        <item x="75019"/>
        <item x="97723"/>
        <item x="113453"/>
        <item x="97069"/>
        <item x="113613"/>
        <item x="124865"/>
        <item x="3579"/>
        <item x="57435"/>
        <item x="82333"/>
        <item x="74216"/>
        <item x="27805"/>
        <item x="48009"/>
        <item x="49604"/>
        <item x="2736"/>
        <item x="119276"/>
        <item x="130607"/>
        <item x="53644"/>
        <item x="108628"/>
        <item x="18873"/>
        <item x="45026"/>
        <item x="89403"/>
        <item x="92715"/>
        <item x="18388"/>
        <item x="20793"/>
        <item x="110008"/>
        <item x="37767"/>
        <item x="31955"/>
        <item x="23528"/>
        <item x="119994"/>
        <item x="22860"/>
        <item x="40449"/>
        <item x="34331"/>
        <item x="76676"/>
        <item x="102453"/>
        <item x="38247"/>
        <item x="112978"/>
        <item x="8719"/>
        <item x="45170"/>
        <item x="67730"/>
        <item x="129861"/>
        <item x="15911"/>
        <item x="136220"/>
        <item x="96009"/>
        <item x="78052"/>
        <item x="85849"/>
        <item x="94205"/>
        <item x="126119"/>
        <item x="36926"/>
        <item x="92669"/>
        <item x="8698"/>
        <item x="95502"/>
        <item x="94439"/>
        <item x="127561"/>
        <item x="136267"/>
        <item x="32627"/>
        <item x="1393"/>
        <item x="15730"/>
        <item x="18194"/>
        <item x="67268"/>
        <item x="136149"/>
        <item x="92378"/>
        <item x="114674"/>
        <item x="87662"/>
        <item x="103629"/>
        <item x="117060"/>
        <item x="42619"/>
        <item x="24271"/>
        <item x="90862"/>
        <item x="125686"/>
        <item x="59223"/>
        <item x="44433"/>
        <item x="58560"/>
        <item x="88733"/>
        <item x="45120"/>
        <item x="131715"/>
        <item x="30565"/>
        <item x="83035"/>
        <item x="134691"/>
        <item x="95009"/>
        <item x="102659"/>
        <item x="116434"/>
        <item x="84154"/>
        <item x="110783"/>
        <item x="67487"/>
        <item x="21552"/>
        <item x="120143"/>
        <item x="95353"/>
        <item x="16122"/>
        <item x="79761"/>
        <item x="29537"/>
        <item x="122180"/>
        <item x="33849"/>
        <item x="131262"/>
        <item x="27975"/>
        <item x="13270"/>
        <item x="8150"/>
        <item x="110768"/>
        <item x="53160"/>
        <item x="80629"/>
        <item x="17490"/>
        <item x="63534"/>
        <item x="54127"/>
        <item x="62291"/>
        <item x="76644"/>
        <item x="135296"/>
        <item x="16326"/>
        <item x="10229"/>
        <item x="80370"/>
        <item x="128851"/>
        <item x="41172"/>
        <item x="95657"/>
        <item x="116483"/>
        <item x="68076"/>
        <item x="92687"/>
        <item x="19982"/>
        <item x="99117"/>
        <item x="59655"/>
        <item x="1011"/>
        <item x="96350"/>
        <item x="113484"/>
        <item x="113012"/>
        <item x="3995"/>
        <item x="32547"/>
        <item x="31454"/>
        <item x="112119"/>
        <item x="28697"/>
        <item x="70263"/>
        <item x="1329"/>
        <item x="11481"/>
        <item x="101858"/>
        <item x="48162"/>
        <item x="94108"/>
        <item x="2473"/>
        <item x="42385"/>
        <item x="7534"/>
        <item x="32538"/>
        <item x="23413"/>
        <item x="76392"/>
        <item x="48224"/>
        <item x="49406"/>
        <item x="132157"/>
        <item x="103593"/>
        <item x="138019"/>
        <item x="130643"/>
        <item x="136731"/>
        <item x="44985"/>
        <item x="83326"/>
        <item x="39958"/>
        <item x="23805"/>
        <item x="107838"/>
        <item x="74186"/>
        <item x="1783"/>
        <item x="61328"/>
        <item x="89727"/>
        <item x="54214"/>
        <item x="103925"/>
        <item x="61456"/>
        <item x="79222"/>
        <item x="123400"/>
        <item x="62917"/>
        <item x="136774"/>
        <item x="91559"/>
        <item x="20554"/>
        <item x="85366"/>
        <item x="65880"/>
        <item x="46600"/>
        <item x="72536"/>
        <item x="119971"/>
        <item x="27517"/>
        <item x="4995"/>
        <item x="49301"/>
        <item x="23219"/>
        <item x="46079"/>
        <item x="74412"/>
        <item x="19488"/>
        <item x="128661"/>
        <item x="85188"/>
        <item x="88873"/>
        <item x="12273"/>
        <item x="108104"/>
        <item x="34122"/>
        <item x="85975"/>
        <item x="57200"/>
        <item x="92590"/>
        <item x="22466"/>
        <item x="122827"/>
        <item x="34456"/>
        <item x="29800"/>
        <item x="10770"/>
        <item x="87184"/>
        <item x="127611"/>
        <item x="120489"/>
        <item x="126509"/>
        <item x="48483"/>
        <item x="133772"/>
        <item x="25541"/>
        <item x="136691"/>
        <item x="92095"/>
        <item x="92596"/>
        <item x="82498"/>
        <item x="115006"/>
        <item x="121093"/>
        <item x="45738"/>
        <item x="31393"/>
        <item x="28154"/>
        <item x="14558"/>
        <item x="21468"/>
        <item x="96423"/>
        <item x="126376"/>
        <item x="4483"/>
        <item x="103293"/>
        <item x="68741"/>
        <item x="39020"/>
        <item x="135112"/>
        <item x="117919"/>
        <item x="122293"/>
        <item x="67243"/>
        <item x="134581"/>
        <item x="14990"/>
        <item x="34493"/>
        <item x="23400"/>
        <item x="9251"/>
        <item x="50838"/>
        <item x="8104"/>
        <item x="131830"/>
        <item x="66484"/>
        <item x="41330"/>
        <item x="85805"/>
        <item x="19080"/>
        <item x="23762"/>
        <item x="37426"/>
        <item x="89556"/>
        <item x="139508"/>
        <item x="64400"/>
        <item x="22148"/>
        <item x="15047"/>
        <item x="94410"/>
        <item x="41749"/>
        <item x="61397"/>
        <item x="19511"/>
        <item x="39979"/>
        <item x="49080"/>
        <item x="65004"/>
        <item x="72079"/>
        <item x="32812"/>
        <item x="37928"/>
        <item x="102363"/>
        <item x="85868"/>
        <item x="52552"/>
        <item x="64989"/>
        <item x="105612"/>
        <item x="59175"/>
        <item x="61055"/>
        <item x="27351"/>
        <item x="107714"/>
        <item x="3641"/>
        <item x="126735"/>
        <item x="69838"/>
        <item x="90304"/>
        <item x="35917"/>
        <item x="67299"/>
        <item x="30209"/>
        <item x="49068"/>
        <item x="49134"/>
        <item x="95921"/>
        <item x="100043"/>
        <item x="61449"/>
        <item x="40150"/>
        <item x="60364"/>
        <item x="10711"/>
        <item x="26008"/>
        <item x="50255"/>
        <item x="87525"/>
        <item x="32831"/>
        <item x="114158"/>
        <item x="36952"/>
        <item x="61630"/>
        <item x="4513"/>
        <item x="57458"/>
        <item x="12904"/>
        <item x="58282"/>
        <item x="81378"/>
        <item x="15871"/>
        <item x="44186"/>
        <item x="85141"/>
        <item x="19457"/>
        <item x="52130"/>
        <item x="78323"/>
        <item x="47112"/>
        <item x="59098"/>
        <item x="572"/>
        <item x="45255"/>
        <item x="27660"/>
        <item x="32481"/>
        <item x="131363"/>
        <item x="44338"/>
        <item x="133810"/>
        <item x="58824"/>
        <item x="283"/>
        <item x="108629"/>
        <item x="109244"/>
        <item x="34628"/>
        <item x="108956"/>
        <item x="62849"/>
        <item x="35416"/>
        <item x="127045"/>
        <item x="88466"/>
        <item x="123640"/>
        <item x="77125"/>
        <item x="105014"/>
        <item x="20008"/>
        <item x="124002"/>
        <item x="83382"/>
        <item x="12014"/>
        <item x="110326"/>
        <item x="138547"/>
        <item x="101060"/>
        <item x="97247"/>
        <item x="80233"/>
        <item x="34222"/>
        <item x="11906"/>
        <item x="26477"/>
        <item x="8720"/>
        <item x="94557"/>
        <item x="130960"/>
        <item x="60664"/>
        <item x="115459"/>
        <item x="95435"/>
        <item x="127171"/>
        <item x="40458"/>
        <item x="139142"/>
        <item x="101994"/>
        <item x="27135"/>
        <item x="137945"/>
        <item x="105553"/>
        <item x="51196"/>
        <item x="118235"/>
        <item x="11438"/>
        <item x="2300"/>
        <item x="2934"/>
        <item x="17852"/>
        <item x="121673"/>
        <item x="132191"/>
        <item x="131918"/>
        <item x="43062"/>
        <item x="50490"/>
        <item x="51961"/>
        <item x="69827"/>
        <item x="92290"/>
        <item x="137301"/>
        <item x="21678"/>
        <item x="102660"/>
        <item x="90354"/>
        <item x="7122"/>
        <item x="57259"/>
        <item x="79161"/>
        <item x="140517"/>
        <item x="79333"/>
        <item x="104488"/>
        <item x="130310"/>
        <item x="105834"/>
        <item x="57790"/>
        <item x="32818"/>
        <item x="136470"/>
        <item x="106266"/>
        <item x="46816"/>
        <item x="21913"/>
        <item x="136073"/>
        <item x="16451"/>
        <item x="5644"/>
        <item x="33817"/>
        <item x="6724"/>
        <item x="137090"/>
        <item x="64000"/>
        <item x="76685"/>
        <item x="87335"/>
        <item x="4562"/>
        <item x="58812"/>
        <item x="86561"/>
        <item x="23810"/>
        <item x="110333"/>
        <item x="23467"/>
        <item x="126312"/>
        <item x="131202"/>
        <item x="47681"/>
        <item x="129083"/>
        <item x="41090"/>
        <item x="107609"/>
        <item x="55681"/>
        <item x="40774"/>
        <item x="44522"/>
        <item x="56327"/>
        <item x="95524"/>
        <item x="130887"/>
        <item x="58495"/>
        <item x="119191"/>
        <item x="33123"/>
        <item x="12253"/>
        <item x="137801"/>
        <item x="35446"/>
        <item x="35898"/>
        <item x="66554"/>
        <item x="37959"/>
        <item x="88630"/>
        <item x="65467"/>
        <item x="75547"/>
        <item x="87955"/>
        <item x="88923"/>
        <item x="68558"/>
        <item x="84720"/>
        <item x="66508"/>
        <item x="7040"/>
        <item x="17504"/>
        <item x="116828"/>
        <item x="75918"/>
        <item x="22197"/>
        <item x="122191"/>
        <item x="32390"/>
        <item x="117189"/>
        <item x="128501"/>
        <item x="107705"/>
        <item x="6068"/>
        <item x="110220"/>
        <item x="8699"/>
        <item x="116075"/>
        <item x="26640"/>
        <item x="57381"/>
        <item x="107697"/>
        <item x="39820"/>
        <item x="64938"/>
        <item x="115679"/>
        <item x="116301"/>
        <item x="33306"/>
        <item x="64206"/>
        <item x="66795"/>
        <item x="53225"/>
        <item x="41621"/>
        <item x="73355"/>
        <item x="120435"/>
        <item x="6643"/>
        <item x="63205"/>
        <item x="44751"/>
        <item x="100060"/>
        <item x="81262"/>
        <item x="93638"/>
        <item x="129201"/>
        <item x="110120"/>
        <item x="110559"/>
        <item x="33346"/>
        <item x="41257"/>
        <item x="71311"/>
        <item x="7713"/>
        <item x="38813"/>
        <item x="9548"/>
        <item x="23631"/>
        <item x="134007"/>
        <item x="138714"/>
        <item x="78959"/>
        <item x="53484"/>
        <item x="43738"/>
        <item x="38221"/>
        <item x="85732"/>
        <item x="59285"/>
        <item x="7296"/>
        <item x="104841"/>
        <item x="95010"/>
        <item x="114583"/>
        <item x="84315"/>
        <item x="62911"/>
        <item x="137177"/>
        <item x="127686"/>
        <item x="8846"/>
        <item x="137136"/>
        <item x="63790"/>
        <item x="73758"/>
        <item x="7111"/>
        <item x="97456"/>
        <item x="40561"/>
        <item x="139168"/>
        <item x="29550"/>
        <item x="80479"/>
        <item x="109515"/>
        <item x="23103"/>
        <item x="7593"/>
        <item x="124650"/>
        <item x="49153"/>
        <item x="110416"/>
        <item x="109345"/>
        <item x="88501"/>
        <item x="96585"/>
        <item x="23873"/>
        <item x="55846"/>
        <item x="110457"/>
        <item x="26487"/>
        <item x="17722"/>
        <item x="34992"/>
        <item x="127116"/>
        <item x="137152"/>
        <item x="31197"/>
        <item x="34213"/>
        <item x="118215"/>
        <item x="125626"/>
        <item x="13959"/>
        <item x="92209"/>
        <item x="138626"/>
        <item x="110612"/>
        <item x="106380"/>
        <item x="115428"/>
        <item x="88129"/>
        <item x="131023"/>
        <item x="33211"/>
        <item x="20116"/>
        <item x="13452"/>
        <item x="58930"/>
        <item x="108328"/>
        <item x="3198"/>
        <item x="92396"/>
        <item x="132098"/>
        <item x="35016"/>
        <item x="842"/>
        <item x="40658"/>
        <item x="98632"/>
        <item x="24661"/>
        <item x="87314"/>
        <item x="59680"/>
        <item x="129831"/>
        <item x="29172"/>
        <item x="50270"/>
        <item x="90749"/>
        <item x="46187"/>
        <item x="4473"/>
        <item x="31076"/>
        <item x="42918"/>
        <item x="42947"/>
        <item x="7266"/>
        <item x="100915"/>
        <item x="9265"/>
        <item x="126845"/>
        <item x="43543"/>
        <item x="20762"/>
        <item x="30813"/>
        <item x="109030"/>
        <item x="118623"/>
        <item x="58254"/>
        <item x="34052"/>
        <item x="80018"/>
        <item x="7563"/>
        <item x="10517"/>
        <item x="17998"/>
        <item x="11597"/>
        <item x="76889"/>
        <item x="100886"/>
        <item x="29007"/>
        <item x="110541"/>
        <item x="140343"/>
        <item x="72056"/>
        <item x="117471"/>
        <item x="56091"/>
        <item x="80402"/>
        <item x="54612"/>
        <item x="121838"/>
        <item x="54457"/>
        <item x="76692"/>
        <item x="135864"/>
        <item x="123401"/>
        <item x="127500"/>
        <item x="109535"/>
        <item x="54140"/>
        <item x="124148"/>
        <item x="35757"/>
        <item x="124432"/>
        <item x="105256"/>
        <item x="108355"/>
        <item x="104704"/>
        <item x="67863"/>
        <item x="57335"/>
        <item x="121974"/>
        <item x="126401"/>
        <item x="119521"/>
        <item x="95544"/>
        <item x="90495"/>
        <item x="13484"/>
        <item x="48442"/>
        <item x="40383"/>
        <item x="52319"/>
        <item x="120011"/>
        <item x="120381"/>
        <item x="127612"/>
        <item x="24251"/>
        <item x="103524"/>
        <item x="138134"/>
        <item x="37198"/>
        <item x="126370"/>
        <item x="79223"/>
        <item x="62337"/>
        <item x="89978"/>
        <item x="89074"/>
        <item x="109560"/>
        <item x="12371"/>
        <item x="74547"/>
        <item x="80650"/>
        <item x="57545"/>
        <item x="94811"/>
        <item x="62150"/>
        <item x="61077"/>
        <item x="87619"/>
        <item x="137629"/>
        <item x="93808"/>
        <item x="118598"/>
        <item x="43764"/>
        <item x="90015"/>
        <item x="78951"/>
        <item x="80448"/>
        <item x="81195"/>
        <item x="48640"/>
        <item x="127891"/>
        <item x="74911"/>
        <item x="37182"/>
        <item x="89740"/>
        <item x="130430"/>
        <item x="126521"/>
        <item x="84541"/>
        <item x="51802"/>
        <item x="115801"/>
        <item x="57825"/>
        <item x="91223"/>
        <item x="98046"/>
        <item x="44253"/>
        <item x="11708"/>
        <item x="71154"/>
        <item x="119041"/>
        <item x="56820"/>
        <item x="64125"/>
        <item x="48703"/>
        <item x="126288"/>
        <item x="5260"/>
        <item x="121094"/>
        <item x="40035"/>
        <item x="79460"/>
        <item x="100195"/>
        <item x="49546"/>
        <item x="31613"/>
        <item x="65355"/>
        <item x="119192"/>
        <item x="112778"/>
        <item x="15409"/>
        <item x="8110"/>
        <item x="4563"/>
        <item x="90342"/>
        <item x="119863"/>
        <item x="136176"/>
        <item x="76945"/>
        <item x="133605"/>
        <item x="118294"/>
        <item x="40105"/>
        <item x="12957"/>
        <item x="17132"/>
        <item x="94907"/>
        <item x="75520"/>
        <item x="137995"/>
        <item x="94919"/>
        <item x="107053"/>
        <item x="61226"/>
        <item x="106979"/>
        <item x="30277"/>
        <item x="30328"/>
        <item x="73970"/>
        <item x="106877"/>
        <item x="27471"/>
        <item x="64037"/>
        <item x="52579"/>
        <item x="115045"/>
        <item x="38150"/>
        <item x="133622"/>
        <item x="118107"/>
        <item x="130272"/>
        <item x="16598"/>
        <item x="111390"/>
        <item x="37768"/>
        <item x="93527"/>
        <item x="96848"/>
        <item x="50327"/>
        <item x="6099"/>
        <item x="75846"/>
        <item x="66309"/>
        <item x="5460"/>
        <item x="17392"/>
        <item x="80325"/>
        <item x="18889"/>
        <item x="12664"/>
        <item x="65854"/>
        <item x="69263"/>
        <item x="38579"/>
        <item x="59318"/>
        <item x="24321"/>
        <item x="99689"/>
        <item x="52968"/>
        <item x="49407"/>
        <item x="136545"/>
        <item x="134374"/>
        <item x="95221"/>
        <item x="125710"/>
        <item x="99216"/>
        <item x="86317"/>
        <item x="124500"/>
        <item x="39999"/>
        <item x="115274"/>
        <item x="63714"/>
        <item x="46797"/>
        <item x="36136"/>
        <item x="30644"/>
        <item x="74797"/>
        <item x="51712"/>
        <item x="47281"/>
        <item x="74012"/>
        <item x="94882"/>
        <item x="45723"/>
        <item x="130181"/>
        <item x="125328"/>
        <item x="60772"/>
        <item x="48041"/>
        <item x="71128"/>
        <item x="90306"/>
        <item x="40982"/>
        <item x="37960"/>
        <item x="101210"/>
        <item x="111102"/>
        <item x="66735"/>
        <item x="104326"/>
        <item x="65760"/>
        <item x="109165"/>
        <item x="10253"/>
        <item x="52753"/>
        <item x="47373"/>
        <item x="132999"/>
        <item x="20580"/>
        <item x="89921"/>
        <item x="13437"/>
        <item x="126289"/>
        <item x="105321"/>
        <item x="7873"/>
        <item x="133811"/>
        <item x="17156"/>
        <item x="126036"/>
        <item x="111676"/>
        <item x="118693"/>
        <item x="33124"/>
        <item x="85046"/>
        <item x="67345"/>
        <item x="87531"/>
        <item x="99752"/>
        <item x="93112"/>
        <item x="88689"/>
        <item x="17273"/>
        <item x="125313"/>
        <item x="96726"/>
        <item x="22408"/>
        <item x="28558"/>
        <item x="54591"/>
        <item x="45546"/>
        <item x="111001"/>
        <item x="45492"/>
        <item x="104874"/>
        <item x="14559"/>
        <item x="49051"/>
        <item x="68295"/>
        <item x="106097"/>
        <item x="45916"/>
        <item x="136798"/>
        <item x="25064"/>
        <item x="101211"/>
        <item x="49100"/>
        <item x="60356"/>
        <item x="104968"/>
        <item x="42552"/>
        <item x="44178"/>
        <item x="24414"/>
        <item x="34463"/>
        <item x="19557"/>
        <item x="128112"/>
        <item x="84245"/>
        <item x="120571"/>
        <item x="1372"/>
        <item x="54603"/>
        <item x="20506"/>
        <item x="135578"/>
        <item x="1098"/>
        <item x="127630"/>
        <item x="134765"/>
        <item x="24293"/>
        <item x="119075"/>
        <item x="120490"/>
        <item x="30771"/>
        <item x="122066"/>
        <item x="38024"/>
        <item x="30007"/>
        <item x="6794"/>
        <item x="85816"/>
        <item x="27019"/>
        <item x="130902"/>
        <item x="117519"/>
        <item x="15449"/>
        <item x="90164"/>
        <item x="25205"/>
        <item x="75150"/>
        <item x="127382"/>
        <item x="89385"/>
        <item x="87992"/>
        <item x="4550"/>
        <item x="125154"/>
        <item x="11278"/>
        <item x="105269"/>
        <item x="89826"/>
        <item x="132714"/>
        <item x="102058"/>
        <item x="225"/>
        <item x="9647"/>
        <item x="20817"/>
        <item x="65761"/>
        <item x="135520"/>
        <item x="72820"/>
        <item x="59026"/>
        <item x="105457"/>
        <item x="7091"/>
        <item x="63355"/>
        <item x="72537"/>
        <item x="38479"/>
        <item x="111753"/>
        <item x="17505"/>
        <item x="43966"/>
        <item x="59257"/>
        <item x="136125"/>
        <item x="121486"/>
        <item x="39647"/>
        <item x="7175"/>
        <item x="84848"/>
        <item x="8530"/>
        <item x="112779"/>
        <item x="47472"/>
        <item x="59496"/>
        <item x="100616"/>
        <item x="59176"/>
        <item x="62551"/>
        <item x="88269"/>
        <item x="4192"/>
        <item x="31455"/>
        <item x="125030"/>
        <item x="127441"/>
        <item x="19512"/>
        <item x="27136"/>
        <item x="57426"/>
        <item x="111809"/>
        <item x="33053"/>
        <item x="91284"/>
        <item x="64151"/>
        <item x="127554"/>
        <item x="45739"/>
        <item x="85025"/>
        <item x="42706"/>
        <item x="51774"/>
        <item x="95658"/>
        <item x="67801"/>
        <item x="2230"/>
        <item x="120195"/>
        <item x="25659"/>
        <item x="340"/>
        <item x="125797"/>
        <item x="27909"/>
        <item x="117702"/>
        <item x="43788"/>
        <item x="25327"/>
        <item x="16316"/>
        <item x="28299"/>
        <item x="44370"/>
        <item x="21092"/>
        <item x="77204"/>
        <item x="26597"/>
        <item x="32891"/>
        <item x="96939"/>
        <item x="87643"/>
        <item x="122755"/>
        <item x="61949"/>
        <item x="25206"/>
        <item x="138068"/>
        <item x="50256"/>
        <item x="10621"/>
        <item x="36464"/>
        <item x="135834"/>
        <item x="111677"/>
        <item x="84402"/>
        <item x="138920"/>
        <item x="60862"/>
        <item x="18502"/>
        <item x="117117"/>
        <item x="37755"/>
        <item x="68423"/>
        <item x="31614"/>
        <item x="88697"/>
        <item x="38834"/>
        <item x="21953"/>
        <item x="32482"/>
        <item x="85249"/>
        <item x="23127"/>
        <item x="18234"/>
        <item x="116076"/>
        <item x="54076"/>
        <item x="56078"/>
        <item x="3352"/>
        <item x="37822"/>
        <item x="103400"/>
        <item x="96306"/>
        <item x="105444"/>
        <item x="117945"/>
        <item x="19692"/>
        <item x="92323"/>
        <item x="16651"/>
        <item x="35492"/>
        <item x="83796"/>
        <item x="78413"/>
        <item x="92351"/>
        <item x="35788"/>
        <item x="128662"/>
        <item x="108840"/>
        <item x="52545"/>
        <item x="105991"/>
        <item x="113410"/>
        <item x="6439"/>
        <item x="50047"/>
        <item x="72866"/>
        <item x="61227"/>
        <item x="66564"/>
        <item x="102809"/>
        <item x="120836"/>
        <item x="3101"/>
        <item x="140215"/>
        <item x="92431"/>
        <item x="31412"/>
        <item x="49703"/>
        <item x="62721"/>
        <item x="82730"/>
        <item x="128106"/>
        <item x="123541"/>
        <item x="118366"/>
        <item x="50291"/>
        <item x="140139"/>
        <item x="120693"/>
        <item x="103071"/>
        <item x="139429"/>
        <item x="85367"/>
        <item x="80381"/>
        <item x="5242"/>
        <item x="3857"/>
        <item x="89620"/>
        <item x="26783"/>
        <item x="76003"/>
        <item x="93464"/>
        <item x="45282"/>
        <item x="24186"/>
        <item x="103376"/>
        <item x="120456"/>
        <item x="127103"/>
        <item x="2146"/>
        <item x="22293"/>
        <item x="60087"/>
        <item x="94155"/>
        <item x="40482"/>
        <item x="138865"/>
        <item x="97880"/>
        <item x="46394"/>
        <item x="57135"/>
        <item x="131977"/>
        <item x="82549"/>
        <item x="131220"/>
        <item x="41582"/>
        <item x="65289"/>
        <item x="5383"/>
        <item x="136027"/>
        <item x="138833"/>
        <item x="37486"/>
        <item x="24398"/>
        <item x="21636"/>
        <item x="91031"/>
        <item x="3403"/>
        <item x="63512"/>
        <item x="58665"/>
        <item x="127820"/>
        <item x="7408"/>
        <item x="35765"/>
        <item x="62581"/>
        <item x="92479"/>
        <item x="123876"/>
        <item x="138375"/>
        <item x="84971"/>
        <item x="76788"/>
        <item x="14634"/>
        <item x="61559"/>
        <item x="62552"/>
        <item x="33850"/>
        <item x="84798"/>
        <item x="89638"/>
        <item x="130666"/>
        <item x="38876"/>
        <item x="119429"/>
        <item x="7419"/>
        <item x="3353"/>
        <item x="121517"/>
        <item x="124778"/>
        <item x="77197"/>
        <item x="114584"/>
        <item x="129764"/>
        <item x="123560"/>
        <item x="94793"/>
        <item x="106293"/>
        <item x="102541"/>
        <item x="56891"/>
        <item x="118952"/>
        <item x="112757"/>
        <item x="124111"/>
        <item x="53712"/>
        <item x="93720"/>
        <item x="69306"/>
        <item x="73839"/>
        <item x="103213"/>
        <item x="29068"/>
        <item x="40151"/>
        <item x="131263"/>
        <item x="69465"/>
        <item x="7928"/>
        <item x="20356"/>
        <item x="60679"/>
        <item x="36581"/>
        <item x="77001"/>
        <item x="91147"/>
        <item x="11192"/>
        <item x="52969"/>
        <item x="121412"/>
        <item x="57201"/>
        <item x="50457"/>
        <item x="115040"/>
        <item x="68714"/>
        <item x="102379"/>
        <item x="47486"/>
        <item x="53920"/>
        <item x="13555"/>
        <item x="116077"/>
        <item x="138286"/>
        <item x="17804"/>
        <item x="37213"/>
        <item x="40469"/>
        <item x="54584"/>
        <item x="97866"/>
        <item x="140309"/>
        <item x="4514"/>
        <item x="81316"/>
        <item x="26310"/>
        <item x="47211"/>
        <item x="78461"/>
        <item x="47849"/>
        <item x="92982"/>
        <item x="95922"/>
        <item x="137392"/>
        <item x="110360"/>
        <item x="113949"/>
        <item x="91004"/>
        <item x="120543"/>
        <item x="67802"/>
        <item x="22173"/>
        <item x="73127"/>
        <item x="106946"/>
        <item x="61056"/>
        <item x="72232"/>
        <item x="136325"/>
        <item x="89834"/>
        <item x="115217"/>
        <item x="43651"/>
        <item x="44491"/>
        <item x="51820"/>
        <item x="35725"/>
        <item x="115116"/>
        <item x="31677"/>
        <item x="79254"/>
        <item x="20383"/>
        <item x="64265"/>
        <item x="41173"/>
        <item x="1353"/>
        <item x="20728"/>
        <item x="51172"/>
        <item x="13830"/>
        <item x="121824"/>
        <item x="80745"/>
        <item x="74137"/>
        <item x="60464"/>
        <item x="122181"/>
        <item x="113883"/>
        <item x="785"/>
        <item x="49605"/>
        <item x="38151"/>
        <item x="139324"/>
        <item x="16343"/>
        <item x="95743"/>
        <item x="104264"/>
        <item x="110726"/>
        <item x="89121"/>
        <item x="96654"/>
        <item x="93809"/>
        <item x="69764"/>
        <item x="104275"/>
        <item x="132030"/>
        <item x="87696"/>
        <item x="74147"/>
        <item x="72495"/>
        <item x="31786"/>
        <item x="1784"/>
        <item x="108630"/>
        <item x="120093"/>
        <item x="60182"/>
        <item x="90292"/>
        <item x="102219"/>
        <item x="28723"/>
        <item x="34846"/>
        <item x="1763"/>
        <item x="81746"/>
        <item x="2402"/>
        <item x="125102"/>
        <item x="56345"/>
        <item x="67996"/>
        <item x="93444"/>
        <item x="123580"/>
        <item x="87949"/>
        <item x="75356"/>
        <item x="88790"/>
        <item x="102521"/>
        <item x="133966"/>
        <item x="55427"/>
        <item x="81770"/>
        <item x="1832"/>
        <item x="29864"/>
        <item x="61342"/>
        <item x="40920"/>
        <item x="24107"/>
        <item x="30236"/>
        <item x="58746"/>
        <item x="823"/>
        <item x="133910"/>
        <item x="16686"/>
        <item x="31759"/>
        <item x="40204"/>
        <item x="48924"/>
        <item x="127419"/>
        <item x="47071"/>
        <item x="63631"/>
        <item x="9148"/>
        <item x="89594"/>
        <item x="10622"/>
        <item x="55558"/>
        <item x="82750"/>
        <item x="48471"/>
        <item x="115180"/>
        <item x="19626"/>
        <item x="86160"/>
        <item x="62872"/>
        <item x="59632"/>
        <item x="40659"/>
        <item x="50574"/>
        <item x="136546"/>
        <item x="5550"/>
        <item x="13139"/>
        <item x="82541"/>
        <item x="131716"/>
        <item x="22827"/>
        <item x="23438"/>
        <item x="75192"/>
        <item x="34954"/>
        <item x="17080"/>
        <item x="2917"/>
        <item x="25652"/>
        <item x="121480"/>
        <item x="2703"/>
        <item x="5949"/>
        <item x="102638"/>
        <item x="96164"/>
        <item x="119816"/>
        <item x="1573"/>
        <item x="37074"/>
        <item x="41208"/>
        <item x="42274"/>
        <item x="31995"/>
        <item x="104603"/>
        <item x="18195"/>
        <item x="101161"/>
        <item x="135019"/>
        <item x="47133"/>
        <item x="50271"/>
        <item x="123654"/>
        <item x="14837"/>
        <item x="81405"/>
        <item x="71265"/>
        <item x="84602"/>
        <item x="108881"/>
        <item x="84979"/>
        <item x="137970"/>
        <item x="8430"/>
        <item x="34464"/>
        <item x="58101"/>
        <item x="10712"/>
        <item x="32261"/>
        <item x="107826"/>
        <item x="14191"/>
        <item x="1341"/>
        <item x="24091"/>
        <item x="113697"/>
        <item x="60811"/>
        <item x="129493"/>
        <item x="125751"/>
        <item x="12986"/>
        <item x="66778"/>
        <item x="117836"/>
        <item x="76221"/>
        <item x="56392"/>
        <item x="47673"/>
        <item x="36053"/>
        <item x="83635"/>
        <item x="97075"/>
        <item x="121049"/>
        <item x="118624"/>
        <item x="45198"/>
        <item x="17929"/>
        <item x="83607"/>
        <item x="63614"/>
        <item x="98906"/>
        <item x="23448"/>
        <item x="88213"/>
        <item x="59534"/>
        <item x="4407"/>
        <item x="83244"/>
        <item x="64293"/>
        <item x="13773"/>
        <item x="59987"/>
        <item x="8345"/>
        <item x="40384"/>
        <item x="117012"/>
        <item x="111919"/>
        <item x="52911"/>
        <item x="53485"/>
        <item x="81753"/>
        <item x="57189"/>
        <item x="14065"/>
        <item x="22441"/>
        <item x="66237"/>
        <item x="21169"/>
        <item x="1083"/>
        <item x="72268"/>
        <item x="63315"/>
        <item x="80234"/>
        <item x="112442"/>
        <item x="59147"/>
        <item x="95298"/>
        <item x="136935"/>
        <item x="124931"/>
        <item x="31312"/>
        <item x="36473"/>
        <item x="24415"/>
        <item x="5089"/>
        <item x="13318"/>
        <item x="106294"/>
        <item x="51759"/>
        <item x="81476"/>
        <item x="35244"/>
        <item x="81699"/>
        <item x="23708"/>
        <item x="89870"/>
        <item x="109224"/>
        <item x="120797"/>
        <item x="113861"/>
        <item x="116373"/>
        <item x="9188"/>
        <item x="59193"/>
        <item x="29892"/>
        <item x="137368"/>
        <item x="1362"/>
        <item x="128156"/>
        <item x="3383"/>
        <item x="130861"/>
        <item x="46817"/>
        <item x="25569"/>
        <item x="92291"/>
        <item x="118446"/>
        <item x="20486"/>
        <item x="63197"/>
        <item x="7267"/>
        <item x="20453"/>
        <item x="47778"/>
        <item x="129721"/>
        <item x="35884"/>
        <item x="100234"/>
        <item x="30337"/>
        <item x="79713"/>
        <item x="3541"/>
        <item x="3354"/>
        <item x="130456"/>
        <item x="8628"/>
        <item x="51442"/>
        <item x="24796"/>
        <item x="30632"/>
        <item x="41109"/>
        <item x="91841"/>
        <item x="22574"/>
        <item x="32791"/>
        <item x="21070"/>
        <item x="109108"/>
        <item x="120410"/>
        <item x="52060"/>
        <item x="117667"/>
        <item x="1504"/>
        <item x="82478"/>
        <item x="82597"/>
        <item x="134728"/>
        <item x="84972"/>
        <item x="131264"/>
        <item x="43256"/>
        <item x="123415"/>
        <item x="18026"/>
        <item x="137410"/>
        <item x="60461"/>
        <item x="57399"/>
        <item x="91224"/>
        <item x="9230"/>
        <item x="67618"/>
        <item x="43488"/>
        <item x="118694"/>
        <item x="47103"/>
        <item x="72691"/>
        <item x="113086"/>
        <item x="27020"/>
        <item x="32854"/>
        <item x="44998"/>
        <item x="137270"/>
        <item x="54529"/>
        <item x="77685"/>
        <item x="130821"/>
        <item x="25487"/>
        <item x="101069"/>
        <item x="113308"/>
        <item x="13943"/>
        <item x="39874"/>
        <item x="28074"/>
        <item x="124165"/>
        <item x="76066"/>
        <item x="97580"/>
        <item x="120903"/>
        <item x="39967"/>
        <item x="68044"/>
        <item x="22592"/>
        <item x="8391"/>
        <item x="5818"/>
        <item x="88760"/>
        <item x="977"/>
        <item x="26488"/>
        <item x="118216"/>
        <item x="30904"/>
        <item x="95873"/>
        <item x="104882"/>
        <item x="122738"/>
        <item x="123059"/>
        <item x="36528"/>
        <item x="51294"/>
        <item x="135985"/>
        <item x="9070"/>
        <item x="71685"/>
        <item x="105753"/>
        <item x="92066"/>
        <item x="101284"/>
        <item x="104315"/>
        <item x="62881"/>
        <item x="123375"/>
        <item x="47199"/>
        <item x="49259"/>
        <item x="60525"/>
        <item x="122458"/>
        <item x="135185"/>
        <item x="137673"/>
        <item x="117269"/>
        <item x="43652"/>
        <item x="32246"/>
        <item x="5754"/>
        <item x="130845"/>
        <item x="24272"/>
        <item x="92545"/>
        <item x="596"/>
        <item x="51962"/>
        <item x="20043"/>
        <item x="31653"/>
        <item x="53226"/>
        <item x="79078"/>
        <item x="38354"/>
        <item x="125018"/>
        <item x="72767"/>
        <item x="66796"/>
        <item x="107447"/>
        <item x="92470"/>
        <item x="83883"/>
        <item x="71056"/>
        <item x="57241"/>
        <item x="86965"/>
        <item x="74424"/>
        <item x="16140"/>
        <item x="18850"/>
        <item x="59550"/>
        <item x="109452"/>
        <item x="7803"/>
        <item x="86109"/>
        <item x="114015"/>
        <item x="23904"/>
        <item x="106930"/>
        <item x="80488"/>
        <item x="5616"/>
        <item x="81734"/>
        <item x="54994"/>
        <item x="23027"/>
        <item x="10980"/>
        <item x="71026"/>
        <item x="80035"/>
        <item x="21914"/>
        <item x="52999"/>
        <item x="114993"/>
        <item x="28539"/>
        <item x="69798"/>
        <item x="35134"/>
        <item x="70028"/>
        <item x="37135"/>
        <item x="33473"/>
        <item x="6529"/>
        <item x="120048"/>
        <item x="723"/>
        <item x="21411"/>
        <item x="52970"/>
        <item x="77434"/>
        <item x="8167"/>
        <item x="30306"/>
        <item x="10640"/>
        <item x="24399"/>
        <item x="140197"/>
        <item x="140469"/>
        <item x="1938"/>
        <item x="108291"/>
        <item x="149"/>
        <item x="92597"/>
        <item x="19225"/>
        <item x="44346"/>
        <item x="89792"/>
        <item x="21669"/>
        <item x="131622"/>
        <item x="61935"/>
        <item x="26263"/>
        <item x="31678"/>
        <item x="102797"/>
        <item x="31371"/>
        <item x="28032"/>
        <item x="63462"/>
        <item x="70342"/>
        <item x="82486"/>
        <item x="95057"/>
        <item x="99730"/>
        <item x="22342"/>
        <item x="37845"/>
        <item x="42010"/>
        <item x="109516"/>
        <item x="73014"/>
        <item x="136190"/>
        <item x="17347"/>
        <item x="73091"/>
        <item x="117683"/>
        <item x="100008"/>
        <item x="138023"/>
        <item x="112663"/>
        <item x="6596"/>
        <item x="10842"/>
        <item x="65200"/>
        <item x="127104"/>
        <item x="102579"/>
        <item x="106267"/>
        <item x="17843"/>
        <item x="40254"/>
        <item x="85326"/>
        <item x="110361"/>
        <item x="72161"/>
        <item x="92397"/>
        <item x="51251"/>
        <item x="6577"/>
        <item x="97798"/>
        <item x="104619"/>
        <item x="6039"/>
        <item x="16610"/>
        <item x="23414"/>
        <item x="92210"/>
        <item x="17535"/>
        <item x="120073"/>
        <item x="134249"/>
        <item x="137050"/>
        <item x="139721"/>
        <item x="78960"/>
        <item x="55117"/>
        <item x="116895"/>
        <item x="42768"/>
        <item x="46139"/>
        <item x="69846"/>
        <item x="102701"/>
        <item x="122690"/>
        <item x="135858"/>
        <item x="14659"/>
        <item x="94006"/>
        <item x="10433"/>
        <item x="26965"/>
        <item x="3459"/>
        <item x="61516"/>
        <item x="2918"/>
        <item x="47432"/>
        <item x="22244"/>
        <item x="103858"/>
        <item x="131657"/>
        <item x="78915"/>
        <item x="22661"/>
        <item x="61465"/>
        <item x="13362"/>
        <item x="69410"/>
        <item x="80530"/>
        <item x="101964"/>
        <item x="28491"/>
        <item x="62225"/>
        <item x="64867"/>
        <item x="86995"/>
        <item x="25110"/>
        <item x="92725"/>
        <item x="78792"/>
        <item x="120094"/>
        <item x="18416"/>
        <item x="138299"/>
        <item x="49434"/>
        <item x="5338"/>
        <item x="98603"/>
        <item x="88521"/>
        <item x="17229"/>
        <item x="82430"/>
        <item x="8931"/>
        <item x="115312"/>
        <item x="84721"/>
        <item x="52807"/>
        <item x="12036"/>
        <item x="92697"/>
        <item x="2079"/>
        <item x="47827"/>
        <item x="105353"/>
        <item x="11813"/>
        <item x="106037"/>
        <item x="14875"/>
        <item x="60569"/>
        <item x="72476"/>
        <item x="88599"/>
        <item x="113196"/>
        <item x="45395"/>
        <item x="92655"/>
        <item x="77532"/>
        <item x="114618"/>
        <item x="34280"/>
        <item x="26836"/>
        <item x="125533"/>
        <item x="43739"/>
        <item x="1719"/>
        <item x="86318"/>
        <item x="5292"/>
        <item x="112882"/>
        <item x="3319"/>
        <item x="27324"/>
        <item x="91103"/>
        <item x="104220"/>
        <item x="140344"/>
        <item x="46863"/>
        <item x="119916"/>
        <item x="65022"/>
        <item x="135728"/>
        <item x="83708"/>
        <item x="109089"/>
        <item x="74013"/>
        <item x="77623"/>
        <item x="18046"/>
        <item x="119032"/>
        <item x="54950"/>
        <item x="100077"/>
        <item x="30406"/>
        <item x="42887"/>
        <item x="73759"/>
        <item x="87969"/>
        <item x="83951"/>
        <item x="15048"/>
        <item x="36391"/>
        <item x="105076"/>
        <item x="114958"/>
        <item x="4474"/>
        <item x="62582"/>
        <item x="14252"/>
        <item x="33149"/>
        <item x="22599"/>
        <item x="67666"/>
        <item x="86497"/>
        <item x="13328"/>
        <item x="8379"/>
        <item x="42249"/>
        <item x="127562"/>
        <item x="78993"/>
        <item x="2765"/>
        <item x="44831"/>
        <item x="133182"/>
        <item x="44900"/>
        <item x="46123"/>
        <item x="58395"/>
        <item x="135155"/>
        <item x="39953"/>
        <item x="42651"/>
        <item x="115023"/>
        <item x="103032"/>
        <item x="60462"/>
        <item x="126454"/>
        <item x="22828"/>
        <item x="108460"/>
        <item x="126686"/>
        <item x="11011"/>
        <item x="92169"/>
        <item x="19944"/>
        <item x="85219"/>
        <item x="117090"/>
        <item x="113135"/>
        <item x="134893"/>
        <item x="46155"/>
        <item x="112908"/>
        <item x="119098"/>
        <item x="2573"/>
        <item x="31847"/>
        <item x="52829"/>
        <item x="123209"/>
        <item x="131679"/>
        <item x="8070"/>
        <item x="48604"/>
        <item x="51021"/>
        <item x="33054"/>
        <item x="108675"/>
        <item x="43389"/>
        <item x="3642"/>
        <item x="5677"/>
        <item x="94475"/>
        <item x="111643"/>
        <item x="130093"/>
        <item x="31207"/>
        <item x="56224"/>
        <item x="11580"/>
        <item x="128050"/>
        <item x="138502"/>
        <item x="113635"/>
        <item x="62157"/>
        <item x="124194"/>
        <item x="24778"/>
        <item x="20952"/>
        <item x="82828"/>
        <item x="88020"/>
        <item x="4276"/>
        <item x="9372"/>
        <item x="72057"/>
        <item x="31372"/>
        <item x="67510"/>
        <item x="106716"/>
        <item x="2374"/>
        <item x="44591"/>
        <item x="101780"/>
        <item x="89334"/>
        <item x="128603"/>
        <item x="45312"/>
        <item x="14560"/>
        <item x="69620"/>
        <item x="94662"/>
        <item x="10007"/>
        <item x="85387"/>
        <item x="87892"/>
        <item x="136339"/>
        <item x="72450"/>
        <item x="128878"/>
        <item x="79255"/>
        <item x="42053"/>
        <item x="82096"/>
        <item x="60888"/>
        <item x="104883"/>
        <item x="1045"/>
        <item x="123060"/>
        <item x="90888"/>
        <item x="136265"/>
        <item x="131767"/>
        <item x="8932"/>
        <item x="8969"/>
        <item x="133640"/>
        <item x="123218"/>
        <item x="126168"/>
        <item x="117472"/>
        <item x="7618"/>
        <item x="53813"/>
        <item x="57315"/>
        <item x="102936"/>
        <item x="110922"/>
        <item x="118730"/>
        <item x="67547"/>
        <item x="68324"/>
        <item x="62850"/>
        <item x="89504"/>
        <item x="907"/>
        <item x="125874"/>
        <item x="73840"/>
        <item x="124132"/>
        <item x="52598"/>
        <item x="71547"/>
        <item x="21354"/>
        <item x="85611"/>
        <item x="110631"/>
        <item x="84139"/>
        <item x="134292"/>
        <item x="109611"/>
        <item x="128253"/>
        <item x="30514"/>
        <item x="81477"/>
        <item x="114718"/>
        <item x="133201"/>
        <item x="94372"/>
        <item x="82169"/>
        <item x="140058"/>
        <item x="74425"/>
        <item x="120382"/>
        <item x="115561"/>
        <item x="52653"/>
        <item x="84087"/>
        <item x="60259"/>
        <item x="108152"/>
        <item x="114213"/>
        <item x="118739"/>
        <item x="125624"/>
        <item x="36157"/>
        <item x="53084"/>
        <item x="65585"/>
        <item x="121825"/>
        <item x="42856"/>
        <item x="120150"/>
        <item x="6814"/>
        <item x="11066"/>
        <item x="45666"/>
        <item x="52354"/>
        <item x="26425"/>
        <item x="140225"/>
        <item x="12363"/>
        <item x="54215"/>
        <item x="45224"/>
        <item x="107378"/>
        <item x="120837"/>
        <item x="81811"/>
        <item x="50099"/>
        <item x="76550"/>
        <item x="42660"/>
        <item x="67323"/>
        <item x="52111"/>
        <item x="54086"/>
        <item x="96727"/>
        <item x="38977"/>
        <item x="91341"/>
        <item x="129922"/>
        <item x="131364"/>
        <item x="91657"/>
        <item x="60582"/>
        <item x="136799"/>
        <item x="38825"/>
        <item x="132388"/>
        <item x="69551"/>
        <item x="123912"/>
        <item x="52536"/>
        <item x="6644"/>
        <item x="90678"/>
        <item x="10380"/>
        <item x="65881"/>
        <item x="83845"/>
        <item x="40814"/>
        <item x="59882"/>
        <item x="120605"/>
        <item x="108029"/>
        <item x="86170"/>
        <item x="139550"/>
        <item x="136953"/>
        <item x="26873"/>
        <item x="138267"/>
        <item x="11193"/>
        <item x="10141"/>
        <item x="136820"/>
        <item x="12718"/>
        <item x="65525"/>
        <item x="62059"/>
        <item x="43932"/>
        <item x="45917"/>
        <item x="109046"/>
        <item x="32217"/>
        <item x="117995"/>
        <item x="58706"/>
        <item x="48472"/>
        <item x="84736"/>
        <item x="13294"/>
        <item x="118746"/>
        <item x="98711"/>
        <item x="40073"/>
        <item x="93625"/>
        <item x="108590"/>
        <item x="44712"/>
        <item x="125344"/>
        <item x="121859"/>
        <item x="57502"/>
        <item x="17536"/>
        <item x="69450"/>
        <item x="41929"/>
        <item x="9744"/>
        <item x="58593"/>
        <item x="78994"/>
        <item x="28232"/>
        <item x="63736"/>
        <item x="93314"/>
        <item x="24530"/>
        <item x="39525"/>
        <item x="70449"/>
        <item x="108882"/>
        <item x="78988"/>
        <item x="136229"/>
        <item x="30955"/>
        <item x="113372"/>
        <item x="103108"/>
        <item x="82877"/>
        <item x="242"/>
        <item x="89979"/>
        <item x="65992"/>
        <item x="7276"/>
        <item x="28405"/>
        <item x="94288"/>
        <item x="77984"/>
        <item x="86633"/>
        <item x="100587"/>
        <item x="134698"/>
        <item x="135763"/>
        <item x="30759"/>
        <item x="45740"/>
        <item x="76087"/>
        <item x="26283"/>
        <item x="3568"/>
        <item x="21688"/>
        <item x="78835"/>
        <item x="13687"/>
        <item x="82770"/>
        <item x="10808"/>
        <item x="37409"/>
        <item x="4855"/>
        <item x="9266"/>
        <item x="94101"/>
        <item x="61631"/>
        <item x="1587"/>
        <item x="22038"/>
        <item x="83853"/>
        <item x="51448"/>
        <item x="61987"/>
        <item x="138287"/>
        <item x="91430"/>
        <item x="36482"/>
        <item x="65724"/>
        <item x="79256"/>
        <item x="66368"/>
        <item x="10392"/>
        <item x="30373"/>
        <item x="2552"/>
        <item x="15860"/>
        <item x="79422"/>
        <item x="89135"/>
        <item x="87749"/>
        <item x="6013"/>
        <item x="67056"/>
        <item x="68032"/>
        <item x="19656"/>
        <item x="50790"/>
        <item x="15591"/>
        <item x="87460"/>
        <item x="33544"/>
        <item x="8094"/>
        <item x="12144"/>
        <item x="63442"/>
        <item x="17764"/>
        <item x="100061"/>
        <item x="45667"/>
        <item x="19257"/>
        <item x="48351"/>
        <item x="24382"/>
        <item x="102283"/>
        <item x="118918"/>
        <item x="123171"/>
        <item x="9727"/>
        <item x="27532"/>
        <item x="13605"/>
        <item x="89537"/>
        <item x="44686"/>
        <item x="71985"/>
        <item x="74690"/>
        <item x="129277"/>
        <item x="138958"/>
        <item x="99217"/>
        <item x="86780"/>
        <item x="58178"/>
        <item x="42824"/>
        <item x="61313"/>
        <item x="87267"/>
        <item x="97881"/>
        <item x="7226"/>
        <item x="13568"/>
        <item x="123141"/>
        <item x="24816"/>
        <item x="133462"/>
        <item x="29774"/>
        <item x="97774"/>
        <item x="6256"/>
        <item x="58496"/>
        <item x="34942"/>
        <item x="117252"/>
        <item x="139430"/>
        <item x="80174"/>
        <item x="122521"/>
        <item x="44832"/>
        <item x="17649"/>
        <item x="2231"/>
        <item x="65515"/>
        <item x="71567"/>
        <item x="108548"/>
        <item x="1382"/>
        <item x="107068"/>
        <item x="137490"/>
        <item x="104426"/>
        <item x="66040"/>
        <item x="125946"/>
        <item x="60088"/>
        <item x="97977"/>
        <item x="8822"/>
        <item x="136440"/>
        <item x="73505"/>
        <item x="86408"/>
        <item x="117879"/>
        <item x="93593"/>
        <item x="108883"/>
        <item x="73015"/>
        <item x="84053"/>
        <item x="103809"/>
        <item x="109346"/>
        <item x="64266"/>
        <item x="104735"/>
        <item x="51054"/>
        <item x="102240"/>
        <item x="30378"/>
        <item x="33264"/>
        <item x="33972"/>
        <item x="25674"/>
        <item x="124346"/>
        <item x="53788"/>
        <item x="51295"/>
        <item x="8409"/>
        <item x="13398"/>
        <item x="72384"/>
        <item x="135865"/>
        <item x="23676"/>
        <item x="85514"/>
        <item x="59442"/>
        <item x="28075"/>
        <item x="21170"/>
        <item x="10885"/>
        <item x="6549"/>
        <item x="43291"/>
        <item x="20712"/>
        <item x="126227"/>
        <item x="44305"/>
        <item x="118515"/>
        <item x="13489"/>
        <item x="131901"/>
        <item x="104645"/>
        <item x="16581"/>
        <item x="131365"/>
        <item x="64026"/>
        <item x="710"/>
        <item x="126864"/>
        <item x="83608"/>
        <item x="25590"/>
        <item x="127083"/>
        <item x="21424"/>
        <item x="89425"/>
        <item x="15835"/>
        <item x="115067"/>
        <item x="97561"/>
        <item x="33951"/>
        <item x="16866"/>
        <item x="20953"/>
        <item x="136565"/>
        <item x="477"/>
        <item x="10101"/>
        <item x="24006"/>
        <item x="85601"/>
        <item x="44438"/>
        <item x="119296"/>
        <item x="34892"/>
        <item x="80609"/>
        <item x="136994"/>
        <item x="67213"/>
        <item x="88600"/>
        <item x="70177"/>
        <item x="41435"/>
        <item x="7859"/>
        <item x="102607"/>
        <item x="81601"/>
        <item x="138431"/>
        <item x="63688"/>
        <item x="20373"/>
        <item x="120776"/>
        <item x="39563"/>
        <item x="79299"/>
        <item x="92963"/>
        <item x="43925"/>
        <item x="92912"/>
        <item x="65711"/>
        <item x="34955"/>
        <item x="119200"/>
        <item x="17922"/>
        <item x="86870"/>
        <item x="57791"/>
        <item x="96779"/>
        <item x="127934"/>
        <item x="74006"/>
        <item x="69570"/>
        <item x="134176"/>
        <item x="132826"/>
        <item x="116808"/>
        <item x="22302"/>
        <item x="36229"/>
        <item x="61123"/>
        <item x="61240"/>
        <item x="128222"/>
        <item x="35758"/>
        <item x="130667"/>
        <item x="63615"/>
        <item x="42963"/>
        <item x="125828"/>
        <item x="132114"/>
        <item x="59804"/>
        <item x="44239"/>
        <item x="65822"/>
        <item x="92628"/>
        <item x="136736"/>
        <item x="1551"/>
        <item x="34301"/>
        <item x="87950"/>
        <item x="48793"/>
        <item x="73280"/>
        <item x="37687"/>
        <item x="117971"/>
        <item x="68875"/>
        <item x="115251"/>
        <item x="22727"/>
        <item x="46080"/>
        <item x="116775"/>
        <item x="47637"/>
        <item x="102639"/>
        <item x="96849"/>
        <item x="33039"/>
        <item x="91032"/>
        <item x="50543"/>
        <item x="87416"/>
        <item x="131590"/>
        <item x="75906"/>
        <item x="89953"/>
        <item x="107474"/>
        <item x="127613"/>
        <item x="32356"/>
        <item x="126591"/>
        <item x="131919"/>
        <item x="123632"/>
        <item x="3032"/>
        <item x="80108"/>
        <item x="53298"/>
        <item x="80194"/>
        <item x="81991"/>
        <item x="85936"/>
        <item x="615"/>
        <item x="46086"/>
        <item x="2704"/>
        <item x="110181"/>
        <item x="136409"/>
        <item x="23709"/>
        <item x="56764"/>
        <item x="67563"/>
        <item x="68652"/>
        <item x="95048"/>
        <item x="77907"/>
        <item x="15049"/>
        <item x="81478"/>
        <item x="98762"/>
        <item x="68311"/>
        <item x="106916"/>
        <item x="129910"/>
        <item x="136692"/>
        <item x="2553"/>
        <item x="56501"/>
        <item x="99859"/>
        <item x="50334"/>
        <item x="69276"/>
        <item x="118458"/>
        <item x="68535"/>
        <item x="98954"/>
        <item x="129205"/>
        <item x="87893"/>
        <item x="75119"/>
        <item x="32736"/>
        <item x="36348"/>
        <item x="103357"/>
        <item x="78891"/>
        <item x="63531"/>
        <item x="132669"/>
        <item x="22632"/>
        <item x="120975"/>
        <item x="53789"/>
        <item x="12429"/>
        <item x="48704"/>
        <item x="103377"/>
        <item x="8404"/>
        <item x="72282"/>
        <item x="135530"/>
        <item x="51537"/>
        <item x="1142"/>
        <item x="62467"/>
        <item x="90889"/>
        <item x="129805"/>
        <item x="51688"/>
        <item x="73609"/>
        <item x="18417"/>
        <item x="116795"/>
        <item x="30985"/>
        <item x="108971"/>
        <item x="41531"/>
        <item x="11290"/>
        <item x="128976"/>
        <item x="12987"/>
        <item x="45003"/>
        <item x="89242"/>
        <item x="123671"/>
        <item x="42164"/>
        <item x="79162"/>
        <item x="58920"/>
        <item x="136458"/>
        <item x="89294"/>
        <item x="113566"/>
        <item x="110818"/>
        <item x="99633"/>
        <item x="96875"/>
        <item x="118108"/>
        <item x="123822"/>
        <item x="39679"/>
        <item x="35311"/>
        <item x="91255"/>
        <item x="130173"/>
        <item x="44797"/>
        <item x="82445"/>
        <item x="85746"/>
        <item x="108461"/>
        <item x="126747"/>
        <item x="132541"/>
        <item x="95834"/>
        <item x="100704"/>
        <item x="16141"/>
        <item x="16529"/>
        <item x="30095"/>
        <item x="13589"/>
        <item x="121397"/>
        <item x="7420"/>
        <item x="77205"/>
        <item x="48172"/>
        <item x="111920"/>
        <item x="66089"/>
        <item x="63513"/>
        <item x="131496"/>
        <item x="100271"/>
        <item x="132628"/>
        <item x="9393"/>
        <item x="132977"/>
        <item x="7629"/>
        <item x="91860"/>
        <item x="54288"/>
        <item x="47440"/>
        <item x="136304"/>
        <item x="30606"/>
        <item x="59701"/>
        <item x="82651"/>
        <item x="78995"/>
        <item x="118327"/>
        <item x="21553"/>
        <item x="24086"/>
        <item x="123596"/>
        <item x="67173"/>
        <item x="19138"/>
        <item x="55236"/>
        <item x="48063"/>
        <item x="83333"/>
        <item x="128157"/>
        <item x="48352"/>
        <item x="104221"/>
        <item x="5179"/>
        <item x="10623"/>
        <item x="9897"/>
        <item x="94812"/>
        <item x="98206"/>
        <item x="43720"/>
        <item x="63703"/>
        <item x="134044"/>
        <item x="3475"/>
        <item x="59286"/>
        <item x="70997"/>
        <item x="64999"/>
        <item x="129084"/>
        <item x="2022"/>
        <item x="20273"/>
        <item x="113884"/>
        <item x="6632"/>
        <item x="115446"/>
        <item x="102172"/>
        <item x="104907"/>
        <item x="27939"/>
        <item x="53767"/>
        <item x="63040"/>
        <item x="89606"/>
        <item x="121975"/>
        <item x="97457"/>
        <item x="106617"/>
        <item x="94357"/>
        <item x="29269"/>
        <item x="96185"/>
        <item x="22829"/>
        <item x="108329"/>
        <item x="109940"/>
        <item x="117837"/>
        <item x="30407"/>
        <item x="90659"/>
        <item x="47860"/>
        <item x="137933"/>
        <item x="39550"/>
        <item x="132703"/>
        <item x="119122"/>
        <item x="42553"/>
        <item x="135068"/>
        <item x="12561"/>
        <item x="116931"/>
        <item x="42290"/>
        <item x="74529"/>
        <item x="96896"/>
        <item x="2121"/>
        <item x="7376"/>
        <item x="50309"/>
        <item x="93594"/>
        <item x="16858"/>
        <item x="36529"/>
        <item x="17268"/>
        <item x="65567"/>
        <item x="97839"/>
        <item x="131298"/>
        <item x="104427"/>
        <item x="68728"/>
        <item x="9373"/>
        <item x="43177"/>
        <item x="80587"/>
        <item x="26939"/>
        <item x="109789"/>
        <item x="41736"/>
        <item x="103033"/>
        <item x="109770"/>
        <item x="137757"/>
        <item x="111076"/>
        <item x="57982"/>
        <item x="67941"/>
        <item x="85552"/>
        <item x="85636"/>
        <item x="115487"/>
        <item x="29879"/>
        <item x="50031"/>
        <item x="31001"/>
        <item x="75129"/>
        <item x="8513"/>
        <item x="41911"/>
        <item x="9945"/>
        <item x="92334"/>
        <item x="95096"/>
        <item x="40756"/>
        <item x="45142"/>
        <item x="130769"/>
        <item x="49260"/>
        <item x="12774"/>
        <item x="123829"/>
        <item x="52707"/>
        <item x="61000"/>
        <item x="90645"/>
        <item x="74443"/>
        <item x="34285"/>
        <item x="38748"/>
        <item x="77309"/>
        <item x="43364"/>
        <item x="113087"/>
        <item x="7904"/>
        <item x="72727"/>
        <item x="113698"/>
        <item x="88199"/>
        <item x="105322"/>
        <item x="74875"/>
        <item x="123178"/>
        <item x="16247"/>
        <item x="48484"/>
        <item x="95946"/>
        <item x="4793"/>
        <item x="123617"/>
        <item x="7692"/>
        <item x="11632"/>
        <item x="124608"/>
        <item x="104722"/>
        <item x="33478"/>
        <item x="55493"/>
        <item x="71686"/>
        <item x="90458"/>
        <item x="39021"/>
        <item x="35135"/>
        <item x="80346"/>
        <item x="92096"/>
        <item x="112641"/>
        <item x="32855"/>
        <item x="33396"/>
        <item x="39127"/>
        <item x="11663"/>
        <item x="22808"/>
        <item x="6040"/>
        <item x="21171"/>
        <item x="35238"/>
        <item x="55175"/>
        <item x="81821"/>
        <item x="5496"/>
        <item x="9203"/>
        <item x="39759"/>
        <item x="43544"/>
        <item x="97005"/>
        <item x="20117"/>
        <item x="7102"/>
        <item x="8850"/>
        <item x="116545"/>
        <item x="72080"/>
        <item x="121230"/>
        <item x="134756"/>
        <item x="3082"/>
        <item x="87048"/>
        <item x="87094"/>
        <item x="104862"/>
        <item x="45893"/>
        <item x="34689"/>
        <item x="136881"/>
        <item x="104604"/>
        <item x="121567"/>
        <item x="99521"/>
        <item x="73016"/>
        <item x="100653"/>
        <item x="80797"/>
        <item x="77417"/>
        <item x="31739"/>
        <item x="54678"/>
        <item x="85418"/>
        <item x="42694"/>
        <item x="81045"/>
        <item x="135321"/>
        <item x="70282"/>
        <item x="126823"/>
        <item x="29946"/>
        <item x="14790"/>
        <item x="27835"/>
        <item x="95436"/>
        <item x="121552"/>
        <item x="42582"/>
        <item x="89023"/>
        <item x="14488"/>
        <item x="112016"/>
        <item x="83229"/>
        <item x="84795"/>
        <item x="42888"/>
        <item x="58184"/>
        <item x="95823"/>
        <item x="122672"/>
        <item x="70909"/>
        <item x="133329"/>
        <item x="60726"/>
        <item x="110239"/>
        <item x="76464"/>
        <item x="26311"/>
        <item x="31297"/>
        <item x="121050"/>
        <item x="132900"/>
        <item x="125992"/>
        <item x="135521"/>
        <item x="132762"/>
        <item x="37126"/>
        <item x="73942"/>
        <item x="140241"/>
        <item x="95790"/>
        <item x="69231"/>
        <item x="81711"/>
        <item x="59688"/>
        <item x="12934"/>
        <item x="27824"/>
        <item x="85586"/>
        <item x="105231"/>
        <item x="140391"/>
        <item x="29216"/>
        <item x="35759"/>
        <item x="74148"/>
        <item x="8753"/>
        <item x="55011"/>
        <item x="98118"/>
        <item x="126748"/>
        <item x="122148"/>
        <item x="52073"/>
        <item x="21434"/>
        <item x="125067"/>
        <item x="11923"/>
        <item x="24703"/>
        <item x="66509"/>
        <item x="69200"/>
        <item x="11738"/>
        <item x="113687"/>
        <item x="29694"/>
        <item x="110362"/>
        <item x="19826"/>
        <item x="97291"/>
        <item x="4523"/>
        <item x="71736"/>
        <item x="81479"/>
        <item x="38074"/>
        <item x="88631"/>
        <item x="98802"/>
        <item x="69010"/>
        <item x="106827"/>
        <item x="90486"/>
        <item x="136720"/>
        <item x="55905"/>
        <item x="14759"/>
        <item x="96239"/>
        <item x="7643"/>
        <item x="46528"/>
        <item x="90750"/>
        <item x="70378"/>
        <item x="27436"/>
        <item x="69185"/>
        <item x="69608"/>
        <item x="88032"/>
        <item x="90820"/>
        <item x="36014"/>
        <item x="62918"/>
        <item x="114145"/>
        <item x="150"/>
        <item x="132346"/>
        <item x="49544"/>
        <item x="25232"/>
        <item x="109536"/>
        <item x="127138"/>
        <item x="37542"/>
        <item x="116750"/>
        <item x="60993"/>
        <item x="30925"/>
        <item x="25887"/>
        <item x="47801"/>
        <item x="10998"/>
        <item x="65131"/>
        <item x="91159"/>
        <item x="135297"/>
        <item x="45476"/>
        <item x="135186"/>
        <item x="19731"/>
        <item x="130577"/>
        <item x="40832"/>
        <item x="115007"/>
        <item x="10911"/>
        <item x="10811"/>
        <item x="11019"/>
        <item x="110297"/>
        <item x="30683"/>
        <item x="44507"/>
        <item x="26733"/>
        <item x="50886"/>
        <item x="107676"/>
        <item x="122436"/>
        <item x="14635"/>
        <item x="4614"/>
        <item x="84809"/>
        <item x="3138"/>
        <item x="40417"/>
        <item x="10817"/>
        <item x="84295"/>
        <item x="110769"/>
        <item x="48204"/>
        <item x="136037"/>
        <item x="58008"/>
        <item x="50434"/>
        <item x="34962"/>
        <item x="23566"/>
        <item x="117270"/>
        <item x="120144"/>
        <item x="14464"/>
        <item x="90355"/>
        <item x="59805"/>
        <item x="86110"/>
        <item x="3996"/>
        <item x="7940"/>
        <item x="109257"/>
        <item x="132991"/>
        <item x="126869"/>
        <item x="44657"/>
        <item x="55428"/>
        <item x="12090"/>
        <item x="15095"/>
        <item x="104428"/>
        <item x="12281"/>
        <item x="12483"/>
        <item x="66700"/>
        <item x="4492"/>
        <item x="94299"/>
        <item x="57889"/>
        <item x="68312"/>
        <item x="21890"/>
        <item x="100078"/>
        <item x="42761"/>
        <item x="47104"/>
        <item x="97333"/>
        <item x="15435"/>
        <item x="124540"/>
        <item x="125218"/>
        <item x="49081"/>
        <item x="56393"/>
        <item x="77334"/>
        <item x="112349"/>
        <item x="76890"/>
        <item x="17491"/>
        <item x="59907"/>
        <item x="68020"/>
        <item x="118217"/>
        <item x="99410"/>
        <item x="92629"/>
        <item x="7662"/>
        <item x="113876"/>
        <item x="24722"/>
        <item x="26245"/>
        <item x="50753"/>
        <item x="50696"/>
        <item x="86966"/>
        <item x="103688"/>
        <item x="81812"/>
        <item x="136006"/>
        <item x="82878"/>
        <item x="125875"/>
        <item x="121360"/>
        <item x="131085"/>
        <item x="32758"/>
        <item x="104637"/>
        <item x="98712"/>
        <item x="132728"/>
        <item x="134483"/>
        <item x="101372"/>
        <item x="129635"/>
        <item x="125366"/>
        <item x="15636"/>
        <item x="32779"/>
        <item x="59124"/>
        <item x="68045"/>
        <item x="104267"/>
        <item x="29577"/>
        <item x="70305"/>
        <item x="100895"/>
        <item x="104620"/>
        <item x="16429"/>
        <item x="74837"/>
        <item x="47845"/>
        <item x="57654"/>
        <item x="138972"/>
        <item x="131454"/>
        <item x="23663"/>
        <item x="32856"/>
        <item x="126775"/>
        <item x="5361"/>
        <item x="30347"/>
        <item x="120179"/>
        <item x="66386"/>
        <item x="116949"/>
        <item x="34956"/>
        <item x="123761"/>
        <item x="85399"/>
        <item x="127653"/>
        <item x="26284"/>
        <item x="27039"/>
        <item x="8945"/>
        <item x="110749"/>
        <item x="41417"/>
        <item x="125486"/>
        <item x="57872"/>
        <item x="86258"/>
        <item x="100135"/>
        <item x="96284"/>
        <item x="24612"/>
        <item x="6871"/>
        <item x="44586"/>
        <item x="101070"/>
        <item x="31896"/>
        <item x="42070"/>
        <item x="98619"/>
        <item x="125284"/>
        <item x="126939"/>
        <item x="121782"/>
        <item x="15275"/>
        <item x="107151"/>
        <item x="35044"/>
        <item x="50567"/>
        <item x="126380"/>
        <item x="96063"/>
        <item x="83509"/>
        <item x="130569"/>
        <item x="103731"/>
        <item x="8514"/>
        <item x="35564"/>
        <item x="91615"/>
        <item x="6857"/>
        <item x="31186"/>
        <item x="126865"/>
        <item x="132396"/>
        <item x="98839"/>
        <item x="110439"/>
        <item x="11984"/>
        <item x="118926"/>
        <item x="13915"/>
        <item x="34494"/>
        <item x="15824"/>
        <item x="117061"/>
        <item x="80735"/>
        <item x="7523"/>
        <item x="22492"/>
        <item x="41660"/>
        <item x="55861"/>
        <item x="101432"/>
        <item x="98976"/>
        <item x="57245"/>
        <item x="57405"/>
        <item x="41520"/>
        <item x="5605"/>
        <item x="63941"/>
        <item x="70665"/>
        <item x="36069"/>
        <item x="136714"/>
        <item x="13719"/>
        <item x="112727"/>
        <item x="120756"/>
        <item x="104235"/>
        <item x="110327"/>
        <item x="89967"/>
        <item x="105103"/>
        <item x="76067"/>
        <item x="104564"/>
        <item x="40562"/>
        <item x="72101"/>
        <item x="56821"/>
        <item x="117722"/>
        <item x="10981"/>
        <item x="12691"/>
        <item x="96895"/>
        <item x="101459"/>
        <item x="30294"/>
        <item x="74153"/>
        <item x="53671"/>
        <item x="75847"/>
        <item x="30780"/>
        <item x="76102"/>
        <item x="113893"/>
        <item x="77737"/>
        <item x="90286"/>
        <item x="134874"/>
        <item x="30714"/>
        <item x="59908"/>
        <item x="121568"/>
        <item x="92046"/>
        <item x="51461"/>
        <item x="44560"/>
        <item x="25688"/>
        <item x="45289"/>
        <item x="33104"/>
        <item x="48902"/>
        <item x="81317"/>
        <item x="80354"/>
        <item x="3303"/>
        <item x="6505"/>
        <item x="126510"/>
        <item x="93355"/>
        <item x="126029"/>
        <item x="61192"/>
        <item x="91054"/>
        <item x="65486"/>
        <item x="55932"/>
        <item x="89741"/>
        <item x="64242"/>
        <item x="4333"/>
        <item x="32306"/>
        <item x="44246"/>
        <item x="101096"/>
        <item x="102756"/>
        <item x="61997"/>
        <item x="53191"/>
        <item x="130870"/>
        <item x="52735"/>
        <item x="87526"/>
        <item x="50605"/>
        <item x="72768"/>
        <item x="130903"/>
        <item x="40786"/>
        <item x="43883"/>
        <item x="127362"/>
        <item x="125386"/>
        <item x="29431"/>
        <item x="121698"/>
        <item x="131159"/>
        <item x="114424"/>
        <item x="17426"/>
        <item x="15469"/>
        <item x="53000"/>
        <item x="90726"/>
        <item x="102580"/>
        <item x="27886"/>
        <item x="109905"/>
        <item x="103829"/>
        <item x="120095"/>
        <item x="14059"/>
        <item x="2506"/>
        <item x="125865"/>
        <item x="73449"/>
        <item x="25037"/>
        <item x="6497"/>
        <item x="60194"/>
        <item x="82410"/>
        <item x="59633"/>
        <item x="90672"/>
        <item x="88195"/>
        <item x="6319"/>
        <item x="119590"/>
        <item x="103748"/>
        <item x="23581"/>
        <item x="32959"/>
        <item x="51071"/>
        <item x="44254"/>
        <item x="45300"/>
        <item x="8026"/>
        <item x="117587"/>
        <item x="1363"/>
        <item x="45698"/>
        <item x="38826"/>
        <item x="98713"/>
        <item x="134055"/>
        <item x="87336"/>
        <item x="55398"/>
        <item x="67324"/>
        <item x="114959"/>
        <item x="73775"/>
        <item x="65450"/>
        <item x="3066"/>
        <item x="93848"/>
        <item x="5421"/>
        <item x="126522"/>
        <item x="68424"/>
        <item x="5438"/>
        <item x="127327"/>
        <item x="73791"/>
        <item x="52818"/>
        <item x="114472"/>
        <item x="115024"/>
        <item x="22533"/>
        <item x="65482"/>
        <item x="135503"/>
        <item x="30956"/>
        <item x="10488"/>
        <item x="24383"/>
        <item x="120948"/>
        <item x="136800"/>
        <item x="17738"/>
        <item x="18066"/>
        <item x="46662"/>
        <item x="134943"/>
        <item x="85243"/>
        <item x="35766"/>
        <item x="100588"/>
        <item x="126992"/>
        <item x="137283"/>
        <item x="80109"/>
        <item x="3213"/>
        <item x="23504"/>
        <item x="14791"/>
        <item x="32677"/>
        <item x="25765"/>
        <item x="55313"/>
        <item x="9437"/>
        <item x="73491"/>
        <item x="97614"/>
        <item x="13247"/>
        <item x="16264"/>
        <item x="69956"/>
        <item x="7724"/>
        <item x="50821"/>
        <item x="8405"/>
        <item x="115562"/>
        <item x="58666"/>
        <item x="110560"/>
        <item x="128785"/>
        <item x="46200"/>
        <item x="129961"/>
        <item x="6272"/>
        <item x="128931"/>
        <item x="93033"/>
        <item x="48958"/>
        <item x="120356"/>
        <item x="100801"/>
        <item x="108591"/>
        <item x="52708"/>
        <item x="11645"/>
        <item x="40385"/>
        <item x="87359"/>
        <item x="33704"/>
        <item x="71986"/>
        <item x="59258"/>
        <item x="12145"/>
        <item x="36430"/>
        <item x="86634"/>
        <item x="55012"/>
        <item x="39103"/>
        <item x="117402"/>
        <item x="36582"/>
        <item x="26816"/>
        <item x="90362"/>
        <item x="88117"/>
        <item x="59282"/>
        <item x="122227"/>
        <item x="28632"/>
        <item x="57202"/>
        <item x="57024"/>
        <item x="9252"/>
        <item x="135387"/>
        <item x="56878"/>
        <item x="93994"/>
        <item x="85836"/>
        <item x="124501"/>
        <item x="114223"/>
        <item x="136556"/>
        <item x="40693"/>
        <item x="17506"/>
        <item x="9137"/>
        <item x="10066"/>
        <item x="137131"/>
        <item x="116411"/>
        <item x="55022"/>
        <item x="119813"/>
        <item x="99953"/>
        <item x="105401"/>
        <item x="53856"/>
        <item x="33218"/>
        <item x="43034"/>
        <item x="3102"/>
        <item x="105293"/>
        <item x="69046"/>
        <item x="82542"/>
        <item x="21689"/>
        <item x="67771"/>
        <item x="68548"/>
        <item x="135468"/>
        <item x="131324"/>
        <item x="16674"/>
        <item x="65313"/>
        <item x="27922"/>
        <item x="74490"/>
        <item x="80898"/>
        <item x="96609"/>
        <item x="39460"/>
        <item x="85529"/>
        <item x="12554"/>
        <item x="42105"/>
        <item x="19768"/>
        <item x="27940"/>
        <item x="128126"/>
        <item x="22620"/>
        <item x="61398"/>
        <item x="47441"/>
        <item x="20887"/>
        <item x="66387"/>
        <item x="15276"/>
        <item x="51821"/>
        <item x="70293"/>
        <item x="131768"/>
        <item x="39089"/>
        <item x="131831"/>
        <item x="24187"/>
        <item x="108793"/>
        <item x="28698"/>
        <item x="88698"/>
        <item x="8999"/>
        <item x="108753"/>
        <item x="25392"/>
        <item x="41007"/>
        <item x="20384"/>
        <item x="67731"/>
        <item x="74202"/>
        <item x="115238"/>
        <item x="102810"/>
        <item x="24087"/>
        <item x="92224"/>
        <item x="30210"/>
        <item x="31740"/>
        <item x="35931"/>
        <item x="8581"/>
        <item x="12299"/>
        <item x="137312"/>
        <item x="124112"/>
        <item x="117253"/>
        <item x="117818"/>
        <item x="86194"/>
        <item x="96307"/>
        <item x="111678"/>
        <item x="122832"/>
        <item x="107475"/>
        <item x="95931"/>
        <item x="71243"/>
        <item x="37599"/>
        <item x="5273"/>
        <item x="99983"/>
        <item x="113334"/>
        <item x="33552"/>
        <item x="22270"/>
        <item x="89525"/>
        <item x="78828"/>
        <item x="105232"/>
        <item x="113950"/>
        <item x="20713"/>
        <item x="93963"/>
        <item x="89714"/>
        <item x="71093"/>
        <item x="54969"/>
        <item x="22706"/>
        <item x="69571"/>
        <item x="8887"/>
        <item x="129912"/>
        <item x="28172"/>
        <item x="131165"/>
        <item x="84562"/>
        <item x="52654"/>
        <item x="114168"/>
        <item x="18523"/>
        <item x="9952"/>
        <item x="54778"/>
        <item x="75033"/>
        <item x="108909"/>
        <item x="54695"/>
        <item x="98080"/>
        <item x="89505"/>
        <item x="100814"/>
        <item x="36259"/>
        <item x="37769"/>
        <item x="36802"/>
        <item x="37688"/>
        <item x="34240"/>
        <item x="125424"/>
        <item x="12527"/>
        <item x="40124"/>
        <item x="139431"/>
        <item x="90260"/>
        <item x="136240"/>
        <item x="46087"/>
        <item x="96701"/>
        <item x="41270"/>
        <item x="90230"/>
        <item x="130668"/>
        <item x="48360"/>
        <item x="102661"/>
        <item x="73384"/>
        <item x="134498"/>
        <item x="70957"/>
        <item x="117317"/>
        <item x="295"/>
        <item x="135504"/>
        <item x="84021"/>
        <item x="97739"/>
        <item x="7377"/>
        <item x="86074"/>
        <item x="111403"/>
        <item x="46201"/>
        <item x="31016"/>
        <item x="107516"/>
        <item x="46279"/>
        <item x="66369"/>
        <item x="92258"/>
        <item x="22187"/>
        <item x="9625"/>
        <item x="114776"/>
        <item x="44573"/>
        <item x="40175"/>
        <item x="135820"/>
        <item x="138053"/>
        <item x="93955"/>
        <item x="127457"/>
        <item x="12333"/>
        <item x="60907"/>
        <item x="27248"/>
        <item x="88276"/>
        <item x="3542"/>
        <item x="82399"/>
        <item x="49559"/>
        <item x="9231"/>
        <item x="21425"/>
        <item x="67398"/>
        <item x="69847"/>
        <item x="10376"/>
        <item x="44130"/>
        <item x="131542"/>
        <item x="66238"/>
        <item x="104736"/>
        <item x="35034"/>
        <item x="83334"/>
        <item x="98249"/>
        <item x="87435"/>
        <item x="133129"/>
        <item x="72151"/>
        <item x="15825"/>
        <item x="77290"/>
        <item x="82866"/>
        <item x="81712"/>
        <item x="89538"/>
        <item x="13024"/>
        <item x="49010"/>
        <item x="135388"/>
        <item x="20888"/>
        <item x="33818"/>
        <item x="119227"/>
        <item x="124133"/>
        <item x="68061"/>
        <item x="102542"/>
        <item x="6645"/>
        <item x="63926"/>
        <item x="96153"/>
        <item x="119552"/>
        <item x="87750"/>
        <item x="23509"/>
        <item x="2919"/>
        <item x="3615"/>
        <item x="120491"/>
        <item x="13329"/>
        <item x="108605"/>
        <item x="45304"/>
        <item x="91450"/>
        <item x="2093"/>
        <item x="63075"/>
        <item x="1364"/>
        <item x="85692"/>
        <item x="135835"/>
        <item x="107379"/>
        <item x="95768"/>
        <item x="104723"/>
        <item x="57990"/>
        <item x="119426"/>
        <item x="9494"/>
        <item x="78611"/>
        <item x="12775"/>
        <item x="103034"/>
        <item x="86053"/>
        <item x="124881"/>
        <item x="84796"/>
        <item x="13190"/>
        <item x="25660"/>
        <item x="68876"/>
        <item x="114193"/>
        <item x="135629"/>
        <item x="82820"/>
        <item x="89312"/>
        <item x="64328"/>
        <item x="55918"/>
        <item x="31281"/>
        <item x="30329"/>
        <item x="114761"/>
        <item x="22501"/>
        <item x="18769"/>
        <item x="45437"/>
        <item x="89793"/>
        <item x="27198"/>
        <item x="110311"/>
        <item x="39225"/>
        <item x="69492"/>
        <item x="21251"/>
        <item x="100196"/>
        <item x="25888"/>
        <item x="118437"/>
        <item x="57517"/>
        <item x="108285"/>
        <item x="47320"/>
        <item x="53578"/>
        <item x="66123"/>
        <item x="103550"/>
        <item x="44554"/>
        <item x="13198"/>
        <item x="77131"/>
        <item x="81568"/>
        <item x="68574"/>
        <item x="84951"/>
        <item x="81480"/>
        <item x="83709"/>
        <item x="12080"/>
        <item x="2204"/>
        <item x="137284"/>
        <item x="56005"/>
        <item x="95970"/>
        <item x="24007"/>
        <item x="47863"/>
        <item x="122378"/>
        <item x="711"/>
        <item x="105026"/>
        <item x="138459"/>
        <item x="41242"/>
        <item x="67806"/>
        <item x="131166"/>
        <item x="136882"/>
        <item x="124932"/>
        <item x="123032"/>
        <item x="122265"/>
        <item x="46532"/>
        <item x="120533"/>
        <item x="82334"/>
        <item x="24325"/>
        <item x="11726"/>
        <item x="25784"/>
        <item x="103720"/>
        <item x="106659"/>
        <item x="72145"/>
        <item x="8355"/>
        <item x="82928"/>
        <item x="124731"/>
        <item x="9204"/>
        <item x="128663"/>
        <item x="77624"/>
        <item x="5345"/>
        <item x="54022"/>
        <item x="44687"/>
        <item x="84859"/>
        <item x="102489"/>
        <item x="89224"/>
        <item x="26287"/>
        <item x="117838"/>
        <item x="7653"/>
        <item x="18001"/>
        <item x="44880"/>
        <item x="93445"/>
        <item x="235"/>
        <item x="122813"/>
        <item x="116474"/>
        <item x="82621"/>
        <item x="32813"/>
        <item x="86259"/>
        <item x="3686"/>
        <item x="38378"/>
        <item x="43306"/>
        <item x="79102"/>
        <item x="57406"/>
        <item x="117631"/>
        <item x="37799"/>
        <item x="124299"/>
        <item x="75399"/>
        <item x="60315"/>
        <item x="110154"/>
        <item x="30020"/>
        <item x="112179"/>
        <item x="27352"/>
        <item x="56145"/>
        <item x="126120"/>
        <item x="126807"/>
        <item x="53768"/>
        <item x="72683"/>
        <item x="95267"/>
        <item x="9882"/>
        <item x="11949"/>
        <item x="89090"/>
        <item x="102244"/>
        <item x="47718"/>
        <item x="3529"/>
        <item x="57546"/>
        <item x="125586"/>
        <item x="107619"/>
        <item x="71472"/>
        <item x="100235"/>
        <item x="75618"/>
        <item x="137439"/>
        <item x="14642"/>
        <item x="48254"/>
        <item x="62873"/>
        <item x="57436"/>
        <item x="30312"/>
        <item x="57826"/>
        <item x="56045"/>
        <item x="70450"/>
        <item x="3417"/>
        <item x="29647"/>
        <item x="66454"/>
        <item x="93101"/>
        <item x="109347"/>
        <item x="132233"/>
        <item x="5073"/>
        <item x="42541"/>
        <item x="85869"/>
        <item x="136133"/>
        <item x="53790"/>
        <item x="22575"/>
        <item x="35081"/>
        <item x="62538"/>
        <item x="13569"/>
        <item x="133425"/>
        <item x="136488"/>
        <item x="18890"/>
        <item x="27784"/>
        <item x="186"/>
        <item x="123322"/>
        <item x="19489"/>
        <item x="66217"/>
        <item x="63639"/>
        <item x="15124"/>
        <item x="82895"/>
        <item x="3543"/>
        <item x="111238"/>
        <item x="129421"/>
        <item x="18815"/>
        <item x="130156"/>
        <item x="32118"/>
        <item x="119522"/>
        <item x="21451"/>
        <item x="52142"/>
        <item x="79792"/>
        <item x="80480"/>
        <item x="116632"/>
        <item x="40074"/>
        <item x="111063"/>
        <item x="69869"/>
        <item x="13219"/>
        <item x="99569"/>
        <item x="98997"/>
        <item x="12452"/>
        <item x="57717"/>
        <item x="108488"/>
        <item x="92921"/>
        <item x="76972"/>
        <item x="132115"/>
        <item x="118794"/>
        <item x="5282"/>
        <item x="59228"/>
        <item x="140310"/>
        <item x="137240"/>
        <item x="133026"/>
        <item x="42600"/>
        <item x="123051"/>
        <item x="31741"/>
        <item x="80166"/>
        <item x="117550"/>
        <item x="118472"/>
        <item x="26828"/>
        <item x="65531"/>
        <item x="72794"/>
        <item x="110889"/>
        <item x="1505"/>
        <item x="108311"/>
        <item x="46518"/>
        <item x="61936"/>
        <item x="106353"/>
        <item x="110676"/>
        <item x="39680"/>
        <item x="101937"/>
        <item x="24285"/>
        <item x="5008"/>
        <item x="41209"/>
        <item x="63689"/>
        <item x="87552"/>
        <item x="111628"/>
        <item x="66663"/>
        <item x="66014"/>
        <item x="45724"/>
        <item x="68834"/>
        <item x="15154"/>
        <item x="101859"/>
        <item x="27026"/>
        <item x="73092"/>
        <item x="102662"/>
        <item x="44306"/>
        <item x="73879"/>
        <item x="108754"/>
        <item x="22343"/>
        <item x="104813"/>
        <item x="105157"/>
        <item x="30464"/>
        <item x="85274"/>
        <item x="74254"/>
        <item x="5200"/>
        <item x="12129"/>
        <item x="133463"/>
        <item x="121095"/>
        <item x="122164"/>
        <item x="10250"/>
        <item x="26159"/>
        <item x="43546"/>
        <item x="110593"/>
        <item x="127172"/>
        <item x="50446"/>
        <item x="110250"/>
        <item x="96186"/>
        <item x="105294"/>
        <item x="112728"/>
        <item x="13710"/>
        <item x="37610"/>
        <item x="5772"/>
        <item x="11466"/>
        <item x="49022"/>
        <item x="27976"/>
        <item x="105445"/>
        <item x="64019"/>
        <item x="62084"/>
        <item x="39821"/>
        <item x="42121"/>
        <item x="33752"/>
        <item x="55105"/>
        <item x="53400"/>
        <item x="62077"/>
        <item x="135836"/>
        <item x="23276"/>
        <item x="63474"/>
        <item x="96876"/>
        <item x="89539"/>
        <item x="107226"/>
        <item x="67488"/>
        <item x="86705"/>
        <item x="9349"/>
        <item x="18332"/>
        <item x="45204"/>
        <item x="56240"/>
        <item x="7835"/>
        <item x="17064"/>
        <item x="51884"/>
        <item x="39572"/>
        <item x="98620"/>
        <item x="137077"/>
        <item x="72634"/>
        <item x="107476"/>
        <item x="2958"/>
        <item x="64824"/>
        <item x="98371"/>
        <item x="55812"/>
        <item x="82596"/>
        <item x="34933"/>
        <item x="76131"/>
        <item x="37671"/>
        <item x="6916"/>
        <item x="103274"/>
        <item x="9267"/>
        <item x="94628"/>
        <item x="10207"/>
        <item x="21679"/>
        <item x="41661"/>
        <item x="102401"/>
        <item x="50666"/>
        <item x="71076"/>
        <item x="80036"/>
        <item x="43122"/>
        <item x="12254"/>
        <item x="106570"/>
        <item x="47893"/>
        <item x="58903"/>
        <item x="41883"/>
        <item x="14232"/>
        <item x="134714"/>
        <item x="125983"/>
        <item x="132044"/>
        <item x="78641"/>
        <item x="15224"/>
        <item x="13126"/>
        <item x="124015"/>
        <item x="134592"/>
        <item x="62985"/>
        <item x="90760"/>
        <item x="129368"/>
        <item x="85494"/>
        <item x="107045"/>
        <item x="111688"/>
        <item x="71737"/>
        <item x="35712"/>
        <item x="133967"/>
        <item x="89715"/>
        <item x="126247"/>
        <item x="116697"/>
        <item x="39968"/>
        <item x="83155"/>
        <item x="55237"/>
        <item x="20049"/>
        <item x="22157"/>
        <item x="17988"/>
        <item x="33898"/>
        <item x="87600"/>
        <item x="118218"/>
        <item x="25038"/>
        <item x="19233"/>
        <item x="68729"/>
        <item x="93285"/>
        <item x="13862"/>
        <item x="93356"/>
        <item x="24704"/>
        <item x="104884"/>
        <item x="9014"/>
        <item x="103668"/>
        <item x="84870"/>
        <item x="124759"/>
        <item x="6958"/>
        <item x="25974"/>
        <item x="23927"/>
        <item x="98081"/>
        <item x="47321"/>
        <item x="60570"/>
        <item x="66565"/>
        <item x="49968"/>
        <item x="78440"/>
        <item x="102105"/>
        <item x="77400"/>
        <item x="121741"/>
        <item x="43265"/>
        <item x="96728"/>
        <item x="85419"/>
        <item x="31126"/>
        <item x="109031"/>
        <item x="29684"/>
        <item x="72283"/>
        <item x="80767"/>
        <item x="70613"/>
        <item x="100802"/>
        <item x="4267"/>
        <item x="67214"/>
        <item x="79978"/>
        <item x="101080"/>
        <item x="105402"/>
        <item x="69493"/>
        <item x="110039"/>
        <item x="11774"/>
        <item x="138715"/>
        <item x="83107"/>
        <item x="99716"/>
        <item x="121876"/>
        <item x="20297"/>
        <item x="100079"/>
        <item x="132851"/>
        <item x="25174"/>
        <item x="109302"/>
        <item x="119297"/>
        <item x="8738"/>
        <item x="51958"/>
        <item x="54685"/>
        <item x="8823"/>
        <item x="36385"/>
        <item x="52255"/>
        <item x="118811"/>
        <item x="99173"/>
        <item x="23422"/>
        <item x="129329"/>
        <item x="38137"/>
        <item x="136074"/>
        <item x="91909"/>
        <item x="48473"/>
        <item x="105754"/>
        <item x="21734"/>
        <item x="53023"/>
        <item x="36833"/>
        <item x="117607"/>
        <item x="120883"/>
        <item x="2604"/>
        <item x="10434"/>
        <item x="115117"/>
        <item x="93046"/>
        <item x="89653"/>
        <item x="2367"/>
        <item x="93059"/>
        <item x="22139"/>
        <item x="50568"/>
        <item x="81883"/>
        <item x="117190"/>
        <item x="92471"/>
        <item x="43765"/>
        <item x="94228"/>
        <item x="45042"/>
        <item x="110334"/>
        <item x="30840"/>
        <item x="45802"/>
        <item x="97084"/>
        <item x="119972"/>
        <item x="50519"/>
        <item x="69754"/>
        <item x="33649"/>
        <item x="45746"/>
        <item x="135913"/>
        <item x="10827"/>
        <item x="115191"/>
        <item x="106828"/>
        <item x="1112"/>
        <item x="106618"/>
        <item x="70988"/>
        <item x="85234"/>
        <item x="81422"/>
        <item x="79687"/>
        <item x="49135"/>
        <item x="5119"/>
        <item x="13570"/>
        <item x="37464"/>
        <item x="10900"/>
        <item x="123607"/>
        <item x="34813"/>
        <item x="36589"/>
        <item x="2752"/>
        <item x="90641"/>
        <item x="13490"/>
        <item x="40684"/>
        <item x="122266"/>
        <item x="35017"/>
        <item x="65275"/>
        <item x="72440"/>
        <item x="9374"/>
        <item x="69799"/>
        <item x="103875"/>
        <item x="136028"/>
        <item x="70306"/>
        <item x="13363"/>
        <item x="30434"/>
        <item x="101886"/>
        <item x="113088"/>
        <item x="92335"/>
        <item x="80985"/>
        <item x="47990"/>
        <item x="103018"/>
        <item x="132288"/>
        <item x="54565"/>
        <item x="7594"/>
        <item x="71777"/>
        <item x="100730"/>
        <item x="95835"/>
        <item x="52158"/>
        <item x="136326"/>
        <item x="36927"/>
        <item x="76068"/>
        <item x="102985"/>
        <item x="107115"/>
        <item x="94254"/>
        <item x="121126"/>
        <item x="130570"/>
        <item x="16430"/>
        <item x="30831"/>
        <item x="67078"/>
        <item x="134865"/>
        <item x="6172"/>
        <item x="47526"/>
        <item x="50575"/>
        <item x="14097"/>
        <item x="88348"/>
        <item x="64190"/>
        <item x="82141"/>
        <item x="2384"/>
        <item x="26641"/>
        <item x="57916"/>
        <item x="61085"/>
        <item x="80326"/>
        <item x="53496"/>
        <item x="15750"/>
        <item x="118558"/>
        <item x="80058"/>
        <item x="48952"/>
        <item x="129171"/>
        <item x="137122"/>
        <item x="137524"/>
        <item x="86498"/>
        <item x="29291"/>
        <item x="47630"/>
        <item x="139169"/>
        <item x="7112"/>
        <item x="17909"/>
        <item x="138548"/>
        <item x="43178"/>
        <item x="45499"/>
        <item x="51555"/>
        <item x="25962"/>
        <item x="115008"/>
        <item x="15225"/>
        <item x="24252"/>
        <item x="81700"/>
        <item x="133759"/>
        <item x="25018"/>
        <item x="56092"/>
        <item x="59860"/>
        <item x="39301"/>
        <item x="135454"/>
        <item x="37060"/>
        <item x="57141"/>
        <item x="115499"/>
        <item x="88467"/>
        <item x="18874"/>
        <item x="27152"/>
        <item x="41912"/>
        <item x="74997"/>
        <item x="139219"/>
        <item x="12619"/>
        <item x="2920"/>
        <item x="39526"/>
        <item x="95208"/>
        <item x="65776"/>
        <item x="122329"/>
        <item x="138478"/>
        <item x="41017"/>
        <item x="101860"/>
        <item x="15050"/>
        <item x="75771"/>
        <item x="113280"/>
        <item x="12372"/>
        <item x="54696"/>
        <item x="7714"/>
        <item x="122113"/>
        <item x="93070"/>
        <item x="93244"/>
        <item x="132542"/>
        <item x="30075"/>
        <item x="111316"/>
        <item x="9710"/>
        <item x="90381"/>
        <item x="33892"/>
        <item x="121343"/>
        <item x="130336"/>
        <item x="98180"/>
        <item x="120534"/>
        <item x="90555"/>
        <item x="77556"/>
        <item x="29572"/>
        <item x="139369"/>
        <item x="85275"/>
        <item x="80183"/>
        <item x="105077"/>
        <item x="9798"/>
        <item x="124808"/>
        <item x="23423"/>
        <item x="55862"/>
        <item x="33671"/>
        <item x="5645"/>
        <item x="39429"/>
        <item x="108053"/>
        <item x="28406"/>
        <item x="43993"/>
        <item x="70603"/>
        <item x="120028"/>
        <item x="52886"/>
        <item x="126808"/>
        <item x="96395"/>
        <item x="50592"/>
        <item x="29853"/>
        <item x="43766"/>
        <item x="67215"/>
        <item x="123503"/>
        <item x="28758"/>
        <item x="101460"/>
        <item x="68835"/>
        <item x="12334"/>
        <item x="35794"/>
        <item x="115025"/>
        <item x="41930"/>
        <item x="140561"/>
        <item x="19386"/>
        <item x="16562"/>
        <item x="115252"/>
        <item x="120145"/>
        <item x="7540"/>
        <item x="52580"/>
        <item x="78973"/>
        <item x="62170"/>
        <item x="108446"/>
        <item x="131028"/>
        <item x="131182"/>
        <item x="45365"/>
        <item x="59287"/>
        <item x="103721"/>
        <item x="107715"/>
        <item x="10240"/>
        <item x="69737"/>
        <item x="65762"/>
        <item x="90243"/>
        <item x="63897"/>
        <item x="81356"/>
        <item x="105835"/>
        <item x="4763"/>
        <item x="77487"/>
        <item x="62651"/>
        <item x="10082"/>
        <item x="14728"/>
        <item x="64925"/>
        <item x="76040"/>
        <item x="36760"/>
        <item x="80672"/>
        <item x="139652"/>
        <item x="75490"/>
        <item x="51659"/>
        <item x="24048"/>
        <item x="87827"/>
        <item x="18235"/>
        <item x="73439"/>
        <item x="70178"/>
        <item x="82499"/>
        <item x="48512"/>
        <item x="43579"/>
        <item x="64161"/>
        <item x="63532"/>
        <item x="73663"/>
        <item x="10211"/>
        <item x="31358"/>
        <item x="114925"/>
        <item x="56241"/>
        <item x="40983"/>
        <item x="95437"/>
        <item x="52143"/>
        <item x="131550"/>
        <item x="140175"/>
        <item x="21377"/>
        <item x="52061"/>
        <item x="82307"/>
        <item x="66015"/>
        <item x="80736"/>
        <item x="47980"/>
        <item x="62611"/>
        <item x="136715"/>
        <item x="13191"/>
        <item x="37735"/>
        <item x="2921"/>
        <item x="96184"/>
        <item x="41436"/>
        <item x="59299"/>
        <item x="128786"/>
        <item x="111416"/>
        <item x="85172"/>
        <item x="20344"/>
        <item x="47140"/>
        <item x="50719"/>
        <item x="2034"/>
        <item x="89273"/>
        <item x="79423"/>
        <item x="106717"/>
        <item x="15715"/>
        <item x="101887"/>
        <item x="100404"/>
        <item x="117211"/>
        <item x="93581"/>
        <item x="112883"/>
        <item x="48807"/>
        <item x="49092"/>
        <item x="3304"/>
        <item x="131742"/>
        <item x="112386"/>
        <item x="84521"/>
        <item x="110417"/>
        <item x="88974"/>
        <item x="74354"/>
        <item x="118480"/>
        <item x="105446"/>
        <item x="88898"/>
        <item x="50138"/>
        <item x="74762"/>
        <item x="61950"/>
        <item x="86693"/>
        <item x="36803"/>
        <item x="57246"/>
        <item x="42159"/>
        <item x="14060"/>
        <item x="87315"/>
        <item x="2301"/>
        <item x="34831"/>
        <item x="96109"/>
        <item x="7092"/>
        <item x="41979"/>
        <item x="63028"/>
        <item x="20990"/>
        <item x="67325"/>
        <item x="114947"/>
        <item x="124541"/>
        <item x="126346"/>
        <item x="75427"/>
        <item x="140479"/>
        <item x="73482"/>
        <item x="115992"/>
        <item x="30578"/>
        <item x="107961"/>
        <item x="13406"/>
        <item x="10393"/>
        <item x="120162"/>
        <item x="120239"/>
        <item x="43933"/>
        <item x="46612"/>
        <item x="99826"/>
        <item x="60357"/>
        <item x="107296"/>
        <item x="128858"/>
        <item x="100654"/>
        <item x="116633"/>
        <item x="112952"/>
        <item x="64020"/>
        <item x="130904"/>
        <item x="26747"/>
        <item x="31615"/>
        <item x="46908"/>
        <item x="9597"/>
        <item x="32307"/>
        <item x="13944"/>
        <item x="44078"/>
        <item x="40694"/>
        <item x="107227"/>
        <item x="71627"/>
        <item x="33327"/>
        <item x="111644"/>
        <item x="47141"/>
        <item x="64280"/>
        <item x="61111"/>
        <item x="30875"/>
        <item x="132606"/>
        <item x="74461"/>
        <item x="50477"/>
        <item x="7277"/>
        <item x="46731"/>
        <item x="120606"/>
        <item x="12007"/>
        <item x="44540"/>
        <item x="103260"/>
        <item x="111191"/>
        <item x="96655"/>
        <item x="125155"/>
        <item x="117043"/>
        <item x="28527"/>
        <item x="113060"/>
        <item x="11241"/>
        <item x="27093"/>
        <item x="99787"/>
        <item x="24972"/>
        <item x="99078"/>
        <item x="50812"/>
        <item x="63737"/>
        <item x="99457"/>
        <item x="90593"/>
        <item x="46068"/>
        <item x="124453"/>
        <item x="67829"/>
        <item x="58168"/>
        <item x="125219"/>
        <item x="104070"/>
        <item x="109416"/>
        <item x="135358"/>
        <item x="53072"/>
        <item x="130761"/>
        <item x="11646"/>
        <item x="51986"/>
        <item x="100471"/>
        <item x="132565"/>
        <item x="15531"/>
        <item x="76781"/>
        <item x="116312"/>
        <item x="126048"/>
        <item x="21270"/>
        <item x="52218"/>
        <item x="75987"/>
        <item x="56822"/>
        <item x="113894"/>
        <item x="86324"/>
        <item x="98830"/>
        <item x="9583"/>
        <item x="42257"/>
        <item x="59497"/>
        <item x="87828"/>
        <item x="10568"/>
        <item x="101824"/>
        <item x="108221"/>
        <item x="10925"/>
        <item x="50667"/>
        <item x="124016"/>
        <item x="33819"/>
        <item x="88102"/>
        <item x="119452"/>
        <item x="91033"/>
        <item x="118516"/>
        <item x="50120"/>
        <item x="108910"/>
        <item x="52388"/>
        <item x="38180"/>
        <item x="43114"/>
        <item x="15345"/>
        <item x="133265"/>
        <item x="139297"/>
        <item x="138604"/>
        <item x="139084"/>
        <item x="118047"/>
        <item x="32759"/>
        <item x="46202"/>
        <item x="31427"/>
        <item x="39359"/>
        <item x="63760"/>
        <item x="26584"/>
        <item x="58667"/>
        <item x="89871"/>
        <item x="68549"/>
        <item x="63076"/>
        <item x="55342"/>
        <item x="109109"/>
        <item x="72381"/>
        <item x="73880"/>
        <item x="8836"/>
        <item x="10707"/>
        <item x="119201"/>
        <item x="83549"/>
        <item x="132347"/>
        <item x="88818"/>
        <item x="69168"/>
        <item x="24771"/>
        <item x="71568"/>
        <item x="19490"/>
        <item x="34450"/>
        <item x="40910"/>
        <item x="102663"/>
        <item x="66736"/>
        <item x="117867"/>
        <item x="6959"/>
        <item x="114351"/>
        <item x="114323"/>
        <item x="26403"/>
        <item x="3355"/>
        <item x="117464"/>
        <item x="96323"/>
        <item x="14699"/>
        <item x="119832"/>
        <item x="126870"/>
        <item x="32737"/>
        <item x="77251"/>
        <item x="109236"/>
        <item x="15494"/>
        <item x="21204"/>
        <item x="6734"/>
        <item x="37061"/>
        <item x="59062"/>
        <item x="36953"/>
        <item x="88666"/>
        <item x="74510"/>
        <item x="6347"/>
        <item x="106268"/>
        <item x="97950"/>
        <item x="74154"/>
        <item x="84054"/>
        <item x="128585"/>
        <item x="98863"/>
        <item x="58561"/>
        <item x="3987"/>
        <item x="129783"/>
        <item x="2589"/>
        <item x="11482"/>
        <item x="105535"/>
        <item x="1738"/>
        <item x="54622"/>
        <item x="62685"/>
        <item x="67581"/>
        <item x="125655"/>
        <item x="29112"/>
        <item x="7685"/>
        <item x="74242"/>
        <item x="124908"/>
        <item x="33055"/>
        <item x="8963"/>
        <item x="6908"/>
        <item x="47027"/>
        <item x="81645"/>
        <item x="103109"/>
        <item x="25756"/>
        <item x="69215"/>
        <item x="126244"/>
        <item x="33288"/>
        <item x="57125"/>
        <item x="78144"/>
        <item x="78836"/>
        <item x="4506"/>
        <item x="80687"/>
        <item x="54275"/>
        <item x="63535"/>
        <item x="116499"/>
        <item x="130108"/>
        <item x="60824"/>
        <item x="13287"/>
        <item x="72781"/>
        <item x="101825"/>
        <item x="94957"/>
        <item x="31172"/>
        <item x="68696"/>
        <item x="63198"/>
        <item x="122799"/>
        <item x="54933"/>
        <item x="114057"/>
        <item x="15751"/>
        <item x="20729"/>
        <item x="31270"/>
        <item x="116950"/>
        <item x="10886"/>
        <item x="32539"/>
        <item x="133623"/>
        <item x="68645"/>
        <item x="15643"/>
        <item x="68015"/>
        <item x="113110"/>
        <item x="92670"/>
        <item x="69669"/>
        <item x="77206"/>
        <item x="57260"/>
        <item x="95947"/>
        <item x="9648"/>
        <item x="3139"/>
        <item x="74333"/>
        <item x="119298"/>
        <item x="101129"/>
        <item x="90276"/>
        <item x="1888"/>
        <item x="115418"/>
        <item x="24201"/>
        <item x="51846"/>
        <item x="17756"/>
        <item x="130676"/>
        <item x="10926"/>
        <item x="109144"/>
        <item x="939"/>
        <item x="3687"/>
        <item x="59099"/>
        <item x="11693"/>
        <item x="38248"/>
        <item x="76763"/>
        <item x="21759"/>
        <item x="93617"/>
        <item x="77230"/>
        <item x="128285"/>
        <item x="137847"/>
        <item x="121332"/>
        <item x="55133"/>
        <item x="67511"/>
        <item x="118420"/>
        <item x="19732"/>
        <item x="47880"/>
        <item x="49704"/>
        <item x="87517"/>
        <item x="58255"/>
        <item x="51971"/>
        <item x="10875"/>
        <item x="131991"/>
        <item x="59634"/>
        <item x="79618"/>
        <item x="107706"/>
        <item x="26489"/>
        <item x="131265"/>
        <item x="4253"/>
        <item x="6484"/>
        <item x="24480"/>
        <item x="129085"/>
        <item x="19326"/>
        <item x="136038"/>
        <item x="112120"/>
        <item x="16957"/>
        <item x="28871"/>
        <item x="91462"/>
        <item x="82571"/>
        <item x="41710"/>
        <item x="187"/>
        <item x="102225"/>
        <item x="64294"/>
        <item x="28014"/>
        <item x="39564"/>
        <item x="86111"/>
        <item x="19718"/>
        <item x="94663"/>
        <item x="63552"/>
        <item x="33921"/>
        <item x="11321"/>
        <item x="105589"/>
        <item x="16418"/>
        <item x="86903"/>
        <item x="94344"/>
        <item x="90465"/>
        <item x="74096"/>
        <item x="39969"/>
        <item x="105005"/>
        <item x="126860"/>
        <item x="38631"/>
        <item x="137804"/>
        <item x="870"/>
        <item x="52529"/>
        <item x="86229"/>
        <item x="101412"/>
        <item x="45431"/>
        <item x="19802"/>
        <item x="60165"/>
        <item x="77355"/>
        <item x="20752"/>
        <item x="100758"/>
        <item x="978"/>
        <item x="115709"/>
        <item x="12528"/>
        <item x="100277"/>
        <item x="61241"/>
        <item x="76041"/>
        <item x="110040"/>
        <item x="134269"/>
        <item x="2680"/>
        <item x="25287"/>
        <item x="139821"/>
        <item x="140337"/>
        <item x="98800"/>
        <item x="132389"/>
        <item x="2232"/>
        <item x="22039"/>
        <item x="65201"/>
        <item x="14825"/>
        <item x="27584"/>
        <item x="93888"/>
        <item x="76419"/>
        <item x="92181"/>
        <item x="20385"/>
        <item x="54864"/>
        <item x="73943"/>
        <item x="108435"/>
        <item x="37699"/>
        <item x="82859"/>
        <item x="31970"/>
        <item x="70958"/>
        <item x="126532"/>
        <item x="4710"/>
        <item x="19179"/>
        <item x="82286"/>
        <item x="92890"/>
        <item x="102608"/>
        <item x="136177"/>
        <item x="87234"/>
        <item x="52036"/>
        <item x="76436"/>
        <item x="712"/>
        <item x="66319"/>
        <item x="77566"/>
        <item x="110363"/>
        <item x="134009"/>
        <item x="97882"/>
        <item x="28386"/>
        <item x="116424"/>
        <item x="132223"/>
        <item x="75088"/>
        <item x="19827"/>
        <item x="99737"/>
        <item x="113910"/>
        <item x="8549"/>
        <item x="49482"/>
        <item x="92630"/>
        <item x="95812"/>
        <item x="123504"/>
        <item x="98324"/>
        <item x="104276"/>
        <item x="11857"/>
        <item x="37267"/>
        <item x="37062"/>
        <item x="18292"/>
        <item x="66624"/>
        <item x="54666"/>
        <item x="105976"/>
        <item x="69839"/>
        <item x="18448"/>
        <item x="80520"/>
        <item x="47072"/>
        <item x="77588"/>
        <item x="102937"/>
        <item x="22905"/>
        <item x="59773"/>
        <item x="98215"/>
        <item x="105288"/>
        <item x="73041"/>
        <item x="115987"/>
        <item x="91413"/>
        <item x="122691"/>
        <item x="12484"/>
        <item x="84812"/>
        <item x="97140"/>
        <item x="60727"/>
        <item x="68612"/>
        <item x="14233"/>
        <item x="115260"/>
        <item x="115329"/>
        <item x="76103"/>
        <item x="7278"/>
        <item x="70647"/>
        <item x="18076"/>
        <item x="29082"/>
        <item x="16493"/>
        <item x="62598"/>
        <item x="68559"/>
        <item x="84973"/>
        <item x="86739"/>
        <item x="23135"/>
        <item x="39527"/>
        <item x="29069"/>
        <item x="97867"/>
        <item x="52144"/>
        <item x="41783"/>
        <item x="50754"/>
        <item x="127687"/>
        <item x="41571"/>
        <item x="36483"/>
        <item x="40483"/>
        <item x="11012"/>
        <item x="96589"/>
        <item x="140446"/>
        <item x="124347"/>
        <item x="125638"/>
        <item x="37808"/>
        <item x="73881"/>
        <item x="109303"/>
        <item x="49239"/>
        <item x="26025"/>
        <item x="39031"/>
        <item x="26618"/>
        <item x="88553"/>
        <item x="106779"/>
        <item x="80084"/>
        <item x="77132"/>
        <item x="6257"/>
        <item x="117456"/>
        <item x="134944"/>
        <item x="91787"/>
        <item x="50048"/>
        <item x="55038"/>
        <item x="96632"/>
        <item x="61632"/>
        <item x="86677"/>
        <item x="65382"/>
        <item x="91759"/>
        <item x="94908"/>
        <item x="36780"/>
        <item x="98067"/>
        <item x="78145"/>
        <item x="41358"/>
        <item x="127678"/>
        <item x="136775"/>
        <item x="29584"/>
        <item x="131743"/>
        <item x="40021"/>
        <item x="96452"/>
        <item x="129850"/>
        <item x="53684"/>
        <item x="91801"/>
        <item x="86795"/>
        <item x="39822"/>
        <item x="47572"/>
        <item x="68454"/>
        <item x="121586"/>
        <item x="34193"/>
        <item x="70666"/>
        <item x="24613"/>
        <item x="135156"/>
        <item x="82572"/>
        <item x="125443"/>
        <item x="28570"/>
        <item x="84341"/>
        <item x="101389"/>
        <item x="37399"/>
        <item x="65676"/>
        <item x="30230"/>
        <item x="34411"/>
        <item x="2441"/>
        <item x="131658"/>
        <item x="51513"/>
        <item x="74674"/>
        <item x="1806"/>
        <item x="44041"/>
        <item x="136191"/>
        <item x="30441"/>
        <item x="59443"/>
        <item x="105499"/>
        <item x="90897"/>
        <item x="10190"/>
        <item x="79552"/>
        <item x="32814"/>
        <item x="65162"/>
        <item x="106899"/>
        <item x="138757"/>
        <item x="89075"/>
        <item x="13446"/>
        <item x="124113"/>
        <item x="26642"/>
        <item x="45638"/>
        <item x="110532"/>
        <item x="111028"/>
        <item x="71334"/>
        <item x="61975"/>
        <item x="4693"/>
        <item x="66239"/>
        <item x="56274"/>
        <item x="40833"/>
        <item x="128107"/>
        <item x="129505"/>
        <item x="97921"/>
        <item x="112536"/>
        <item x="95503"/>
        <item x="1394"/>
        <item x="98955"/>
        <item x="76989"/>
        <item x="100666"/>
        <item x="45960"/>
        <item x="117868"/>
        <item x="42361"/>
        <item x="128852"/>
        <item x="19335"/>
        <item x="57407"/>
        <item x="75655"/>
        <item x="133130"/>
        <item x="10944"/>
        <item x="125220"/>
        <item x="127501"/>
        <item x="34495"/>
        <item x="14245"/>
        <item x="87049"/>
        <item x="127856"/>
        <item x="40317"/>
        <item x="90133"/>
        <item x="128771"/>
        <item x="136393"/>
        <item x="20212"/>
        <item x="10447"/>
        <item x="26451"/>
        <item x="85244"/>
        <item x="113895"/>
        <item x="46968"/>
        <item x="136954"/>
        <item x="51495"/>
        <item x="81379"/>
        <item x="123350"/>
        <item x="80195"/>
        <item x="140176"/>
        <item x="31877"/>
        <item x="130351"/>
        <item x="16975"/>
        <item x="95749"/>
        <item x="106301"/>
        <item x="89404"/>
        <item x="113820"/>
        <item x="114134"/>
        <item x="88170"/>
        <item x="63475"/>
        <item x="89980"/>
        <item x="36465"/>
        <item x="45791"/>
        <item x="62139"/>
        <item x="48828"/>
        <item x="58688"/>
        <item x="63533"/>
        <item x="136612"/>
        <item x="32218"/>
        <item x="94411"/>
        <item x="134343"/>
        <item x="126523"/>
        <item x="23811"/>
        <item x="110847"/>
        <item x="1354"/>
        <item x="64758"/>
        <item x="88579"/>
        <item x="132410"/>
        <item x="63384"/>
        <item x="79344"/>
        <item x="61653"/>
        <item x="98390"/>
        <item x="106856"/>
        <item x="5032"/>
        <item x="7860"/>
        <item x="95836"/>
        <item x="3103"/>
        <item x="11194"/>
        <item x="7644"/>
        <item x="100472"/>
        <item x="19467"/>
        <item x="40757"/>
        <item x="73440"/>
        <item x="137534"/>
        <item x="23272"/>
        <item x="29379"/>
        <item x="39875"/>
        <item x="135866"/>
        <item x="67134"/>
        <item x="83455"/>
        <item x="52348"/>
        <item x="13107"/>
        <item x="101705"/>
        <item x="114749"/>
        <item x="55238"/>
        <item x="23643"/>
        <item x="30781"/>
        <item x="98883"/>
        <item x="61377"/>
        <item x="99399"/>
        <item x="824"/>
        <item x="119676"/>
        <item x="5180"/>
        <item x="60571"/>
        <item x="102284"/>
        <item x="117890"/>
        <item x="5141"/>
        <item x="116776"/>
        <item x="16958"/>
        <item x="135113"/>
        <item x="125656"/>
        <item x="76320"/>
        <item x="1906"/>
        <item x="11067"/>
        <item x="122361"/>
        <item x="85444"/>
        <item x="89575"/>
        <item x="11842"/>
        <item x="136547"/>
        <item x="116475"/>
        <item x="188"/>
        <item x="27040"/>
        <item x="26829"/>
        <item x="65864"/>
        <item x="20082"/>
        <item x="49595"/>
        <item x="128692"/>
        <item x="48133"/>
        <item x="70959"/>
        <item x="14337"/>
        <item x="67174"/>
        <item x="97663"/>
        <item x="33382"/>
        <item x="97868"/>
        <item x="80713"/>
        <item x="7041"/>
        <item x="67113"/>
        <item x="122526"/>
        <item x="59177"/>
        <item x="1833"/>
        <item x="68804"/>
        <item x="68334"/>
        <item x="124898"/>
        <item x="37281"/>
        <item x="109950"/>
        <item x="85917"/>
        <item x="130846"/>
        <item x="43721"/>
        <item x="17481"/>
        <item x="81171"/>
        <item x="4866"/>
        <item x="47508"/>
        <item x="112224"/>
        <item x="33714"/>
        <item x="66667"/>
        <item x="28173"/>
        <item x="88103"/>
        <item x="116873"/>
        <item x="27452"/>
        <item x="57859"/>
        <item x="65342"/>
        <item x="112506"/>
        <item x="66981"/>
        <item x="118919"/>
        <item x="3962"/>
        <item x="30073"/>
        <item x="109561"/>
        <item x="110570"/>
        <item x="101892"/>
        <item x="109237"/>
        <item x="128604"/>
        <item x="57412"/>
        <item x="85123"/>
        <item x="43793"/>
        <item x="64057"/>
        <item x="82550"/>
        <item x="107929"/>
        <item x="27743"/>
        <item x="83383"/>
        <item x="59418"/>
        <item x="120466"/>
        <item x="135522"/>
        <item x="35789"/>
        <item x="41018"/>
        <item x="73515"/>
        <item x="79762"/>
        <item x="126540"/>
        <item x="77452"/>
        <item x="70307"/>
        <item x="125602"/>
        <item x="23028"/>
        <item x="71047"/>
        <item x="91327"/>
        <item x="139620"/>
        <item x="39147"/>
        <item x="104908"/>
        <item x="102996"/>
        <item x="55760"/>
        <item x="51660"/>
        <item x="69064"/>
        <item x="133588"/>
        <item x="72850"/>
        <item x="66353"/>
        <item x="94339"/>
        <item x="104814"/>
        <item x="134854"/>
        <item x="102027"/>
        <item x="18452"/>
        <item x="43547"/>
        <item x="59300"/>
        <item x="117506"/>
        <item x="101706"/>
        <item x="24662"/>
        <item x="14120"/>
        <item x="22738"/>
        <item x="101828"/>
        <item x="13548"/>
        <item x="10771"/>
        <item x="136749"/>
        <item x="139096"/>
        <item x="24450"/>
        <item x="63989"/>
        <item x="21915"/>
        <item x="47864"/>
        <item x="102721"/>
        <item x="9693"/>
        <item x="31208"/>
        <item x="5181"/>
        <item x="133000"/>
        <item x="119326"/>
        <item x="40563"/>
        <item x="80120"/>
        <item x="71880"/>
        <item x="92067"/>
        <item x="104939"/>
        <item x="94109"/>
        <item x="50720"/>
        <item x="56710"/>
        <item x="31707"/>
        <item x="134996"/>
        <item x="131160"/>
        <item x="91055"/>
        <item x="139590"/>
        <item x="125444"/>
        <item x="87779"/>
        <item x="55207"/>
        <item x="28475"/>
        <item x="94650"/>
        <item x="49302"/>
        <item x="76231"/>
        <item x="114489"/>
        <item x="70960"/>
        <item x="134982"/>
        <item x="140140"/>
        <item x="22493"/>
        <item x="105902"/>
        <item x="58475"/>
        <item x="56098"/>
        <item x="102042"/>
        <item x="42165"/>
        <item x="43934"/>
        <item x="72692"/>
        <item x="122294"/>
        <item x="85817"/>
        <item x="12485"/>
        <item x="133391"/>
        <item x="123655"/>
        <item x="63617"/>
        <item x="48808"/>
        <item x="3970"/>
        <item x="90090"/>
        <item x="5404"/>
        <item x="115261"/>
        <item x="67459"/>
        <item x="76686"/>
        <item x="53121"/>
        <item x="108192"/>
        <item x="84168"/>
        <item x="104909"/>
        <item x="118988"/>
        <item x="71789"/>
        <item x="130862"/>
        <item x="12158"/>
        <item x="128324"/>
        <item x="7836"/>
        <item x="35447"/>
        <item x="115816"/>
        <item x="119973"/>
        <item x="60971"/>
        <item x="131015"/>
        <item x="76923"/>
        <item x="39904"/>
        <item x="120646"/>
        <item x="139653"/>
        <item x="23010"/>
        <item x="69522"/>
        <item x="72954"/>
        <item x="87275"/>
        <item x="67667"/>
        <item x="60552"/>
        <item x="14527"/>
        <item x="72804"/>
        <item x="46464"/>
        <item x="112642"/>
        <item x="78462"/>
        <item x="94136"/>
        <item x="123033"/>
        <item x="14760"/>
        <item x="68046"/>
        <item x="81481"/>
        <item x="72963"/>
        <item x="124348"/>
        <item x="67326"/>
        <item x="43063"/>
        <item x="20039"/>
        <item x="18667"/>
        <item x="70820"/>
        <item x="89813"/>
        <item x="27397"/>
        <item x="69876"/>
        <item x="12015"/>
        <item x="75822"/>
        <item x="102190"/>
        <item x="8970"/>
        <item x="39876"/>
        <item x="78430"/>
        <item x="91616"/>
        <item x="112121"/>
        <item x="80434"/>
        <item x="97203"/>
        <item x="40892"/>
        <item x="20963"/>
        <item x="112350"/>
        <item x="126866"/>
        <item x="56166"/>
        <item x="129172"/>
        <item x="56952"/>
        <item x="49039"/>
        <item x="38238"/>
        <item x="59734"/>
        <item x="88336"/>
        <item x="43011"/>
        <item x="74932"/>
        <item x="53001"/>
        <item x="3622"/>
        <item x="48106"/>
        <item x="66259"/>
        <item x="9414"/>
        <item x="85117"/>
        <item x="67421"/>
        <item x="105121"/>
        <item x="7035"/>
        <item x="6823"/>
        <item x="29784"/>
        <item x="69698"/>
        <item x="40406"/>
        <item x="130301"/>
        <item x="11540"/>
        <item x="125314"/>
        <item x="103830"/>
        <item x="91225"/>
        <item x="68384"/>
        <item x="22327"/>
        <item x="43794"/>
        <item x="113614"/>
        <item x="94345"/>
        <item x="64491"/>
        <item x="50822"/>
        <item x="129244"/>
        <item x="15938"/>
        <item x="135630"/>
        <item x="117403"/>
        <item x="120130"/>
        <item x="36641"/>
        <item x="105737"/>
        <item x="88241"/>
        <item x="78892"/>
        <item x="71687"/>
        <item x="32497"/>
        <item x="133855"/>
        <item x="123179"/>
        <item x="20298"/>
        <item x="114044"/>
        <item x="44508"/>
        <item x="41980"/>
        <item x="3305"/>
        <item x="81439"/>
        <item x="86911"/>
        <item x="111952"/>
        <item x="116951"/>
        <item x="22593"/>
        <item x="76162"/>
        <item x="375"/>
        <item x="78633"/>
        <item x="14896"/>
        <item x="37587"/>
        <item x="13364"/>
        <item x="43001"/>
        <item x="76551"/>
        <item x="41182"/>
        <item x="73828"/>
        <item x="86577"/>
        <item x="32439"/>
        <item x="67630"/>
        <item x="61314"/>
        <item x="73518"/>
        <item x="125627"/>
        <item x="23968"/>
        <item x="107707"/>
        <item x="114960"/>
        <item x="41763"/>
        <item x="140518"/>
        <item x="60358"/>
        <item x="110632"/>
        <item x="72190"/>
        <item x="27816"/>
        <item x="15770"/>
        <item x="111689"/>
        <item x="84921"/>
        <item x="70264"/>
        <item x="35918"/>
        <item x="93102"/>
        <item x="112729"/>
        <item x="15346"/>
        <item x="52655"/>
        <item x="70858"/>
        <item x="49093"/>
        <item x="40342"/>
        <item x="1800"/>
        <item x="8236"/>
        <item x="35514"/>
        <item x="119705"/>
        <item x="17886"/>
        <item x="130311"/>
        <item x="9298"/>
        <item x="13631"/>
        <item x="8009"/>
        <item x="3259"/>
        <item x="13248"/>
        <item x="106808"/>
        <item x="27278"/>
        <item x="19769"/>
        <item x="20229"/>
        <item x="20103"/>
        <item x="40539"/>
        <item x="133027"/>
        <item x="80542"/>
        <item x="110447"/>
        <item x="77418"/>
        <item x="122880"/>
        <item x="92891"/>
        <item x="8346"/>
        <item x="77589"/>
        <item x="88791"/>
        <item x="15771"/>
        <item x="5497"/>
        <item x="59551"/>
        <item x="41993"/>
        <item x="71515"/>
        <item x="131517"/>
        <item x="135420"/>
        <item x="30211"/>
        <item x="92387"/>
        <item x="17133"/>
        <item x="111170"/>
        <item x="137975"/>
        <item x="66678"/>
        <item x="3267"/>
        <item x="3104"/>
        <item x="104071"/>
        <item x="49934"/>
        <item x="73319"/>
        <item x="54836"/>
        <item x="2233"/>
        <item x="53559"/>
        <item x="92242"/>
        <item x="21205"/>
        <item x="98864"/>
        <item x="8431"/>
        <item x="25689"/>
        <item x="74983"/>
        <item x="24895"/>
        <item x="90152"/>
        <item x="53760"/>
        <item x="85220"/>
        <item x="108549"/>
        <item x="103915"/>
        <item x="61048"/>
        <item x="53769"/>
        <item x="20289"/>
        <item x="130289"/>
        <item x="137132"/>
        <item x="94729"/>
        <item x="31413"/>
        <item x="68538"/>
        <item x="113615"/>
        <item x="60359"/>
        <item x="134284"/>
        <item x="91431"/>
        <item x="114948"/>
        <item x="46311"/>
        <item x="85870"/>
        <item x="107818"/>
        <item x="75193"/>
        <item x="112161"/>
        <item x="99495"/>
        <item x="124505"/>
        <item x="110594"/>
        <item x="16020"/>
        <item x="19356"/>
        <item x="122340"/>
        <item x="122522"/>
        <item x="113411"/>
        <item x="10967"/>
        <item x="77028"/>
        <item x="82958"/>
        <item x="62793"/>
        <item x="23220"/>
        <item x="39104"/>
        <item x="115934"/>
        <item x="72233"/>
        <item x="55260"/>
        <item x="7897"/>
        <item x="59027"/>
        <item x="70594"/>
        <item x="133773"/>
        <item x="3404"/>
        <item x="49547"/>
        <item x="5563"/>
        <item x="65283"/>
        <item x="86627"/>
        <item x="133565"/>
        <item x="21518"/>
        <item x="83884"/>
        <item x="115330"/>
        <item x="93260"/>
        <item x="82731"/>
        <item x="54646"/>
        <item x="138320"/>
        <item x="67830"/>
        <item x="37056"/>
        <item x="116961"/>
        <item x="58548"/>
        <item x="105458"/>
        <item x="60183"/>
        <item x="50681"/>
        <item x="65222"/>
        <item x="110693"/>
        <item x="5009"/>
        <item x="76179"/>
        <item x="125721"/>
        <item x="45661"/>
        <item x="101130"/>
        <item x="73083"/>
        <item x="55761"/>
        <item x="86635"/>
        <item x="136211"/>
        <item x="137384"/>
        <item x="43210"/>
        <item x="90537"/>
        <item x="120196"/>
        <item x="58135"/>
        <item x="61592"/>
        <item x="22188"/>
        <item x="29499"/>
        <item x="81114"/>
        <item x="37728"/>
        <item x="68399"/>
        <item x="65725"/>
        <item x="13720"/>
        <item x="98146"/>
        <item x="111629"/>
        <item x="13140"/>
        <item x="113373"/>
        <item x="22836"/>
        <item x="101461"/>
        <item x="73617"/>
        <item x="19803"/>
        <item x="82142"/>
        <item x="31915"/>
        <item x="135343"/>
        <item x="48884"/>
        <item x="49109"/>
        <item x="36804"/>
        <item x="76278"/>
        <item x="13625"/>
        <item x="123468"/>
        <item x="107850"/>
        <item x="110677"/>
        <item x="40685"/>
        <item x="31616"/>
        <item x="102173"/>
        <item x="126798"/>
        <item x="79233"/>
        <item x="86489"/>
        <item x="139687"/>
        <item x="80085"/>
        <item x="50852"/>
        <item x="33056"/>
        <item x="81920"/>
        <item x="24878"/>
        <item x="111876"/>
        <item x="69957"/>
        <item x="81150"/>
        <item x="61704"/>
        <item x="90727"/>
        <item x="108841"/>
        <item x="60583"/>
        <item x="41055"/>
        <item x="6348"/>
        <item x="6564"/>
        <item x="56607"/>
        <item x="67923"/>
        <item x="52851"/>
        <item x="94990"/>
        <item x="125752"/>
        <item x="26990"/>
        <item x="112602"/>
        <item x="46732"/>
        <item x="108794"/>
        <item x="22707"/>
        <item x="96125"/>
        <item x="112203"/>
        <item x="13330"/>
        <item x="118335"/>
        <item x="43891"/>
        <item x="102743"/>
        <item x="41884"/>
        <item x="95660"/>
        <item x="124909"/>
        <item x="35408"/>
        <item x="34761"/>
        <item x="117891"/>
        <item x="73295"/>
        <item x="131105"/>
        <item x="74187"/>
        <item x="83444"/>
        <item x="100386"/>
        <item x="20436"/>
        <item x="102191"/>
        <item x="123116"/>
        <item x="27249"/>
        <item x="79048"/>
        <item x="92546"/>
        <item x="78463"/>
        <item x="71840"/>
        <item x="122481"/>
        <item x="61078"/>
        <item x="33831"/>
        <item x="119523"/>
        <item x="72821"/>
        <item x="17348"/>
        <item x="22245"/>
        <item x="81578"/>
        <item x="24142"/>
        <item x="89794"/>
        <item x="7409"/>
        <item x="127787"/>
        <item x="111289"/>
        <item x="79533"/>
        <item x="96799"/>
        <item x="22403"/>
        <item x="46567"/>
        <item x="26772"/>
        <item x="69169"/>
        <item x="95154"/>
        <item x="41681"/>
        <item x="132019"/>
        <item x="21690"/>
        <item x="98743"/>
        <item x="42773"/>
        <item x="119954"/>
        <item x="70534"/>
        <item x="74511"/>
        <item x="81822"/>
        <item x="120544"/>
        <item x="100896"/>
        <item x="16694"/>
        <item x="96208"/>
        <item x="106900"/>
        <item x="111404"/>
        <item x="130431"/>
        <item x="108127"/>
        <item x="47073"/>
        <item x="24614"/>
        <item x="135421"/>
        <item x="102043"/>
        <item x="36623"/>
        <item x="58369"/>
        <item x="61228"/>
        <item x="100715"/>
        <item x="77419"/>
        <item x="105122"/>
        <item x="33004"/>
        <item x="23866"/>
        <item x="63064"/>
        <item x="26280"/>
        <item x="46282"/>
        <item x="139325"/>
        <item x="53841"/>
        <item x="75292"/>
        <item x="6278"/>
        <item x="81839"/>
        <item x="125345"/>
        <item x="112333"/>
        <item x="9220"/>
        <item x="98803"/>
        <item x="137051"/>
        <item x="52400"/>
        <item x="56524"/>
        <item x="67882"/>
        <item x="55780"/>
        <item x="24723"/>
        <item x="70552"/>
        <item x="34123"/>
        <item x="95791"/>
        <item x="11291"/>
        <item x="136557"/>
        <item x="44273"/>
        <item x="47212"/>
        <item x="49859"/>
        <item x="101315"/>
        <item x="19828"/>
        <item x="23919"/>
        <item x="64173"/>
        <item x="88937"/>
        <item x="47638"/>
        <item x="35586"/>
        <item x="96850"/>
        <item x="63485"/>
        <item x="120303"/>
        <item x="129765"/>
        <item x="125711"/>
        <item x="92964"/>
        <item x="58283"/>
        <item x="57136"/>
        <item x="12217"/>
        <item x="44574"/>
        <item x="36503"/>
        <item x="61440"/>
        <item x="122127"/>
        <item x="4254"/>
        <item x="74007"/>
        <item x="46781"/>
        <item x="73924"/>
        <item x="20299"/>
        <item x="137459"/>
        <item x="15571"/>
        <item x="17393"/>
        <item x="127328"/>
        <item x="124191"/>
        <item x="64793"/>
        <item x="122760"/>
        <item x="21469"/>
        <item x="28783"/>
        <item x="24558"/>
        <item x="95588"/>
        <item x="139462"/>
        <item x="89136"/>
        <item x="91395"/>
        <item x="87235"/>
        <item x="30515"/>
        <item x="103975"/>
        <item x="117027"/>
        <item x="376"/>
        <item x="23401"/>
        <item x="33881"/>
        <item x="103669"/>
        <item x="14217"/>
        <item x="6100"/>
        <item x="85194"/>
        <item x="16815"/>
        <item x="39148"/>
        <item x="9445"/>
        <item x="121796"/>
        <item x="140045"/>
        <item x="34934"/>
        <item x="14209"/>
        <item x="39323"/>
        <item x="40739"/>
        <item x="33705"/>
        <item x="138906"/>
        <item x="3346"/>
        <item x="34389"/>
        <item x="46529"/>
        <item x="71312"/>
        <item x="109577"/>
        <item x="27353"/>
        <item x="8582"/>
        <item x="69216"/>
        <item x="111569"/>
        <item x="20374"/>
        <item x="94156"/>
        <item x="86490"/>
        <item x="77748"/>
        <item x="72382"/>
        <item x="8151"/>
        <item x="49720"/>
        <item x="78937"/>
        <item x="87863"/>
        <item x="93728"/>
        <item x="115118"/>
        <item x="133847"/>
        <item x="50504"/>
        <item x="133330"/>
        <item x="68730"/>
        <item x="74334"/>
        <item x="34194"/>
        <item x="91484"/>
        <item x="107912"/>
        <item x="114984"/>
        <item x="134010"/>
        <item x="24797"/>
        <item x="140081"/>
        <item x="67395"/>
        <item x="106006"/>
        <item x="75697"/>
        <item x="79205"/>
        <item x="95064"/>
        <item x="108564"/>
        <item x="38138"/>
        <item x="73017"/>
        <item x="90620"/>
        <item x="32136"/>
        <item x="35504"/>
        <item x="44324"/>
        <item x="119033"/>
        <item x="32892"/>
        <item x="34642"/>
        <item x="131701"/>
        <item x="6073"/>
        <item x="7337"/>
        <item x="87429"/>
        <item x="74912"/>
        <item x="77335"/>
        <item x="95058"/>
        <item x="114949"/>
        <item x="133071"/>
        <item x="95769"/>
        <item x="7837"/>
        <item x="10599"/>
        <item x="16897"/>
        <item x="76782"/>
        <item x="13515"/>
        <item x="69670"/>
        <item x="14421"/>
        <item x="86171"/>
        <item x="127196"/>
        <item x="77898"/>
        <item x="81469"/>
        <item x="125687"/>
        <item x="22198"/>
        <item x="30164"/>
        <item x="71136"/>
        <item x="101466"/>
        <item x="10345"/>
        <item x="134134"/>
        <item x="47142"/>
        <item x="22662"/>
        <item x="108802"/>
        <item x="84603"/>
        <item x="88435"/>
        <item x="89639"/>
        <item x="132153"/>
        <item x="103815"/>
        <item x="45378"/>
        <item x="47164"/>
        <item x="62038"/>
        <item x="25855"/>
        <item x="2922"/>
        <item x="33078"/>
        <item x="99665"/>
        <item x="45881"/>
        <item x="48794"/>
        <item x="140041"/>
        <item x="46188"/>
        <item x="120798"/>
        <item x="102158"/>
        <item x="137934"/>
        <item x="88149"/>
        <item x="40386"/>
        <item x="123008"/>
        <item x="73128"/>
        <item x="67216"/>
        <item x="105006"/>
        <item x="9475"/>
        <item x="3595"/>
        <item x="72867"/>
        <item x="132140"/>
        <item x="53313"/>
        <item x="2681"/>
        <item x="97680"/>
        <item x="136776"/>
        <item x="113821"/>
        <item x="115239"/>
        <item x="61086"/>
        <item x="87436"/>
        <item x="115508"/>
        <item x="123978"/>
        <item x="49124"/>
        <item x="118048"/>
        <item x="69144"/>
        <item x="98207"/>
        <item x="99195"/>
        <item x="50478"/>
        <item x="89954"/>
        <item x="108222"/>
        <item x="51972"/>
        <item x="102330"/>
        <item x="87649"/>
        <item x="98229"/>
        <item x="73247"/>
        <item x="127654"/>
        <item x="84582"/>
        <item x="7279"/>
        <item x="81489"/>
        <item x="92698"/>
        <item x="63041"/>
        <item x="116248"/>
        <item x="50458"/>
        <item x="93139"/>
        <item x="94449"/>
        <item x="9463"/>
        <item x="134911"/>
        <item x="30841"/>
        <item x="63536"/>
        <item x="38298"/>
        <item x="70451"/>
        <item x="84952"/>
        <item x="103214"/>
        <item x="62396"/>
        <item x="123877"/>
        <item x="73044"/>
        <item x="118927"/>
        <item x="40205"/>
        <item x="51638"/>
        <item x="79564"/>
        <item x="37961"/>
        <item x="71591"/>
        <item x="71657"/>
        <item x="132886"/>
        <item x="120949"/>
        <item x="49040"/>
        <item x="88542"/>
        <item x="113985"/>
        <item x="6833"/>
        <item x="96165"/>
        <item x="128034"/>
        <item x="713"/>
        <item x="54253"/>
        <item x="26957"/>
        <item x="103110"/>
        <item x="119277"/>
        <item x="127892"/>
        <item x="50069"/>
        <item x="101658"/>
        <item x="108318"/>
        <item x="20044"/>
        <item x="49154"/>
        <item x="135114"/>
        <item x="8356"/>
        <item x="103579"/>
        <item x="48107"/>
        <item x="54811"/>
        <item x="29747"/>
        <item x="86260"/>
        <item x="96877"/>
        <item x="11483"/>
        <item x="10067"/>
        <item x="42834"/>
        <item x="12364"/>
        <item x="63199"/>
        <item x="130538"/>
        <item x="86325"/>
        <item x="13141"/>
        <item x="120545"/>
        <item x="121171"/>
        <item x="13960"/>
        <item x="138921"/>
        <item x="74615"/>
        <item x="77231"/>
        <item x="79334"/>
        <item x="114490"/>
        <item x="42014"/>
        <item x="77207"/>
        <item x="80037"/>
        <item x="125169"/>
        <item x="139249"/>
        <item x="91148"/>
        <item x="24400"/>
        <item x="76088"/>
        <item x="131203"/>
        <item x="4484"/>
        <item x="951"/>
        <item x="61579"/>
        <item x="66797"/>
        <item x="87582"/>
        <item x="105088"/>
        <item x="110284"/>
        <item x="82821"/>
        <item x="138778"/>
        <item x="92303"/>
        <item x="2574"/>
        <item x="34832"/>
        <item x="128158"/>
        <item x="83313"/>
        <item x="101565"/>
        <item x="83502"/>
        <item x="16005"/>
        <item x="97999"/>
        <item x="122267"/>
        <item x="15137"/>
        <item x="105685"/>
        <item x="124945"/>
        <item x="132411"/>
        <item x="47861"/>
        <item x="111877"/>
        <item x="92577"/>
        <item x="96308"/>
        <item x="95404"/>
        <item x="6241"/>
        <item x="116698"/>
        <item x="86871"/>
        <item x="58699"/>
        <item x="62583"/>
        <item x="95602"/>
        <item x="93859"/>
        <item x="3817"/>
        <item x="15213"/>
        <item x="19491"/>
        <item x="23004"/>
        <item x="93047"/>
        <item x="94545"/>
        <item x="101231"/>
        <item x="98573"/>
        <item x="6440"/>
        <item x="51803"/>
        <item x="65802"/>
        <item x="105188"/>
        <item x="84703"/>
        <item x="55462"/>
        <item x="13057"/>
        <item x="36685"/>
        <item x="62085"/>
        <item x="122711"/>
        <item x="137411"/>
        <item x="137525"/>
        <item x="39288"/>
        <item x="46069"/>
        <item x="97228"/>
        <item x="36514"/>
        <item x="68550"/>
        <item x="79224"/>
        <item x="89564"/>
        <item x="120748"/>
        <item x="50520"/>
        <item x="61193"/>
        <item x="33265"/>
        <item x="104737"/>
        <item x="47074"/>
        <item x="27744"/>
        <item x="109314"/>
        <item x="79585"/>
        <item x="5514"/>
        <item x="39619"/>
        <item x="108857"/>
        <item x="132607"/>
        <item x="62363"/>
        <item x="97476"/>
        <item x="18739"/>
        <item x="117880"/>
        <item x="8990"/>
        <item x="67181"/>
        <item x="76601"/>
        <item x="95030"/>
        <item x="76163"/>
        <item x="73618"/>
        <item x="82170"/>
        <item x="66555"/>
        <item x="137737"/>
        <item x="34702"/>
        <item x="34873"/>
        <item x="89807"/>
        <item x="105642"/>
        <item x="55954"/>
        <item x="48918"/>
        <item x="91842"/>
        <item x="100044"/>
        <item x="31266"/>
        <item x="87024"/>
        <item x="103072"/>
        <item x="108193"/>
        <item x="151"/>
        <item x="6970"/>
        <item x="41682"/>
        <item x="83834"/>
        <item x="95097"/>
        <item x="109185"/>
        <item x="23058"/>
        <item x="18249"/>
        <item x="110041"/>
        <item x="110770"/>
        <item x="104458"/>
        <item x="6646"/>
        <item x="121587"/>
        <item x="36761"/>
        <item x="91516"/>
        <item x="60541"/>
        <item x="76808"/>
        <item x="136007"/>
        <item x="7023"/>
        <item x="49082"/>
        <item x="121302"/>
        <item x="104341"/>
        <item x="111029"/>
        <item x="7410"/>
        <item x="128553"/>
        <item x="34286"/>
        <item x="90509"/>
        <item x="30876"/>
        <item x="129990"/>
        <item x="31971"/>
        <item x="41669"/>
        <item x="81747"/>
        <item x="95923"/>
        <item x="53486"/>
        <item x="121413"/>
        <item x="15399"/>
        <item x="61517"/>
        <item x="27373"/>
        <item x="45668"/>
        <item x="79963"/>
        <item x="87970"/>
        <item x="3997"/>
        <item x="9138"/>
        <item x="129463"/>
        <item x="31626"/>
        <item x="55208"/>
        <item x="102708"/>
        <item x="131388"/>
        <item x="126871"/>
        <item x="48513"/>
        <item x="54534"/>
        <item x="114627"/>
        <item x="14603"/>
        <item x="86996"/>
        <item x="108698"/>
        <item x="114547"/>
        <item x="74913"/>
        <item x="12529"/>
        <item x="139298"/>
        <item x="61079"/>
        <item x="100144"/>
        <item x="79728"/>
        <item x="93366"/>
        <item x="49136"/>
        <item x="73664"/>
        <item x="56079"/>
        <item x="68653"/>
        <item x="34885"/>
        <item x="48896"/>
        <item x="117703"/>
        <item x="87868"/>
        <item x="112107"/>
        <item x="92047"/>
        <item x="42762"/>
        <item x="87864"/>
        <item x="44999"/>
        <item x="128668"/>
        <item x="106516"/>
        <item x="12692"/>
        <item x="44688"/>
        <item x="109640"/>
        <item x="28082"/>
        <item x="89349"/>
        <item x="54044"/>
        <item x="26490"/>
        <item x="117961"/>
        <item x="131875"/>
        <item x="63514"/>
        <item x="120411"/>
        <item x="13350"/>
        <item x="112816"/>
        <item x="60812"/>
        <item x="77590"/>
        <item x="89091"/>
        <item x="113159"/>
        <item x="125567"/>
        <item x="39980"/>
        <item x="95837"/>
        <item x="21054"/>
        <item x="94838"/>
        <item x="104277"/>
        <item x="69558"/>
        <item x="3482"/>
        <item x="119453"/>
        <item x="20794"/>
        <item x="93799"/>
        <item x="115262"/>
        <item x="23136"/>
        <item x="108957"/>
        <item x="98250"/>
        <item x="99947"/>
        <item x="129851"/>
        <item x="51462"/>
        <item x="69690"/>
        <item x="96935"/>
        <item x="45421"/>
        <item x="1277"/>
        <item x="13556"/>
        <item x="126087"/>
        <item x="68325"/>
        <item x="116500"/>
        <item x="125487"/>
        <item x="138031"/>
        <item x="120917"/>
        <item x="30715"/>
        <item x="75756"/>
        <item x="105360"/>
        <item x="115041"/>
        <item x="120029"/>
        <item x="130686"/>
        <item x="34124"/>
        <item x="97054"/>
        <item x="37214"/>
        <item x="73610"/>
        <item x="42568"/>
        <item x="107046"/>
        <item x="117044"/>
        <item x="114169"/>
        <item x="130144"/>
        <item x="13038"/>
        <item x="80167"/>
        <item x="105812"/>
        <item x="67489"/>
        <item x="130115"/>
        <item x="75497"/>
        <item x="113800"/>
        <item x="20954"/>
        <item x="56991"/>
        <item x="73760"/>
        <item x="72180"/>
        <item x="6565"/>
        <item x="34560"/>
        <item x="18027"/>
        <item x="65343"/>
        <item x="137178"/>
        <item x="54369"/>
        <item x="93782"/>
        <item x="19908"/>
        <item x="4515"/>
        <item x="134855"/>
        <item x="131208"/>
        <item x="62313"/>
        <item x="94576"/>
        <item x="91005"/>
        <item x="7951"/>
        <item x="25346"/>
        <item x="61494"/>
        <item x="75730"/>
        <item x="59071"/>
        <item x="119872"/>
        <item x="133202"/>
        <item x="71210"/>
        <item x="46368"/>
        <item x="128814"/>
        <item x="85400"/>
        <item x="119249"/>
        <item x="89076"/>
        <item x="99436"/>
        <item x="47981"/>
        <item x="36530"/>
        <item x="22563"/>
        <item x="104891"/>
        <item x="123737"/>
        <item x="118140"/>
        <item x="114016"/>
        <item x="126533"/>
        <item x="15788"/>
        <item x="112271"/>
        <item x="80019"/>
        <item x="21339"/>
        <item x="53458"/>
        <item x="87167"/>
        <item x="54479"/>
        <item x="93889"/>
        <item x="95155"/>
        <item x="123859"/>
        <item x="11421"/>
        <item x="59774"/>
        <item x="67548"/>
        <item x="140059"/>
        <item x="22358"/>
        <item x="20454"/>
        <item x="66455"/>
        <item x="102857"/>
        <item x="4138"/>
        <item x="29963"/>
        <item x="98082"/>
        <item x="121944"/>
        <item x="11985"/>
        <item x="26326"/>
        <item x="101148"/>
        <item x="124182"/>
        <item x="84522"/>
        <item x="79225"/>
        <item x="87299"/>
        <item x="48919"/>
        <item x="51321"/>
        <item x="96920"/>
        <item x="30938"/>
        <item x="68159"/>
        <item x="71266"/>
        <item x="9299"/>
        <item x="37756"/>
        <item x="13903"/>
        <item x="48752"/>
        <item x="109612"/>
        <item x="44109"/>
        <item x="9711"/>
        <item x="126952"/>
        <item x="75528"/>
        <item x="129159"/>
        <item x="87829"/>
        <item x="62693"/>
        <item x="86617"/>
        <item x="95184"/>
        <item x="59229"/>
        <item x="25591"/>
        <item x="2959"/>
        <item x="5712"/>
        <item x="20357"/>
        <item x="66638"/>
        <item x="30496"/>
        <item x="6173"/>
        <item x="15912"/>
        <item x="81735"/>
        <item x="85090"/>
        <item x="128706"/>
        <item x="126965"/>
        <item x="32819"/>
        <item x="54233"/>
        <item x="85612"/>
        <item x="56146"/>
        <item x="138680"/>
        <item x="116168"/>
        <item x="104953"/>
        <item x="112927"/>
        <item x="2805"/>
        <item x="29070"/>
        <item x="23510"/>
        <item x="52696"/>
        <item x="87316"/>
        <item x="18463"/>
        <item x="136900"/>
        <item x="98100"/>
        <item x="111362"/>
        <item x="74876"/>
        <item x="71516"/>
        <item x="59194"/>
        <item x="77720"/>
        <item x="46969"/>
        <item x="129461"/>
        <item x="15532"/>
        <item x="3623"/>
        <item x="70057"/>
        <item x="95932"/>
        <item x="50079"/>
        <item x="67079"/>
        <item x="58102"/>
        <item x="24451"/>
        <item x="13916"/>
        <item x="115042"/>
        <item x="20964"/>
        <item x="131462"/>
        <item x="23928"/>
        <item x="56861"/>
        <item x="84316"/>
        <item x="110210"/>
        <item x="6550"/>
        <item x="105373"/>
        <item x="19837"/>
        <item x="108379"/>
        <item x="38602"/>
        <item x="17022"/>
        <item x="32069"/>
        <item x="62497"/>
        <item x="86694"/>
        <item x="51544"/>
        <item x="114675"/>
        <item x="35899"/>
        <item x="30165"/>
        <item x="111290"/>
        <item x="13968"/>
        <item x="64316"/>
        <item x="108319"/>
        <item x="131598"/>
        <item x="136042"/>
        <item x="130397"/>
        <item x="121783"/>
        <item x="85530"/>
        <item x="85561"/>
        <item x="102276"/>
        <item x="84075"/>
        <item x="113438"/>
        <item x="67883"/>
        <item x="111047"/>
        <item x="54423"/>
        <item x="140216"/>
        <item x="110508"/>
        <item x="55367"/>
        <item x="25937"/>
        <item x="20050"/>
        <item x="50491"/>
        <item x="67564"/>
        <item x="78127"/>
        <item x="53451"/>
        <item x="33479"/>
        <item x="120323"/>
        <item x="24312"/>
        <item x="80403"/>
        <item x="116358"/>
        <item x="130905"/>
        <item x="13691"/>
        <item x="74335"/>
        <item x="98884"/>
        <item x="8946"/>
        <item x="115395"/>
        <item x="108755"/>
        <item x="45918"/>
        <item x="57956"/>
        <item x="86563"/>
        <item x="93103"/>
        <item x="49052"/>
        <item x="57190"/>
        <item x="63791"/>
        <item x="54686"/>
        <item x="105664"/>
        <item x="52945"/>
        <item x="67114"/>
        <item x="89910"/>
        <item x="140447"/>
        <item x="118295"/>
        <item x="28925"/>
        <item x="30130"/>
        <item x="53761"/>
        <item x="11801"/>
        <item x="68613"/>
        <item x="129642"/>
        <item x="63553"/>
        <item x="32766"/>
        <item x="124877"/>
        <item x="11179"/>
        <item x="62822"/>
        <item x="78065"/>
        <item x="90206"/>
        <item x="60443"/>
        <item x="115181"/>
        <item x="73296"/>
        <item x="114170"/>
        <item x="138725"/>
        <item x="48064"/>
        <item x="53299"/>
        <item x="64001"/>
        <item x="100856"/>
        <item x="43179"/>
        <item x="86967"/>
        <item x="71129"/>
        <item x="41451"/>
        <item x="136008"/>
        <item x="85818"/>
        <item x="100341"/>
        <item x="114224"/>
        <item x="14561"/>
        <item x="66113"/>
        <item x="114394"/>
        <item x="54289"/>
        <item x="67986"/>
        <item x="63316"/>
        <item x="85195"/>
        <item x="92892"/>
        <item x="55933"/>
        <item x="80607"/>
        <item x="87780"/>
        <item x="129245"/>
        <item x="111966"/>
        <item x="128787"/>
        <item x="26439"/>
        <item x="22040"/>
        <item x="74779"/>
        <item x="41076"/>
        <item x="39054"/>
        <item x="53282"/>
        <item x="77949"/>
        <item x="113763"/>
        <item x="64990"/>
        <item x="7759"/>
        <item x="55039"/>
        <item x="131902"/>
        <item x="45563"/>
        <item x="99827"/>
        <item x="101948"/>
        <item x="82879"/>
        <item x="78372"/>
        <item x="111471"/>
        <item x="123052"/>
        <item x="131138"/>
        <item x="129494"/>
        <item x="119123"/>
        <item x="4739"/>
        <item x="85124"/>
        <item x="24805"/>
        <item x="99304"/>
        <item x="27479"/>
        <item x="113405"/>
        <item x="73202"/>
        <item x="80509"/>
        <item x="60036"/>
        <item x="99012"/>
        <item x="131819"/>
        <item x="13516"/>
        <item x="120383"/>
        <item x="129343"/>
        <item x="119765"/>
        <item x="118795"/>
        <item x="140018"/>
        <item x="69186"/>
        <item x="58999"/>
        <item x="39565"/>
        <item x="28456"/>
        <item x="52656"/>
        <item x="134293"/>
        <item x="67956"/>
        <item x="126923"/>
        <item x="103387"/>
        <item x="28387"/>
        <item x="37381"/>
        <item x="38287"/>
        <item x="127420"/>
        <item x="130182"/>
        <item x="106838"/>
        <item x="123180"/>
        <item x="82349"/>
        <item x="69277"/>
        <item x="30435"/>
        <item x="57936"/>
        <item x="83822"/>
        <item x="63561"/>
        <item x="64281"/>
        <item x="69201"/>
        <item x="132496"/>
        <item x="9898"/>
        <item x="37503"/>
        <item x="121036"/>
        <item x="29305"/>
        <item x="121344"/>
        <item x="40758"/>
        <item x="75472"/>
        <item x="51072"/>
        <item x="87894"/>
        <item x="111520"/>
        <item x="83807"/>
        <item x="116825"/>
        <item x="33065"/>
        <item x="108081"/>
        <item x="98933"/>
        <item x="29432"/>
        <item x="104832"/>
        <item x="103991"/>
        <item x="105935"/>
        <item x="3886"/>
        <item x="139097"/>
        <item x="40564"/>
        <item x="22096"/>
        <item x="19501"/>
        <item x="8721"/>
        <item x="63097"/>
        <item x="43002"/>
        <item x="69145"/>
        <item x="93410"/>
        <item x="11279"/>
        <item x="122712"/>
        <item x="80064"/>
        <item x="17492"/>
        <item x="54761"/>
        <item x="19612"/>
        <item x="32915"/>
        <item x="88867"/>
        <item x="108330"/>
        <item x="44932"/>
        <item x="15214"/>
        <item x="106457"/>
        <item x="60994"/>
        <item x="127788"/>
        <item x="13181"/>
        <item x="109523"/>
        <item x="714"/>
        <item x="18582"/>
        <item x="41318"/>
        <item x="79850"/>
        <item x="114628"/>
        <item x="20670"/>
        <item x="58179"/>
        <item x="138726"/>
        <item x="49827"/>
        <item x="56561"/>
        <item x="124732"/>
        <item x="1245"/>
        <item x="57860"/>
        <item x="13838"/>
        <item x="111862"/>
        <item x="2806"/>
        <item x="17805"/>
        <item x="9712"/>
        <item x="105304"/>
        <item x="56307"/>
        <item x="100300"/>
        <item x="101131"/>
        <item x="84980"/>
        <item x="1548"/>
        <item x="87869"/>
        <item x="118545"/>
        <item x="94979"/>
        <item x="106208"/>
        <item x="123597"/>
        <item x="65611"/>
        <item x="16391"/>
        <item x="33307"/>
        <item x="54383"/>
        <item x="70667"/>
        <item x="52096"/>
        <item x="42712"/>
        <item x="54496"/>
        <item x="77252"/>
        <item x="21760"/>
        <item x="8392"/>
        <item x="38663"/>
        <item x="3271"/>
        <item x="50767"/>
        <item x="134285"/>
        <item x="13262"/>
        <item x="78694"/>
        <item x="115182"/>
        <item x="2715"/>
        <item x="132086"/>
        <item x="138866"/>
        <item x="44240"/>
        <item x="129506"/>
        <item x="63690"/>
        <item x="69081"/>
        <item x="69899"/>
        <item x="95545"/>
        <item x="115300"/>
        <item x="135128"/>
        <item x="51133"/>
        <item x="7725"/>
        <item x="83885"/>
        <item x="97615"/>
        <item x="5755"/>
        <item x="130871"/>
        <item x="6069"/>
        <item x="29801"/>
        <item x="120317"/>
        <item x="119524"/>
        <item x="21219"/>
        <item x="54216"/>
        <item x="26874"/>
        <item x="104506"/>
        <item x="58857"/>
        <item x="73506"/>
        <item x="120551"/>
        <item x="14660"/>
        <item x="41110"/>
        <item x="64622"/>
        <item x="133890"/>
        <item x="32498"/>
        <item x="5461"/>
        <item x="135620"/>
        <item x="140198"/>
        <item x="19258"/>
        <item x="74255"/>
        <item x="74336"/>
        <item x="51853"/>
        <item x="9510"/>
        <item x="82829"/>
        <item x="103535"/>
        <item x="115594"/>
        <item x="129791"/>
        <item x="63674"/>
        <item x="31485"/>
        <item x="77219"/>
        <item x="137358"/>
        <item x="61595"/>
        <item x="1163"/>
        <item x="39425"/>
        <item x="17269"/>
        <item x="41946"/>
        <item x="130526"/>
        <item x="27453"/>
        <item x="9438"/>
        <item x="41230"/>
        <item x="102059"/>
        <item x="44083"/>
        <item x="473"/>
        <item x="84939"/>
        <item x="37588"/>
        <item x="32678"/>
        <item x="47113"/>
        <item x="78361"/>
        <item x="133416"/>
        <item x="38852"/>
        <item x="12719"/>
        <item x="102211"/>
        <item x="32169"/>
        <item x="73829"/>
        <item x="94764"/>
        <item x="119591"/>
        <item x="127755"/>
        <item x="114452"/>
        <item x="129246"/>
        <item x="97127"/>
        <item x="90851"/>
        <item x="48997"/>
        <item x="61593"/>
        <item x="106319"/>
        <item x="979"/>
        <item x="41764"/>
        <item x="89460"/>
        <item x="48978"/>
        <item x="40850"/>
        <item x="110571"/>
        <item x="99753"/>
        <item x="81921"/>
        <item x="33308"/>
        <item x="110595"/>
        <item x="88074"/>
        <item x="132234"/>
        <item x="12711"/>
        <item x="133205"/>
        <item x="3215"/>
        <item x="123830"/>
        <item x="62432"/>
        <item x="4493"/>
        <item x="106966"/>
        <item x="78298"/>
        <item x="114093"/>
        <item x="68296"/>
        <item x="91285"/>
        <item x="136150"/>
        <item x="4268"/>
        <item x="22792"/>
        <item x="130389"/>
        <item x="131389"/>
        <item x="108682"/>
        <item x="65882"/>
        <item x="86951"/>
        <item x="83854"/>
        <item x="50234"/>
        <item x="80946"/>
        <item x="79586"/>
        <item x="24879"/>
        <item x="29455"/>
        <item x="95299"/>
        <item x="106675"/>
        <item x="63005"/>
        <item x="23793"/>
        <item x="26384"/>
        <item x="36667"/>
        <item x="91969"/>
        <item x="11608"/>
        <item x="109348"/>
        <item x="114468"/>
        <item x="60728"/>
        <item x="134326"/>
        <item x="44561"/>
        <item x="116225"/>
        <item x="114567"/>
        <item x="36245"/>
        <item x="37530"/>
        <item x="48233"/>
        <item x="113111"/>
        <item x="39302"/>
        <item x="86904"/>
        <item x="95041"/>
        <item x="39620"/>
        <item x="45970"/>
        <item x="140121"/>
        <item x="61633"/>
        <item x="95525"/>
        <item x="24294"/>
        <item x="54812"/>
        <item x="88667"/>
        <item x="90287"/>
        <item x="14121"/>
        <item x="91085"/>
        <item x="106619"/>
        <item x="78353"/>
        <item x="12935"/>
        <item x="124788"/>
        <item x="26864"/>
        <item x="120529"/>
        <item x="59656"/>
        <item x="137195"/>
        <item x="98977"/>
        <item x="122558"/>
        <item x="38777"/>
        <item x="111291"/>
        <item x="60825"/>
        <item x="127458"/>
        <item x="107974"/>
        <item x="48134"/>
        <item x="118920"/>
        <item x="78576"/>
        <item x="73694"/>
        <item x="10142"/>
        <item x="45828"/>
        <item x="118928"/>
        <item x="51822"/>
        <item x="138515"/>
        <item x="72817"/>
        <item x="9684"/>
        <item x="52819"/>
        <item x="2221"/>
        <item x="111679"/>
        <item x="100667"/>
        <item x="99227"/>
        <item x="54276"/>
        <item x="103055"/>
        <item x="95578"/>
        <item x="55747"/>
        <item x="127444"/>
        <item x="56422"/>
        <item x="85572"/>
        <item x="137027"/>
        <item x="89162"/>
        <item x="3214"/>
        <item x="121102"/>
        <item x="59603"/>
        <item x="88196"/>
        <item x="43307"/>
        <item x="111938"/>
        <item x="69323"/>
        <item x="17689"/>
        <item x="98128"/>
        <item x="129344"/>
        <item x="137480"/>
        <item x="58180"/>
        <item x="20104"/>
        <item x="130677"/>
        <item x="64654"/>
        <item x="130215"/>
        <item x="80543"/>
        <item x="56211"/>
        <item x="21933"/>
        <item x="2035"/>
        <item x="52074"/>
        <item x="105142"/>
        <item x="78837"/>
        <item x="41662"/>
        <item x="94857"/>
        <item x="34078"/>
        <item x="91725"/>
        <item x="107857"/>
        <item x="134193"/>
        <item x="50989"/>
        <item x="116078"/>
        <item x="322"/>
        <item x="109771"/>
        <item x="130985"/>
        <item x="2159"/>
        <item x="72001"/>
        <item x="64137"/>
        <item x="1529"/>
        <item x="120607"/>
        <item x="124356"/>
        <item x="19024"/>
        <item x="32219"/>
        <item x="103435"/>
        <item x="127204"/>
        <item x="83245"/>
        <item x="37729"/>
        <item x="77738"/>
        <item x="65649"/>
        <item x="63582"/>
        <item x="129784"/>
        <item x="114306"/>
        <item x="85806"/>
        <item x="99174"/>
        <item x="11280"/>
        <item x="128977"/>
        <item x="126018"/>
        <item x="11091"/>
        <item x="7176"/>
        <item x="84922"/>
        <item x="4485"/>
        <item x="123469"/>
        <item x="96747"/>
        <item x="57973"/>
        <item x="67549"/>
        <item x="93995"/>
        <item x="31017"/>
        <item x="47354"/>
        <item x="127603"/>
        <item x="79901"/>
        <item x="76735"/>
        <item x="99437"/>
        <item x="129388"/>
        <item x="77384"/>
        <item x="99634"/>
        <item x="120000"/>
        <item x="119228"/>
        <item x="84640"/>
        <item x="6883"/>
        <item x="30579"/>
        <item x="95146"/>
        <item x="117236"/>
        <item x="56394"/>
        <item x="51590"/>
        <item x="40921"/>
        <item x="105078"/>
        <item x="13271"/>
        <item x="35760"/>
        <item x="98170"/>
        <item x="38835"/>
        <item x="117608"/>
        <item x="28407"/>
        <item x="76465"/>
        <item x="66190"/>
        <item x="7874"/>
        <item x="19513"/>
        <item x="49994"/>
        <item x="86032"/>
        <item x="111727"/>
        <item x="119766"/>
        <item x="82171"/>
        <item x="132951"/>
        <item x="108911"/>
        <item x="112297"/>
        <item x="54318"/>
        <item x="130278"/>
        <item x="9601"/>
        <item x="39128"/>
        <item x="35303"/>
        <item x="41725"/>
        <item x="133522"/>
        <item x="19770"/>
        <item x="30178"/>
        <item x="32548"/>
        <item x="100387"/>
        <item x="99611"/>
        <item x="100716"/>
        <item x="41583"/>
        <item x="15772"/>
        <item x="7046"/>
        <item x="18686"/>
        <item x="49393"/>
        <item x="104200"/>
        <item x="95480"/>
        <item x="36940"/>
        <item x="75059"/>
        <item x="76445"/>
        <item x="58530"/>
        <item x="100770"/>
        <item x="59283"/>
        <item x="6041"/>
        <item x="64915"/>
        <item x="70091"/>
        <item x="119873"/>
        <item x="30408"/>
        <item x="10782"/>
        <item x="21124"/>
        <item x="138589"/>
        <item x="81008"/>
        <item x="57957"/>
        <item x="35826"/>
        <item x="77985"/>
        <item x="39470"/>
        <item x="7905"/>
        <item x="125927"/>
        <item x="33973"/>
        <item x="68160"/>
        <item x="131843"/>
        <item x="66041"/>
        <item x="87481"/>
        <item x="117996"/>
        <item x="39528"/>
        <item x="50139"/>
        <item x="8583"/>
        <item x="115935"/>
        <item x="58931"/>
        <item x="33706"/>
        <item x="42601"/>
        <item x="41056"/>
        <item x="28083"/>
        <item x="136410"/>
        <item x="111831"/>
        <item x="94694"/>
        <item x="119202"/>
        <item x="107100"/>
        <item x="12008"/>
        <item x="12887"/>
        <item x="83156"/>
        <item x="14814"/>
        <item x="4594"/>
        <item x="20051"/>
        <item x="117091"/>
        <item x="34281"/>
        <item x="99587"/>
        <item x="59552"/>
        <item x="71873"/>
        <item x="10346"/>
        <item x="46295"/>
        <item x="82230"/>
        <item x="78924"/>
        <item x="132608"/>
        <item x="90898"/>
        <item x="13108"/>
        <item x="123471"/>
        <item x="5033"/>
        <item x="41258"/>
        <item x="74467"/>
        <item x="104593"/>
        <item x="92048"/>
        <item x="86461"/>
        <item x="6207"/>
        <item x="33347"/>
        <item x="33753"/>
        <item x="13199"/>
        <item x="4301"/>
        <item x="98345"/>
        <item x="3272"/>
        <item x="123277"/>
        <item x="62942"/>
        <item x="40125"/>
        <item x="83217"/>
        <item x="114953"/>
        <item x="84981"/>
        <item x="35691"/>
        <item x="103867"/>
        <item x="29345"/>
        <item x="99552"/>
        <item x="107297"/>
        <item x="64759"/>
        <item x="8515"/>
        <item x="31536"/>
        <item x="44670"/>
        <item x="32103"/>
        <item x="62882"/>
        <item x="29232"/>
        <item x="15436"/>
        <item x="79979"/>
        <item x="52435"/>
        <item x="115099"/>
        <item x="26817"/>
        <item x="100849"/>
        <item x="66388"/>
        <item x="48135"/>
        <item x="51591"/>
        <item x="55065"/>
        <item x="96567"/>
        <item x="130174"/>
        <item x="52504"/>
        <item x="92259"/>
        <item x="95874"/>
        <item x="90098"/>
        <item x="129173"/>
        <item x="13025"/>
        <item x="28540"/>
        <item x="38249"/>
        <item x="111939"/>
        <item x="140519"/>
        <item x="78760"/>
        <item x="85646"/>
        <item x="81939"/>
        <item x="68400"/>
        <item x="55919"/>
        <item x="136995"/>
        <item x="36907"/>
        <item x="14953"/>
        <item x="110112"/>
        <item x="56328"/>
        <item x="38196"/>
        <item x="12218"/>
        <item x="111171"/>
        <item x="8787"/>
        <item x="76256"/>
        <item x="104072"/>
        <item x="132965"/>
        <item x="16344"/>
        <item x="136813"/>
        <item x="136471"/>
        <item x="111754"/>
        <item x="11763"/>
        <item x="19875"/>
        <item x="136273"/>
        <item x="104679"/>
        <item x="68551"/>
        <item x="29981"/>
        <item x="104459"/>
        <item x="120131"/>
        <item x="108410"/>
        <item x="97495"/>
        <item x="104885"/>
        <item x="49620"/>
        <item x="25352"/>
        <item x="53587"/>
        <item x="3530"/>
        <item x="108699"/>
        <item x="34223"/>
        <item x="79793"/>
        <item x="127688"/>
        <item x="108331"/>
        <item x="6320"/>
        <item x="25878"/>
        <item x="63766"/>
        <item x="17288"/>
        <item x="35145"/>
        <item x="104656"/>
        <item x="127631"/>
        <item x="93175"/>
        <item x="127315"/>
        <item x="47550"/>
        <item x="12884"/>
        <item x="21934"/>
        <item x="100418"/>
        <item x="6426"/>
        <item x="46987"/>
        <item x="4486"/>
        <item x="83871"/>
        <item x="52741"/>
        <item x="58728"/>
        <item x="65993"/>
        <item x="26026"/>
        <item x="56901"/>
        <item x="64360"/>
        <item x="140095"/>
        <item x="45410"/>
        <item x="20155"/>
        <item x="139408"/>
        <item x="100220"/>
        <item x="52709"/>
        <item x="8085"/>
        <item x="76736"/>
        <item x="43464"/>
        <item x="886"/>
        <item x="73170"/>
        <item x="84670"/>
        <item x="137196"/>
        <item x="44783"/>
        <item x="7411"/>
        <item x="12693"/>
        <item x="28258"/>
        <item x="63704"/>
        <item x="96573"/>
        <item x="11986"/>
        <item x="62750"/>
        <item x="85420"/>
        <item x="116634"/>
        <item x="80244"/>
        <item x="33832"/>
        <item x="16339"/>
        <item x="3008"/>
        <item x="90382"/>
        <item x="37504"/>
        <item x="4269"/>
        <item x="60415"/>
        <item x="105447"/>
        <item x="39203"/>
        <item x="76196"/>
        <item x="120012"/>
        <item x="23582"/>
        <item x="46782"/>
        <item x="95504"/>
        <item x="140345"/>
        <item x="59209"/>
        <item x="136394"/>
        <item x="78066"/>
        <item x="105104"/>
        <item x="126415"/>
        <item x="114070"/>
        <item x="31679"/>
        <item x="139193"/>
        <item x="72399"/>
        <item x="99088"/>
        <item x="17739"/>
        <item x="112162"/>
        <item x="98325"/>
        <item x="68047"/>
        <item x="44643"/>
        <item x="19468"/>
        <item x="42011"/>
        <item x="117391"/>
        <item x="108550"/>
        <item x="132417"/>
        <item x="41896"/>
        <item x="109011"/>
        <item x="61353"/>
        <item x="83293"/>
        <item x="122828"/>
        <item x="75875"/>
        <item x="104750"/>
        <item x="94215"/>
        <item x="2575"/>
        <item x="73042"/>
        <item x="51314"/>
        <item x="132141"/>
        <item x="77220"/>
        <item x="16675"/>
        <item x="23310"/>
        <item x="126478"/>
        <item x="121577"/>
        <item x="92688"/>
        <item x="43025"/>
        <item x="41851"/>
        <item x="63761"/>
        <item x="103670"/>
        <item x="29509"/>
        <item x="18236"/>
        <item x="25288"/>
        <item x="64771"/>
        <item x="116249"/>
        <item x="16959"/>
        <item x="118632"/>
        <item x="76411"/>
        <item x="113281"/>
        <item x="126402"/>
        <item x="41750"/>
        <item x="2094"/>
        <item x="107398"/>
        <item x="125031"/>
        <item x="82822"/>
        <item x="103401"/>
        <item x="46818"/>
        <item x="13096"/>
        <item x="138605"/>
        <item x="35761"/>
        <item x="118914"/>
        <item x="7149"/>
        <item x="36553"/>
        <item x="5564"/>
        <item x="125947"/>
        <item x="136901"/>
        <item x="114719"/>
        <item x="109537"/>
        <item x="34041"/>
        <item x="29880"/>
        <item x="25083"/>
        <item x="9149"/>
        <item x="31209"/>
        <item x="108756"/>
        <item x="16102"/>
        <item x="36054"/>
        <item x="133028"/>
        <item x="101560"/>
        <item x="129913"/>
        <item x="31998"/>
        <item x="94300"/>
        <item x="98978"/>
        <item x="48377"/>
        <item x="30465"/>
        <item x="92459"/>
        <item x="4867"/>
        <item x="63486"/>
        <item x="36686"/>
        <item x="37410"/>
        <item x="95843"/>
        <item x="90646"/>
        <item x="104954"/>
        <item x="62121"/>
        <item x="116809"/>
        <item x="29705"/>
        <item x="113517"/>
        <item x="7393"/>
        <item x="16431"/>
        <item x="139143"/>
        <item x="101659"/>
        <item x="77646"/>
        <item x="103968"/>
        <item x="114442"/>
        <item x="75619"/>
        <item x="11647"/>
        <item x="57363"/>
        <item x="127698"/>
        <item x="85221"/>
        <item x="31627"/>
        <item x="114676"/>
        <item x="16077"/>
        <item x="73578"/>
        <item x="130539"/>
        <item x="12019"/>
        <item x="57890"/>
        <item x="28633"/>
        <item x="69671"/>
        <item x="89100"/>
        <item x="71628"/>
        <item x="4180"/>
        <item x="80994"/>
        <item x="128762"/>
        <item x="67255"/>
        <item x="131062"/>
        <item x="84841"/>
        <item x="19693"/>
        <item x="33378"/>
        <item x="33532"/>
        <item x="45422"/>
        <item x="87818"/>
        <item x="93528"/>
        <item x="7240"/>
        <item x="139473"/>
        <item x="116760"/>
        <item x="128357"/>
        <item x="52581"/>
        <item x="114750"/>
        <item x="134926"/>
        <item x="72375"/>
        <item x="19855"/>
        <item x="43613"/>
        <item x="85795"/>
        <item x="457"/>
        <item x="67422"/>
        <item x="23150"/>
        <item x="39580"/>
        <item x="99496"/>
        <item x="105584"/>
        <item x="26478"/>
        <item x="132277"/>
        <item x="30010"/>
        <item x="39360"/>
        <item x="14528"/>
        <item x="58594"/>
        <item x="131920"/>
        <item x="22409"/>
        <item x="58309"/>
        <item x="4756"/>
        <item x="71077"/>
        <item x="35035"/>
        <item x="78194"/>
        <item x="4694"/>
        <item x="63691"/>
        <item x="25393"/>
        <item x="79610"/>
        <item x="114705"/>
        <item x="27309"/>
        <item x="103689"/>
        <item x="52229"/>
        <item x="92414"/>
        <item x="123581"/>
        <item x="46425"/>
        <item x="53606"/>
        <item x="120955"/>
        <item x="122067"/>
        <item x="7024"/>
        <item x="91809"/>
        <item x="80327"/>
        <item x="45632"/>
        <item x="73483"/>
        <item x="88734"/>
        <item x="95792"/>
        <item x="15699"/>
        <item x="72058"/>
        <item x="21378"/>
        <item x="101293"/>
        <item x="22149"/>
        <item x="86885"/>
        <item x="36726"/>
        <item x="83456"/>
        <item x="114189"/>
        <item x="118815"/>
        <item x="24137"/>
        <item x="69958"/>
        <item x="112863"/>
        <item x="29921"/>
        <item x="43064"/>
        <item x="75120"/>
        <item x="1197"/>
        <item x="77002"/>
        <item x="111500"/>
        <item x="14864"/>
        <item x="73882"/>
        <item x="91034"/>
        <item x="93651"/>
        <item x="27745"/>
        <item x="128191"/>
        <item x="51885"/>
        <item x="102044"/>
        <item x="36075"/>
        <item x="59965"/>
        <item x="129139"/>
        <item x="46909"/>
        <item x="2122"/>
        <item x="70529"/>
        <item x="82830"/>
        <item x="101893"/>
        <item x="98695"/>
        <item x="100803"/>
        <item x="118800"/>
        <item x="52210"/>
        <item x="37487"/>
        <item x="65712"/>
        <item x="17923"/>
        <item x="66432"/>
        <item x="47527"/>
        <item x="100565"/>
        <item x="118989"/>
        <item x="87430"/>
        <item x="132744"/>
        <item x="2970"/>
        <item x="12225"/>
        <item x="47991"/>
        <item x="134008"/>
        <item x="69800"/>
        <item x="17887"/>
        <item x="44713"/>
        <item x="24576"/>
        <item x="73060"/>
        <item x="130417"/>
        <item x="136968"/>
        <item x="109562"/>
        <item x="89911"/>
        <item x="95838"/>
        <item x="30131"/>
        <item x="47269"/>
        <item x="24651"/>
        <item x="97141"/>
        <item x="12627"/>
        <item x="22467"/>
        <item x="105826"/>
        <item x="44766"/>
        <item x="18418"/>
        <item x="125084"/>
        <item x="36504"/>
        <item x="92699"/>
        <item x="114849"/>
        <item x="21789"/>
        <item x="30096"/>
        <item x="45065"/>
        <item x="80371"/>
        <item x="118812"/>
        <item x="29173"/>
        <item x="11373"/>
        <item x="113999"/>
        <item x="68877"/>
        <item x="117222"/>
        <item x="57917"/>
        <item x="236"/>
        <item x="4430"/>
        <item x="4459"/>
        <item x="8642"/>
        <item x="21564"/>
        <item x="77799"/>
        <item x="76809"/>
        <item x="83886"/>
        <item x="126169"/>
        <item x="121707"/>
        <item x="69559"/>
        <item x="887"/>
        <item x="20009"/>
        <item x="124166"/>
        <item x="126463"/>
        <item x="65494"/>
        <item x="96568"/>
        <item x="119974"/>
        <item x="24452"/>
        <item x="37968"/>
        <item x="133538"/>
        <item x="28809"/>
        <item x="16988"/>
        <item x="42825"/>
        <item x="109417"/>
        <item x="3009"/>
        <item x="87751"/>
        <item x="16803"/>
        <item x="138376"/>
        <item x="9694"/>
        <item x="20780"/>
        <item x="110681"/>
        <item x="61366"/>
        <item x="140368"/>
        <item x="112928"/>
        <item x="124314"/>
        <item x="135182"/>
        <item x="39621"/>
        <item x="55748"/>
        <item x="133006"/>
        <item x="113220"/>
        <item x="100511"/>
        <item x="76247"/>
        <item x="63618"/>
        <item x="119502"/>
        <item x="58136"/>
        <item x="81754"/>
        <item x="47705"/>
        <item x="100438"/>
        <item x="89835"/>
        <item x="94128"/>
        <item x="64002"/>
        <item x="37730"/>
        <item x="70223"/>
        <item x="53814"/>
        <item x="127046"/>
        <item x="48397"/>
        <item x="63502"/>
        <item x="124332"/>
        <item x="71497"/>
        <item x="116874"/>
        <item x="131463"/>
        <item x="102220"/>
        <item x="83621"/>
        <item x="133231"/>
        <item x="123913"/>
        <item x="41683"/>
        <item x="125245"/>
        <item x="24857"/>
        <item x="20345"/>
        <item x="2442"/>
        <item x="49764"/>
        <item x="33328"/>
        <item x="65276"/>
        <item x="95249"/>
        <item x="34590"/>
        <item x="117354"/>
        <item x="35656"/>
        <item x="130183"/>
        <item x="81018"/>
        <item x="51153"/>
        <item x="135069"/>
        <item x="15892"/>
        <item x="26118"/>
        <item x="122523"/>
        <item x="116699"/>
        <item x="137271"/>
        <item x="76279"/>
        <item x="128076"/>
        <item x="133559"/>
        <item x="114629"/>
        <item x="95080"/>
        <item x="83653"/>
        <item x="36008"/>
        <item x="54934"/>
        <item x="116932"/>
        <item x="88476"/>
        <item x="6909"/>
        <item x="90323"/>
        <item x="53104"/>
        <item x="87095"/>
        <item x="41590"/>
        <item x="137491"/>
        <item x="15658"/>
        <item x="60542"/>
        <item x="35221"/>
        <item x="100668"/>
        <item x="71790"/>
        <item x="114123"/>
        <item x="55822"/>
        <item x="45275"/>
        <item x="66375"/>
        <item x="10126"/>
        <item x="123480"/>
        <item x="67942"/>
        <item x="49661"/>
        <item x="100284"/>
        <item x="102951"/>
        <item x="132045"/>
        <item x="44805"/>
        <item x="50002"/>
        <item x="128815"/>
        <item x="87601"/>
        <item x="40984"/>
        <item x="3273"/>
        <item x="14682"/>
        <item x="10241"/>
        <item x="42514"/>
        <item x="97418"/>
        <item x="61865"/>
        <item x="23505"/>
        <item x="108436"/>
        <item x="19409"/>
        <item x="26865"/>
        <item x="48619"/>
        <item x="51396"/>
        <item x="19025"/>
        <item x="35262"/>
        <item x="138716"/>
        <item x="36928"/>
        <item x="6075"/>
        <item x="66240"/>
        <item x="39045"/>
        <item x="133523"/>
        <item x="9977"/>
        <item x="113236"/>
        <item x="98723"/>
        <item x="20358"/>
        <item x="36466"/>
        <item x="96374"/>
        <item x="56046"/>
        <item x="23559"/>
        <item x="28174"/>
        <item x="52307"/>
        <item x="103044"/>
        <item x="87134"/>
        <item x="12562"/>
        <item x="19209"/>
        <item x="43180"/>
        <item x="32605"/>
        <item x="79916"/>
        <item x="115136"/>
        <item x="10687"/>
        <item x="43913"/>
        <item x="103525"/>
        <item x="106354"/>
        <item x="33105"/>
        <item x="140499"/>
        <item x="91117"/>
        <item x="140311"/>
        <item x="109502"/>
        <item x="129507"/>
        <item x="95813"/>
        <item x="24126"/>
        <item x="53725"/>
        <item x="107372"/>
        <item x="8333"/>
        <item x="49303"/>
        <item x="33715"/>
        <item x="72310"/>
        <item x="123938"/>
        <item x="29416"/>
        <item x="129732"/>
        <item x="22294"/>
        <item x="129464"/>
        <item x="74575"/>
        <item x="48860"/>
        <item x="62035"/>
        <item x="89795"/>
        <item x="93323"/>
        <item x="41793"/>
        <item x="67300"/>
        <item x="72269"/>
        <item x="107023"/>
        <item x="129643"/>
        <item x="131086"/>
        <item x="34814"/>
        <item x="73374"/>
        <item x="134945"/>
        <item x="118447"/>
        <item x="86172"/>
        <item x="97869"/>
        <item x="120647"/>
        <item x="14409"/>
        <item x="139299"/>
        <item x="26734"/>
        <item x="86499"/>
        <item x="139551"/>
        <item x="83246"/>
        <item x="87102"/>
        <item x="10254"/>
        <item x="55239"/>
        <item x="35819"/>
        <item x="42569"/>
        <item x="31110"/>
        <item x="24465"/>
        <item x="96940"/>
        <item x="84317"/>
        <item x="80050"/>
        <item x="36425"/>
        <item x="18865"/>
        <item x="42389"/>
        <item x="91006"/>
        <item x="100731"/>
        <item x="126541"/>
        <item x="21328"/>
        <item x="80588"/>
        <item x="97664"/>
        <item x="5034"/>
        <item x="3199"/>
        <item x="47881"/>
        <item x="71137"/>
        <item x="42889"/>
        <item x="61354"/>
        <item x="99984"/>
        <item x="68401"/>
        <item x="114994"/>
        <item x="129792"/>
        <item x="59988"/>
        <item x="79049"/>
        <item x="91307"/>
        <item x="139278"/>
        <item x="22927"/>
        <item x="108246"/>
        <item x="92598"/>
        <item x="3887"/>
        <item x="70630"/>
        <item x="134789"/>
        <item x="117822"/>
        <item x="4494"/>
        <item x="71867"/>
        <item x="137412"/>
        <item x="134705"/>
        <item x="50070"/>
        <item x="53053"/>
        <item x="40022"/>
        <item x="34849"/>
        <item x="28768"/>
        <item x="9968"/>
        <item x="47918"/>
        <item x="10945"/>
        <item x="84169"/>
        <item x="95661"/>
        <item x="83270"/>
        <item x="2344"/>
        <item x="1130"/>
        <item x="140042"/>
        <item x="30926"/>
        <item x="48033"/>
        <item x="57577"/>
        <item x="43340"/>
        <item x="52167"/>
        <item x="70926"/>
        <item x="91342"/>
        <item x="67796"/>
        <item x="135837"/>
        <item x="122559"/>
        <item x="3818"/>
        <item x="65389"/>
        <item x="93446"/>
        <item x="82867"/>
        <item x="127520"/>
        <item x="68259"/>
        <item x="114171"/>
        <item x="26619"/>
        <item x="78744"/>
        <item x="131757"/>
        <item x="138207"/>
        <item x="104910"/>
        <item x="133683"/>
        <item x="31972"/>
        <item x="22739"/>
        <item x="58129"/>
        <item x="140369"/>
        <item x="61124"/>
        <item x="130986"/>
        <item x="77187"/>
        <item x="57482"/>
        <item x="62045"/>
        <item x="62440"/>
        <item x="92893"/>
        <item x="102380"/>
        <item x="109673"/>
        <item x="8677"/>
        <item x="75428"/>
        <item x="487"/>
        <item x="15700"/>
        <item x="132"/>
        <item x="34134"/>
        <item x="85587"/>
        <item x="25938"/>
        <item x="94412"/>
        <item x="96126"/>
        <item x="140187"/>
        <item x="112064"/>
        <item x="41259"/>
        <item x="3060"/>
        <item x="37505"/>
        <item x="66798"/>
        <item x="75731"/>
        <item x="23994"/>
        <item x="99754"/>
        <item x="122341"/>
        <item x="113505"/>
        <item x="37166"/>
        <item x="58445"/>
        <item x="70265"/>
        <item x="44953"/>
        <item x="14729"/>
        <item x="45639"/>
        <item x="80843"/>
        <item x="108411"/>
        <item x="92547"/>
        <item x="62151"/>
        <item x="110848"/>
        <item x="78449"/>
        <item x="108380"/>
        <item x="80389"/>
        <item x="46948"/>
        <item x="2080"/>
        <item x="75757"/>
        <item x="77739"/>
        <item x="30313"/>
        <item x="114453"/>
        <item x="107789"/>
        <item x="111441"/>
        <item x="45027"/>
        <item x="118921"/>
        <item x="116751"/>
        <item x="83609"/>
        <item x="14253"/>
        <item x="24577"/>
        <item x="38379"/>
        <item x="123278"/>
        <item x="60839"/>
        <item x="137481"/>
        <item x="108771"/>
        <item x="108575"/>
        <item x="53579"/>
        <item x="69691"/>
        <item x="9538"/>
        <item x="43012"/>
        <item x="3858"/>
        <item x="23415"/>
        <item x="53921"/>
        <item x="9685"/>
        <item x="16934"/>
        <item x="105836"/>
        <item x="107930"/>
        <item x="24548"/>
        <item x="85573"/>
        <item x="136655"/>
        <item x="92507"/>
        <item x="108935"/>
        <item x="41136"/>
        <item x="8357"/>
        <item x="30986"/>
        <item x="114879"/>
        <item x="73281"/>
        <item x="42815"/>
        <item x="64825"/>
        <item x="4054"/>
        <item x="96946"/>
        <item x="97755"/>
        <item x="104149"/>
        <item x="52389"/>
        <item x="127316"/>
        <item x="73971"/>
        <item x="66141"/>
        <item x="62686"/>
        <item x="16804"/>
        <item x="111863"/>
        <item x="80059"/>
        <item x="125277"/>
        <item x="53672"/>
        <item x="58988"/>
        <item x="83130"/>
        <item x="62694"/>
        <item x="51556"/>
        <item x="103671"/>
        <item x="27628"/>
        <item x="27769"/>
        <item x="22359"/>
        <item x="32916"/>
        <item x="96633"/>
        <item x="20487"/>
        <item x="123914"/>
        <item x="54782"/>
        <item x="12880"/>
        <item x="49137"/>
        <item x="132046"/>
        <item x="22502"/>
        <item x="120324"/>
        <item x="34703"/>
        <item x="127105"/>
        <item x="108447"/>
        <item x="123720"/>
        <item x="51418"/>
        <item x="21565"/>
        <item x="136883"/>
        <item x="121310"/>
        <item x="119389"/>
        <item x="54679"/>
        <item x="68654"/>
        <item x="20329"/>
        <item x="107448"/>
        <item x="35767"/>
        <item x="88987"/>
        <item x="114677"/>
        <item x="84619"/>
        <item x="129753"/>
        <item x="45256"/>
        <item x="65163"/>
        <item x="30957"/>
        <item x="74744"/>
        <item x="12239"/>
        <item x="103327"/>
        <item x="54141"/>
        <item x="121518"/>
        <item x="44294"/>
        <item x="93652"/>
        <item x="29380"/>
        <item x="36538"/>
        <item x="35448"/>
        <item x="76959"/>
        <item x="77058"/>
        <item x="124433"/>
        <item x="63042"/>
        <item x="38106"/>
        <item x="62381"/>
        <item x="50827"/>
        <item x="116971"/>
        <item x="6279"/>
        <item x="82287"/>
        <item x="98549"/>
        <item x="41818"/>
        <item x="129389"/>
        <item x="60813"/>
        <item x="75029"/>
        <item x="83701"/>
        <item x="23382"/>
        <item x="32154"/>
        <item x="30442"/>
        <item x="92005"/>
        <item x="70910"/>
        <item x="72644"/>
        <item x="113764"/>
        <item x="14801"/>
        <item x="48692"/>
        <item x="98539"/>
        <item x="94558"/>
        <item x="102881"/>
        <item x="52887"/>
        <item x="5422"/>
        <item x="138258"/>
        <item x="17844"/>
        <item x="38749"/>
        <item x="3033"/>
        <item x="11709"/>
        <item x="84523"/>
        <item x="123618"/>
        <item x="71548"/>
        <item x="96897"/>
        <item x="45066"/>
        <item x="84863"/>
        <item x="130363"/>
        <item x="85026"/>
        <item x="81490"/>
        <item x="91726"/>
        <item x="18816"/>
        <item x="102277"/>
        <item x="89827"/>
        <item x="94839"/>
        <item x="63385"/>
        <item x="47581"/>
        <item x="102490"/>
        <item x="82136"/>
        <item x="51117"/>
        <item x="131659"/>
        <item x="53685"/>
        <item x="24143"/>
        <item x="15533"/>
        <item x="59148"/>
        <item x="72441"/>
        <item x="45438"/>
        <item x="67631"/>
        <item x="40065"/>
        <item x="37136"/>
        <item x="95971"/>
        <item x="140060"/>
        <item x="100815"/>
        <item x="72284"/>
        <item x="108153"/>
        <item x="77411"/>
        <item x="13059"/>
        <item x="126953"/>
        <item x="136274"/>
        <item x="53523"/>
        <item x="61998"/>
        <item x="86462"/>
        <item x="123444"/>
        <item x="70423"/>
        <item x="7774"/>
        <item x="71703"/>
        <item x="114720"/>
        <item x="5977"/>
        <item x="137818"/>
        <item x="101618"/>
        <item x="93756"/>
        <item x="102132"/>
        <item x="110182"/>
        <item x="80415"/>
        <item x="113282"/>
        <item x="67269"/>
        <item x="62364"/>
        <item x="18493"/>
        <item x="117632"/>
        <item x="138614"/>
        <item x="122513"/>
        <item x="43465"/>
        <item x="107827"/>
        <item x="80947"/>
        <item x="113839"/>
        <item x="85828"/>
        <item x="117572"/>
        <item x="67864"/>
        <item x="71629"/>
        <item x="102113"/>
        <item x="49041"/>
        <item x="79103"/>
        <item x="127896"/>
        <item x="108312"/>
        <item x="43967"/>
        <item x="73944"/>
        <item x="133266"/>
        <item x="114798"/>
        <item x="106996"/>
        <item x="93890"/>
        <item x="119299"/>
        <item x="44347"/>
        <item x="69333"/>
        <item x="94476"/>
        <item x="102664"/>
        <item x="45143"/>
        <item x="44274"/>
        <item x="130906"/>
        <item x="115137"/>
        <item x="114454"/>
        <item x="121487"/>
        <item x="24299"/>
        <item x="52457"/>
        <item x="5221"/>
        <item x="131415"/>
        <item x="136241"/>
        <item x="29292"/>
        <item x="137492"/>
        <item x="100022"/>
        <item x="77356"/>
        <item x="77913"/>
        <item x="72311"/>
        <item x="42652"/>
        <item x="95991"/>
        <item x="125722"/>
        <item x="45396"/>
        <item x="94340"/>
        <item x="71658"/>
        <item x="14489"/>
        <item x="105433"/>
        <item x="63228"/>
        <item x="98391"/>
        <item x="3144"/>
        <item x="60553"/>
        <item x="17349"/>
        <item x="8406"/>
        <item x="40740"/>
        <item x="69428"/>
        <item x="120884"/>
        <item x="10322"/>
        <item x="113406"/>
        <item x="106131"/>
        <item x="18178"/>
        <item x="109382"/>
        <item x="61919"/>
        <item x="70182"/>
        <item x="37400"/>
        <item x="124760"/>
        <item x="76248"/>
        <item x="105813"/>
        <item x="513"/>
        <item x="46533"/>
        <item x="60279"/>
        <item x="42769"/>
        <item x="72684"/>
        <item x="28939"/>
        <item x="15644"/>
        <item x="97286"/>
        <item x="15138"/>
        <item x="10309"/>
        <item x="65878"/>
        <item x="118546"/>
        <item x="11207"/>
        <item x="139259"/>
        <item x="64861"/>
        <item x="80328"/>
        <item x="58009"/>
        <item x="69572"/>
        <item x="109434"/>
        <item x="100717"/>
        <item x="56458"/>
        <item x="28990"/>
        <item x="61538"/>
        <item x="47229"/>
        <item x="69411"/>
        <item x="38814"/>
        <item x="41572"/>
        <item x="52612"/>
        <item x="18503"/>
        <item x="100080"/>
        <item x="76990"/>
        <item x="60128"/>
        <item x="63206"/>
        <item x="62078"/>
        <item x="104460"/>
        <item x="25111"/>
        <item x="65840"/>
        <item x="17794"/>
        <item x="62943"/>
        <item x="123292"/>
        <item x="93431"/>
        <item x="133662"/>
        <item x="27518"/>
        <item x="133606"/>
        <item x="16123"/>
        <item x="73320"/>
        <item x="15277"/>
        <item x="56014"/>
        <item x="54743"/>
        <item x="14319"/>
        <item x="56879"/>
        <item x="27454"/>
        <item x="97026"/>
        <item x="23773"/>
        <item x="79763"/>
        <item x="49200"/>
        <item x="24127"/>
        <item x="72964"/>
        <item x="107054"/>
        <item x="126313"/>
        <item x="79511"/>
        <item x="138785"/>
        <item x="38711"/>
        <item x="45205"/>
        <item x="112122"/>
        <item x="86417"/>
        <item x="8380"/>
        <item x="28484"/>
        <item x="45725"/>
        <item x="9899"/>
        <item x="104278"/>
        <item x="94991"/>
        <item x="76145"/>
        <item x="59980"/>
        <item x="38939"/>
        <item x="133760"/>
        <item x="57731"/>
        <item x="80215"/>
        <item x="6616"/>
        <item x="74160"/>
        <item x="65586"/>
        <item x="118390"/>
        <item x="26907"/>
        <item x="47982"/>
        <item x="45547"/>
        <item x="89922"/>
        <item x="51592"/>
        <item x="88299"/>
        <item x="133502"/>
        <item x="38632"/>
        <item x="125278"/>
        <item x="131680"/>
        <item x="139762"/>
        <item x="134463"/>
        <item x="89550"/>
        <item x="75261"/>
        <item x="35820"/>
        <item x="49511"/>
        <item x="74891"/>
        <item x="5462"/>
        <item x="82215"/>
        <item x="104940"/>
        <item x="9300"/>
        <item x="85245"/>
        <item x="44110"/>
        <item x="112953"/>
        <item x="23529"/>
        <item x="83489"/>
        <item x="84708"/>
        <item x="43994"/>
        <item x="54962"/>
        <item x="74763"/>
        <item x="50945"/>
        <item x="14061"/>
        <item x="126944"/>
        <item x="37167"/>
        <item x="118219"/>
        <item x="87300"/>
        <item x="55503"/>
        <item x="94883"/>
        <item x="48136"/>
        <item x="35045"/>
        <item x="102709"/>
        <item x="28457"/>
        <item x="23203"/>
        <item x="62433"/>
        <item x="94341"/>
        <item x="90510"/>
        <item x="41231"/>
        <item x="21355"/>
        <item x="122527"/>
        <item x="128502"/>
        <item x="126511"/>
        <item x="140372"/>
        <item x="115579"/>
        <item x="130312"/>
        <item x="100827"/>
        <item x="57098"/>
        <item x="16599"/>
        <item x="74243"/>
        <item x="71907"/>
        <item x="69699"/>
        <item x="62026"/>
        <item x="69466"/>
        <item x="31087"/>
        <item x="9175"/>
        <item x="21031"/>
        <item x="23402"/>
        <item x="119691"/>
        <item x="112272"/>
        <item x="99196"/>
        <item x="5868"/>
        <item x="91275"/>
        <item x="110448"/>
        <item x="80372"/>
        <item x="15534"/>
        <item x="74548"/>
        <item x="101535"/>
        <item x="121361"/>
        <item x="117412"/>
        <item x="52901"/>
        <item x="34314"/>
        <item x="33079"/>
        <item x="46989"/>
        <item x="16827"/>
        <item x="19180"/>
        <item x="128859"/>
        <item x="13109"/>
        <item x="140413"/>
        <item x="124003"/>
        <item x="52355"/>
        <item x="68884"/>
        <item x="37427"/>
        <item x="71293"/>
        <item x="78039"/>
        <item x="14838"/>
        <item x="18179"/>
        <item x="134472"/>
        <item x="72204"/>
        <item x="110509"/>
        <item x="83654"/>
        <item x="113245"/>
        <item x="102146"/>
        <item x="6398"/>
        <item x="82231"/>
        <item x="85531"/>
        <item x="127205"/>
        <item x="130467"/>
        <item x="127022"/>
        <item x="3683"/>
        <item x="132678"/>
        <item x="20386"/>
        <item x="138606"/>
        <item x="134270"/>
        <item x="34435"/>
        <item x="85715"/>
        <item x="29551"/>
        <item x="3133"/>
        <item x="82796"/>
        <item x="8071"/>
        <item x="30772"/>
        <item x="66939"/>
        <item x="61441"/>
        <item x="14802"/>
        <item x="36701"/>
        <item x="42229"/>
        <item x="11799"/>
        <item x="120799"/>
        <item x="108228"/>
        <item x="66625"/>
        <item x="56120"/>
        <item x="17432"/>
        <item x="62883"/>
        <item x="52722"/>
        <item x="125723"/>
        <item x="474"/>
        <item x="95924"/>
        <item x="45548"/>
        <item x="106901"/>
        <item x="22809"/>
        <item x="91658"/>
        <item x="49083"/>
        <item x="95042"/>
        <item x="10624"/>
        <item x="82557"/>
        <item x="26748"/>
        <item x="124823"/>
        <item x="63705"/>
        <item x="90914"/>
        <item x="85796"/>
        <item x="140257"/>
        <item x="2788"/>
        <item x="108997"/>
        <item x="30289"/>
        <item x="80986"/>
        <item x="82823"/>
        <item x="38042"/>
        <item x="3216"/>
        <item x="127137"/>
        <item x="9771"/>
        <item x="83846"/>
        <item x="33279"/>
        <item x="104875"/>
        <item x="64876"/>
        <item x="31298"/>
        <item x="113309"/>
        <item x="77567"/>
        <item x="72191"/>
        <item x="104518"/>
        <item x="13500"/>
        <item x="51695"/>
        <item x="50121"/>
        <item x="2375"/>
        <item x="36877"/>
        <item x="8779"/>
        <item x="121037"/>
        <item x="43273"/>
        <item x="113636"/>
        <item x="120815"/>
        <item x="12009"/>
        <item x="113896"/>
        <item x="17537"/>
        <item x="98392"/>
        <item x="140312"/>
        <item x="41045"/>
        <item x="14683"/>
        <item x="81058"/>
        <item x="121127"/>
        <item x="33893"/>
        <item x="52971"/>
        <item x="70614"/>
        <item x="56992"/>
        <item x="34690"/>
        <item x="31609"/>
        <item x="75224"/>
        <item x="21637"/>
        <item x="77950"/>
        <item x="126764"/>
        <item x="9953"/>
        <item x="101600"/>
        <item x="102552"/>
        <item x="75745"/>
        <item x="73792"/>
        <item x="131791"/>
        <item x="24326"/>
        <item x="21019"/>
        <item x="115313"/>
        <item x="63738"/>
        <item x="19357"/>
        <item x="94319"/>
        <item x="5788"/>
        <item x="2960"/>
        <item x="62970"/>
        <item x="102221"/>
        <item x="82573"/>
        <item x="1198"/>
        <item x="8010"/>
        <item x="75848"/>
        <item x="117028"/>
        <item x="83386"/>
        <item x="12814"/>
        <item x="42554"/>
        <item x="9772"/>
        <item x="122330"/>
        <item x="118547"/>
        <item x="113669"/>
        <item x="72471"/>
        <item x="27480"/>
        <item x="65177"/>
        <item x="69621"/>
        <item x="14897"/>
        <item x="81895"/>
        <item x="32679"/>
        <item x="81427"/>
        <item x="30760"/>
        <item x="17445"/>
        <item x="84923"/>
        <item x="28155"/>
        <item x="121578"/>
        <item x="13549"/>
        <item x="123831"/>
        <item x="134079"/>
        <item x="96042"/>
        <item x="83750"/>
        <item x="112526"/>
        <item x="43436"/>
        <item x="84342"/>
        <item x="61539"/>
        <item x="59909"/>
        <item x="120227"/>
        <item x="51449"/>
        <item x="120757"/>
        <item x="20763"/>
        <item x="82137"/>
        <item x="93996"/>
        <item x="123782"/>
        <item x="43861"/>
        <item x="73841"/>
        <item x="32699"/>
        <item x="73492"/>
        <item x="104279"/>
        <item x="28476"/>
        <item x="79707"/>
        <item x="9602"/>
        <item x="72538"/>
        <item x="61596"/>
        <item x="31267"/>
        <item x="82487"/>
        <item x="113601"/>
        <item x="96729"/>
        <item x="108298"/>
        <item x="52663"/>
        <item x="68575"/>
        <item x="103847"/>
        <item x="12016"/>
        <item x="46054"/>
        <item x="31829"/>
        <item x="128915"/>
        <item x="28095"/>
        <item x="14005"/>
        <item x="64191"/>
        <item x="50660"/>
        <item x="79714"/>
        <item x="57861"/>
        <item x="24842"/>
        <item x="133706"/>
        <item x="125170"/>
        <item x="97756"/>
        <item x="139845"/>
        <item x="37800"/>
        <item x="111143"/>
        <item x="26649"/>
        <item x="133007"/>
        <item x="3846"/>
        <item x="113590"/>
        <item x="117798"/>
        <item x="89574"/>
        <item x="5869"/>
        <item x="2888"/>
        <item x="114000"/>
        <item x="105305"/>
        <item x="124761"/>
        <item x="13626"/>
        <item x="76354"/>
        <item x="23995"/>
        <item x="92726"/>
        <item x="112453"/>
        <item x="9037"/>
        <item x="12020"/>
        <item x="60365"/>
        <item x="6014"/>
        <item x="33179"/>
        <item x="88468"/>
        <item x="44881"/>
        <item x="124702"/>
        <item x="105861"/>
        <item x="33219"/>
        <item x="21125"/>
        <item x="33132"/>
        <item x="8190"/>
        <item x="132031"/>
        <item x="63487"/>
        <item x="93116"/>
        <item x="61378"/>
        <item x="137030"/>
        <item x="110961"/>
        <item x="89988"/>
        <item x="72129"/>
        <item x="24522"/>
        <item x="16006"/>
        <item x="23104"/>
        <item x="37578"/>
        <item x="47674"/>
        <item x="112073"/>
        <item x="91048"/>
        <item x="112216"/>
        <item x="77133"/>
        <item x="24909"/>
        <item x="93082"/>
        <item x="111810"/>
        <item x="123351"/>
        <item x="128035"/>
        <item x="15939"/>
        <item x="2799"/>
        <item x="108320"/>
        <item x="26466"/>
        <item x="21206"/>
        <item x="25570"/>
        <item x="77533"/>
        <item x="61728"/>
        <item x="36431"/>
        <item x="104236"/>
        <item x="18504"/>
        <item x="120904"/>
        <item x="120608"/>
        <item x="60863"/>
        <item x="117520"/>
        <item x="90487"/>
        <item x="95065"/>
        <item x="64401"/>
        <item x="104876"/>
        <item x="109924"/>
        <item x="68885"/>
        <item x="66737"/>
        <item x="29802"/>
        <item x="38160"/>
        <item x="3279"/>
        <item x="127312"/>
        <item x="67884"/>
        <item x="78838"/>
        <item x="22837"/>
        <item x="437"/>
        <item x="22246"/>
        <item x="39420"/>
        <item x="52044"/>
        <item x="62477"/>
        <item x="73061"/>
        <item x="68402"/>
        <item x="117638"/>
        <item x="50111"/>
        <item x="137460"/>
        <item x="48378"/>
        <item x="139300"/>
        <item x="85647"/>
        <item x="99901"/>
        <item x="116051"/>
        <item x="48111"/>
        <item x="91463"/>
        <item x="27857"/>
        <item x="5595"/>
        <item x="91659"/>
        <item x="80196"/>
        <item x="16911"/>
        <item x="97783"/>
        <item x="33363"/>
        <item x="118796"/>
        <item x="68083"/>
        <item x="104450"/>
        <item x="65803"/>
        <item x="49358"/>
        <item x="101728"/>
        <item x="41197"/>
        <item x="21187"/>
        <item x="96921"/>
        <item x="111608"/>
        <item x="133232"/>
        <item x="92540"/>
        <item x="70011"/>
        <item x="96351"/>
        <item x="128916"/>
        <item x="122295"/>
        <item x="44339"/>
        <item x="101040"/>
        <item x="140199"/>
        <item x="2368"/>
        <item x="65937"/>
        <item x="5646"/>
        <item x="96709"/>
        <item x="758"/>
        <item x="58921"/>
        <item x="8410"/>
        <item x="29233"/>
        <item x="16563"/>
        <item x="11541"/>
        <item x="33922"/>
        <item x="97581"/>
        <item x="63280"/>
        <item x="1425"/>
        <item x="122165"/>
        <item x="30580"/>
        <item x="41337"/>
        <item x="70179"/>
        <item x="77602"/>
        <item x="97410"/>
        <item x="41319"/>
        <item x="104969"/>
        <item x="103191"/>
        <item x="56902"/>
        <item x="114194"/>
        <item x="138807"/>
        <item x="131518"/>
        <item x="121303"/>
        <item x="7421"/>
        <item x="2683"/>
        <item x="71155"/>
        <item x="11242"/>
        <item x="42977"/>
        <item x="418"/>
        <item x="114225"/>
        <item x="134056"/>
        <item x="59635"/>
        <item x="39844"/>
        <item x="105960"/>
        <item x="67865"/>
        <item x="77706"/>
        <item x="113986"/>
        <item x="90024"/>
        <item x="34643"/>
        <item x="80798"/>
        <item x="116671"/>
        <item x="109196"/>
        <item x="132609"/>
        <item x="91049"/>
        <item x="79461"/>
        <item x="52553"/>
        <item x="98413"/>
        <item x="48334"/>
        <item x="88150"/>
        <item x="36344"/>
        <item x="129852"/>
        <item x="65205"/>
        <item x="43935"/>
        <item x="39635"/>
        <item x="65390"/>
        <item x="27414"/>
        <item x="8550"/>
        <item x="25084"/>
        <item x="88409"/>
        <item x="33614"/>
        <item x="14845"/>
        <item x="78386"/>
        <item x="23924"/>
        <item x="66055"/>
        <item x="86540"/>
        <item x="75718"/>
        <item x="124167"/>
        <item x="11987"/>
        <item x="17194"/>
        <item x="113506"/>
        <item x="68886"/>
        <item x="130678"/>
        <item x="45157"/>
        <item x="30307"/>
        <item x="257"/>
        <item x="26160"/>
        <item x="92548"/>
        <item x="109809"/>
        <item x="138228"/>
        <item x="91760"/>
        <item x="13653"/>
        <item x="95327"/>
        <item x="110391"/>
        <item x="132390"/>
        <item x="60972"/>
        <item x="37937"/>
        <item x="99287"/>
        <item x="126416"/>
        <item x="48809"/>
        <item x="32491"/>
        <item x="117823"/>
        <item x="135469"/>
        <item x="77188"/>
        <item x="20213"/>
        <item x="135914"/>
        <item x="9394"/>
        <item x="124224"/>
        <item x="76573"/>
        <item x="86753"/>
        <item x="10946"/>
        <item x="50977"/>
        <item x="89621"/>
        <item x="22041"/>
        <item x="44658"/>
        <item x="106295"/>
        <item x="11775"/>
        <item x="80390"/>
        <item x="116946"/>
        <item x="14030"/>
        <item x="46395"/>
        <item x="98000"/>
        <item x="79753"/>
        <item x="10212"/>
        <item x="51443"/>
        <item x="111292"/>
        <item x="93208"/>
        <item x="43595"/>
        <item x="69025"/>
        <item x="42890"/>
        <item x="80311"/>
        <item x="102427"/>
        <item x="130073"/>
        <item x="116226"/>
        <item x="78299"/>
        <item x="13898"/>
        <item x="56732"/>
        <item x="40911"/>
        <item x="37203"/>
        <item x="130951"/>
        <item x="112491"/>
        <item x="45004"/>
        <item x="29748"/>
        <item x="43390"/>
        <item x="23011"/>
        <item x="124590"/>
        <item x="133058"/>
        <item x="84170"/>
        <item x="72955"/>
        <item x="136289"/>
        <item x="11221"/>
        <item x="111853"/>
        <item x="95534"/>
        <item x="56212"/>
        <item x="138516"/>
        <item x="52037"/>
        <item x="102331"/>
        <item x="118625"/>
        <item x="134564"/>
        <item x="13969"/>
        <item x="29648"/>
        <item x="56933"/>
        <item x="69707"/>
        <item x="14080"/>
        <item x="72312"/>
        <item x="36474"/>
        <item x="56562"/>
        <item x="67924"/>
        <item x="72822"/>
        <item x="91293"/>
        <item x="20753"/>
        <item x="45092"/>
        <item x="73619"/>
        <item x="116546"/>
        <item x="117910"/>
        <item x="67598"/>
        <item x="103302"/>
        <item x="115192"/>
        <item x="116912"/>
        <item x="10887"/>
        <item x="79495"/>
        <item x="79639"/>
        <item x="6197"/>
        <item x="57560"/>
        <item x="80918"/>
        <item x="119327"/>
        <item x="77707"/>
        <item x="88033"/>
        <item x="89576"/>
        <item x="47165"/>
        <item x="35329"/>
        <item x="8039"/>
        <item x="48705"/>
        <item x="84503"/>
        <item x="131266"/>
        <item x="112147"/>
        <item x="6029"/>
        <item x="89005"/>
        <item x="123762"/>
        <item x="95438"/>
        <item x="81009"/>
        <item x="103672"/>
        <item x="81602"/>
        <item x="33650"/>
        <item x="52131"/>
        <item x="67908"/>
        <item x="27877"/>
        <item x="82959"/>
        <item x="105977"/>
        <item x="29725"/>
        <item x="44562"/>
        <item x="83610"/>
        <item x="87870"/>
        <item x="83271"/>
        <item x="107275"/>
        <item x="22360"/>
        <item x="23605"/>
        <item x="104565"/>
        <item x="72059"/>
        <item x="133871"/>
        <item x="15812"/>
        <item x="71350"/>
        <item x="25519"/>
        <item x="116972"/>
        <item x="134772"/>
        <item x="60840"/>
        <item x="129584"/>
        <item x="103476"/>
        <item x="86843"/>
        <item x="93986"/>
        <item x="80610"/>
        <item x="66456"/>
        <item x="39011"/>
        <item x="62599"/>
        <item x="114678"/>
        <item x="49935"/>
        <item x="56374"/>
        <item x="58795"/>
        <item x="134294"/>
        <item x="75698"/>
        <item x="79060"/>
        <item x="102710"/>
        <item x="26426"/>
        <item x="64518"/>
        <item x="133607"/>
        <item x="34874"/>
        <item x="131708"/>
        <item x="80211"/>
        <item x="51223"/>
        <item x="131049"/>
        <item x="29964"/>
        <item x="125221"/>
        <item x="123515"/>
        <item x="34100"/>
        <item x="11052"/>
        <item x="39905"/>
        <item x="100145"/>
        <item x="124813"/>
        <item x="67476"/>
        <item x="33952"/>
        <item x="103816"/>
        <item x="63838"/>
        <item x="43489"/>
        <item x="37411"/>
        <item x="40318"/>
        <item x="78695"/>
        <item x="65909"/>
        <item x="119124"/>
        <item x="28119"/>
        <item x="52119"/>
        <item x="54904"/>
        <item x="52991"/>
        <item x="5930"/>
        <item x="66874"/>
        <item x="140392"/>
        <item x="17871"/>
        <item x="139220"/>
        <item x="8964"/>
        <item x="20627"/>
        <item x="37531"/>
        <item x="23763"/>
        <item x="122891"/>
        <item x="139144"/>
        <item x="137507"/>
        <item x="83952"/>
        <item x="22715"/>
        <item x="49548"/>
        <item x="73129"/>
        <item x="35245"/>
        <item x="69011"/>
        <item x="46504"/>
        <item x="83808"/>
        <item x="88396"/>
        <item x="126988"/>
        <item x="8551"/>
        <item x="18568"/>
        <item x="103732"/>
        <item x="25027"/>
        <item x="74444"/>
        <item x="127421"/>
        <item x="93860"/>
        <item x="54290"/>
        <item x="29714"/>
        <item x="102285"/>
        <item x="68239"/>
        <item x="104359"/>
        <item x="23273"/>
        <item x="6441"/>
        <item x="125387"/>
        <item x="92656"/>
        <item x="3971"/>
        <item x="52736"/>
        <item x="110211"/>
        <item x="122881"/>
        <item x="6551"/>
        <item x="17765"/>
        <item x="57537"/>
        <item x="120412"/>
        <item x="4615"/>
        <item x="59444"/>
        <item x="131903"/>
        <item x="17124"/>
        <item x="46081"/>
        <item x="26830"/>
        <item x="76899"/>
        <item x="84641"/>
        <item x="84472"/>
        <item x="86695"/>
        <item x="90890"/>
        <item x="117609"/>
        <item x="61580"/>
        <item x="57816"/>
        <item x="83515"/>
        <item x="40036"/>
        <item x="109304"/>
        <item x="110936"/>
        <item x="69633"/>
        <item x="137526"/>
        <item x="69217"/>
        <item x="54424"/>
        <item x="41573"/>
        <item x="56253"/>
        <item x="94164"/>
        <item x="18494"/>
        <item x="96610"/>
        <item x="127317"/>
        <item x="76146"/>
        <item x="14410"/>
        <item x="30633"/>
        <item x="67149"/>
        <item x="60231"/>
        <item x="74696"/>
        <item x="24736"/>
        <item x="69755"/>
        <item x="133001"/>
        <item x="53105"/>
        <item x="83138"/>
        <item x="130116"/>
        <item x="69700"/>
        <item x="113145"/>
        <item x="37085"/>
        <item x="13904"/>
        <item x="135495"/>
        <item x="86952"/>
        <item x="76783"/>
        <item x="101267"/>
        <item x="111529"/>
        <item x="56993"/>
        <item x="19210"/>
        <item x="130364"/>
        <item x="54779"/>
        <item x="86230"/>
        <item x="68326"/>
        <item x="107880"/>
        <item x="111192"/>
        <item x="57203"/>
        <item x="35173"/>
        <item x="63706"/>
        <item x="57622"/>
        <item x="74576"/>
        <item x="113464"/>
        <item x="135867"/>
        <item x="108551"/>
        <item x="89674"/>
        <item x="40418"/>
        <item x="96941"/>
        <item x="125534"/>
        <item x="137971"/>
        <item x="17005"/>
        <item x="51166"/>
        <item x="88382"/>
        <item x="33459"/>
        <item x="67539"/>
        <item x="51444"/>
        <item x="25400"/>
        <item x="139067"/>
        <item x="120599"/>
        <item x="1963"/>
        <item x="178"/>
        <item x="110203"/>
        <item x="125246"/>
        <item x="138479"/>
        <item x="39729"/>
        <item x="106333"/>
        <item x="72451"/>
        <item x="42695"/>
        <item x="136909"/>
        <item x="19909"/>
        <item x="19804"/>
        <item x="117535"/>
        <item x="96518"/>
        <item x="100419"/>
        <item x="69848"/>
        <item x="101328"/>
        <item x="126904"/>
        <item x="32760"/>
        <item x="72166"/>
        <item x="101232"/>
        <item x="11800"/>
        <item x="93023"/>
        <item x="74693"/>
        <item x="86357"/>
        <item x="103630"/>
        <item x="134194"/>
        <item x="135079"/>
        <item x="136489"/>
        <item x="2554"/>
        <item x="78996"/>
        <item x="79257"/>
        <item x="97292"/>
        <item x="87162"/>
        <item x="130136"/>
        <item x="44744"/>
        <item x="130961"/>
        <item x="54566"/>
        <item x="133524"/>
        <item x="66389"/>
        <item x="90852"/>
        <item x="6336"/>
        <item x="40922"/>
        <item x="2961"/>
        <item x="103121"/>
        <item x="61634"/>
        <item x="115411"/>
        <item x="36375"/>
        <item x="29573"/>
        <item x="137900"/>
        <item x="14577"/>
        <item x="81172"/>
        <item x="116856"/>
        <item x="65632"/>
        <item x="89796"/>
        <item x="59259"/>
        <item x="36367"/>
        <item x="79999"/>
        <item x="134286"/>
        <item x="137946"/>
        <item x="26312"/>
        <item x="27060"/>
        <item x="8031"/>
        <item x="97496"/>
        <item x="91328"/>
        <item x="123999"/>
        <item x="49371"/>
        <item x="138496"/>
        <item x="140258"/>
        <item x="53992"/>
        <item x="110784"/>
        <item x="7775"/>
        <item x="61379"/>
        <item x="64011"/>
        <item x="77591"/>
        <item x="112311"/>
        <item x="49969"/>
        <item x="22328"/>
        <item x="70308"/>
        <item x="111417"/>
        <item x="36702"/>
        <item x="20965"/>
        <item x="109032"/>
        <item x="132278"/>
        <item x="27027"/>
        <item x="136535"/>
        <item x="72028"/>
        <item x="87663"/>
        <item x="105595"/>
        <item x="50668"/>
        <item x="27153"/>
        <item x="8933"/>
        <item x="54705"/>
        <item x="136737"/>
        <item x="89557"/>
        <item x="47865"/>
        <item x="83564"/>
        <item x="17910"/>
        <item x="72352"/>
        <item x="49286"/>
        <item x="61759"/>
        <item x="88601"/>
        <item x="119874"/>
        <item x="50310"/>
        <item x="24724"/>
        <item x="134766"/>
        <item x="39315"/>
        <item x="111317"/>
        <item x="131087"/>
        <item x="52413"/>
        <item x="115580"/>
        <item x="58430"/>
        <item x="118922"/>
        <item x="35591"/>
        <item x="5840"/>
        <item x="101949"/>
        <item x="76693"/>
        <item x="36624"/>
        <item x="119719"/>
        <item x="137285"/>
        <item x="101338"/>
        <item x="116412"/>
        <item x="138560"/>
        <item x="137424"/>
        <item x="125707"/>
        <item x="28270"/>
        <item x="82232"/>
        <item x="15572"/>
        <item x="26918"/>
        <item x="48925"/>
        <item x="11858"/>
        <item x="117318"/>
        <item x="139822"/>
        <item x="17033"/>
        <item x="73356"/>
        <item x="81263"/>
        <item x="26749"/>
        <item x="32857"/>
        <item x="13491"/>
        <item x="83046"/>
        <item x="11698"/>
        <item x="39471"/>
        <item x="102045"/>
        <item x="92927"/>
        <item x="91382"/>
        <item x="39788"/>
        <item x="21244"/>
        <item x="31956"/>
        <item x="115331"/>
        <item x="122166"/>
        <item x="136579"/>
        <item x="43862"/>
        <item x="92243"/>
        <item x="31724"/>
        <item x="86992"/>
        <item x="128274"/>
        <item x="67423"/>
        <item x="8739"/>
        <item x="59301"/>
        <item x="22861"/>
        <item x="64452"/>
        <item x="105015"/>
        <item x="123009"/>
        <item x="62722"/>
        <item x="8971"/>
        <item x="75357"/>
        <item x="80956"/>
        <item x="23439"/>
        <item x="41462"/>
        <item x="87518"/>
        <item x="30348"/>
        <item x="30832"/>
        <item x="33691"/>
        <item x="47239"/>
        <item x="27216"/>
        <item x="30397"/>
        <item x="70489"/>
        <item x="25366"/>
        <item x="129206"/>
        <item x="100062"/>
        <item x="54142"/>
        <item x="9672"/>
        <item x="92650"/>
        <item x="31002"/>
        <item x="120648"/>
        <item x="66485"/>
        <item x="106660"/>
        <item x="130184"/>
        <item x="87909"/>
        <item x="93367"/>
        <item x="33212"/>
        <item x="46283"/>
        <item x="4334"/>
        <item x="48706"/>
        <item x="107952"/>
        <item x="136721"/>
        <item x="137369"/>
        <item x="54667"/>
        <item x="55876"/>
        <item x="85291"/>
        <item x="92995"/>
        <item x="89313"/>
        <item x="65658"/>
        <item x="25353"/>
        <item x="105936"/>
        <item x="15813"/>
        <item x="32563"/>
        <item x="135789"/>
        <item x="17888"/>
        <item x="15096"/>
        <item x="73579"/>
        <item x="6555"/>
        <item x="24049"/>
        <item x="85159"/>
        <item x="23175"/>
        <item x="123965"/>
        <item x="38239"/>
        <item x="62986"/>
        <item x="62809"/>
        <item x="96693"/>
        <item x="88668"/>
        <item x="47309"/>
        <item x="106007"/>
        <item x="42362"/>
        <item x="112603"/>
        <item x="47597"/>
        <item x="69804"/>
        <item x="66668"/>
        <item x="16935"/>
        <item x="47412"/>
        <item x="84088"/>
        <item x="3951"/>
        <item x="93146"/>
        <item x="67974"/>
        <item x="137805"/>
        <item x="25939"/>
        <item x="134927"/>
        <item x="117465"/>
        <item x="46215"/>
        <item x="136866"/>
        <item x="4105"/>
        <item x="26452"/>
        <item x="10435"/>
        <item x="14846"/>
        <item x="45640"/>
        <item x="67370"/>
        <item x="81389"/>
        <item x="135915"/>
        <item x="90647"/>
        <item x="9765"/>
        <item x="53192"/>
        <item x="55906"/>
        <item x="31760"/>
        <item x="19782"/>
        <item x="27836"/>
        <item x="57191"/>
        <item x="134593"/>
        <item x="140061"/>
        <item x="108606"/>
        <item x="112716"/>
        <item x="60814"/>
        <item x="81406"/>
        <item x="17230"/>
        <item x="33150"/>
        <item x="137482"/>
        <item x="106355"/>
        <item x="51496"/>
        <item x="21071"/>
        <item x="61466"/>
        <item x="31268"/>
        <item x="82551"/>
        <item x="110449"/>
        <item x="118193"/>
        <item x="85118"/>
        <item x="8851"/>
        <item x="76132"/>
        <item x="21394"/>
        <item x="69170"/>
        <item x="23511"/>
        <item x="53424"/>
        <item x="113030"/>
        <item x="21680"/>
        <item x="11764"/>
        <item x="44356"/>
        <item x="15165"/>
        <item x="49336"/>
        <item x="13399"/>
        <item x="93209"/>
        <item x="14422"/>
        <item x="2345"/>
        <item x="58989"/>
        <item x="8393"/>
        <item x="103551"/>
        <item x="46070"/>
        <item x="61106"/>
        <item x="7258"/>
        <item x="54489"/>
        <item x="10462"/>
        <item x="138959"/>
        <item x="89797"/>
        <item x="2151"/>
        <item x="42275"/>
        <item x="49970"/>
        <item x="13220"/>
        <item x="59359"/>
        <item x="1383"/>
        <item x="30536"/>
        <item x="51713"/>
        <item x="70192"/>
        <item x="118633"/>
        <item x="71738"/>
        <item x="126037"/>
        <item x="83384"/>
        <item x="33939"/>
        <item x="17174"/>
        <item x="98272"/>
        <item x="100771"/>
        <item x="123641"/>
        <item x="9728"/>
        <item x="3092"/>
        <item x="22793"/>
        <item x="21302"/>
        <item x="87664"/>
        <item x="66016"/>
        <item x="84642"/>
        <item x="139952"/>
        <item x="110009"/>
        <item x="29726"/>
        <item x="22944"/>
        <item x="9476"/>
        <item x="17853"/>
        <item x="43257"/>
        <item x="79462"/>
        <item x="21340"/>
        <item x="25328"/>
        <item x="60687"/>
        <item x="118391"/>
        <item x="14792"/>
        <item x="71094"/>
        <item x="133008"/>
        <item x="33923"/>
        <item x="1205"/>
        <item x="73507"/>
        <item x="105613"/>
        <item x="96375"/>
        <item x="34584"/>
        <item x="137153"/>
        <item x="31708"/>
        <item x="66042"/>
        <item x="61672"/>
        <item x="122288"/>
        <item x="114256"/>
        <item x="81992"/>
        <item x="35012"/>
        <item x="103449"/>
        <item x="12988"/>
        <item x="20764"/>
        <item x="44179"/>
        <item x="1807"/>
        <item x="60807"/>
        <item x="72611"/>
        <item x="87168"/>
        <item x="85553"/>
        <item x="10552"/>
        <item x="11020"/>
        <item x="102665"/>
        <item x="5647"/>
        <item x="20208"/>
        <item x="45961"/>
        <item x="91889"/>
        <item x="56308"/>
        <item x="82097"/>
        <item x="52356"/>
        <item x="136693"/>
        <item x="82233"/>
        <item x="23648"/>
        <item x="122379"/>
        <item x="138497"/>
        <item x="46937"/>
        <item x="94195"/>
        <item x="115460"/>
        <item x="105098"/>
        <item x="44148"/>
        <item x="16222"/>
        <item x="126072"/>
        <item x="102593"/>
        <item x="81470"/>
        <item x="140414"/>
        <item x="82488"/>
        <item x="24108"/>
        <item x="75225"/>
        <item x="77198"/>
        <item x="22694"/>
        <item x="46189"/>
        <item x="82500"/>
        <item x="32155"/>
        <item x="121602"/>
        <item x="93071"/>
        <item x="112558"/>
        <item x="40319"/>
        <item x="57757"/>
        <item x="111103"/>
        <item x="73321"/>
        <item x="46765"/>
        <item x="132437"/>
        <item x="78252"/>
        <item x="14898"/>
        <item x="53815"/>
        <item x="124077"/>
        <item x="72805"/>
        <item x="27817"/>
        <item x="87135"/>
        <item x="41461"/>
        <item x="32761"/>
        <item x="41091"/>
        <item x="58549"/>
        <item x="99037"/>
        <item x="61830"/>
        <item x="38693"/>
        <item x="13917"/>
        <item x="135621"/>
        <item x="101619"/>
        <item x="52230"/>
        <item x="123598"/>
        <item x="76455"/>
        <item x="131464"/>
        <item x="88899"/>
        <item x="133059"/>
        <item x="85850"/>
        <item x="137650"/>
        <item x="10255"/>
        <item x="92541"/>
        <item x="91660"/>
        <item x="2737"/>
        <item x="66738"/>
        <item x="64926"/>
        <item x="132397"/>
        <item x="90751"/>
        <item x="5142"/>
        <item x="137179"/>
        <item x="43239"/>
        <item x="128176"/>
        <item x="71798"/>
        <item x="84020"/>
        <item x="75849"/>
        <item x="36929"/>
        <item x="22633"/>
        <item x="52349"/>
        <item x="126030"/>
        <item x="27172"/>
        <item x="60260"/>
        <item x="57099"/>
        <item x="23664"/>
        <item x="75060"/>
        <item x="131016"/>
        <item x="114455"/>
        <item x="80510"/>
        <item x="113425"/>
        <item x="131709"/>
        <item x="8754"/>
        <item x="21174"/>
        <item x="113076"/>
        <item x="68359"/>
        <item x="43211"/>
        <item x="55066"/>
        <item x="23606"/>
        <item x="48415"/>
        <item x="12563"/>
        <item x="49138"/>
        <item x="122985"/>
        <item x="98744"/>
        <item x="93757"/>
        <item x="92599"/>
        <item x="17270"/>
        <item x="126236"/>
        <item x="46203"/>
        <item x="67061"/>
        <item x="67574"/>
        <item x="82288"/>
        <item x="29510"/>
        <item x="82185"/>
        <item x="69218"/>
        <item x="77934"/>
        <item x="120723"/>
        <item x="34762"/>
        <item x="79640"/>
        <item x="116079"/>
        <item x="117271"/>
        <item x="14643"/>
        <item x="53580"/>
        <item x="74476"/>
        <item x="109613"/>
        <item x="51055"/>
        <item x="118586"/>
        <item x="71817"/>
        <item x="94229"/>
        <item x="38280"/>
        <item x="654"/>
        <item x="76525"/>
        <item x="5074"/>
        <item x="26327"/>
        <item x="43292"/>
        <item x="34042"/>
        <item x="70004"/>
        <item x="9058"/>
        <item x="116857"/>
        <item x="12646"/>
        <item x="38884"/>
        <item x="88580"/>
        <item x="92049"/>
        <item x="74512"/>
        <item x="759"/>
        <item x="83655"/>
        <item x="11609"/>
        <item x="136629"/>
        <item x="10256"/>
        <item x="137359"/>
        <item x="106086"/>
        <item x="11616"/>
        <item x="49458"/>
        <item x="54865"/>
        <item x="53543"/>
        <item x="107800"/>
        <item x="138681"/>
        <item x="48661"/>
        <item x="126198"/>
        <item x="51894"/>
        <item x="56823"/>
        <item x="115488"/>
        <item x="116208"/>
        <item x="138135"/>
        <item x="114107"/>
        <item x="97497"/>
        <item x="104705"/>
        <item x="43355"/>
        <item x="70634"/>
        <item x="80038"/>
        <item x="12989"/>
        <item x="14839"/>
        <item x="41057"/>
        <item x="99458"/>
        <item x="71229"/>
        <item x="4663"/>
        <item x="109597"/>
        <item x="49971"/>
        <item x="100063"/>
        <item x="4524"/>
        <item x="88053"/>
        <item x="46216"/>
        <item x="85119"/>
        <item x="6834"/>
        <item x="18505"/>
        <item x="125917"/>
        <item x="74892"/>
        <item x="43274"/>
        <item x="119213"/>
        <item x="16129"/>
        <item x="36741"/>
        <item x="63640"/>
        <item x="53442"/>
        <item x="28084"/>
        <item x="72645"/>
        <item x="39430"/>
        <item x="51315"/>
        <item x="12081"/>
        <item x="42515"/>
        <item x="52582"/>
        <item x="63503"/>
        <item x="59260"/>
        <item x="74631"/>
        <item x="63098"/>
        <item x="102722"/>
        <item x="118747"/>
        <item x="129676"/>
        <item x="137758"/>
        <item x="128286"/>
        <item x="111405"/>
        <item x="30939"/>
        <item x="109110"/>
        <item x="127307"/>
        <item x="16223"/>
        <item x="50990"/>
        <item x="85495"/>
        <item x="100315"/>
        <item x="59028"/>
        <item x="131050"/>
        <item x="67565"/>
        <item x="112622"/>
        <item x="14700"/>
        <item x="120956"/>
        <item x="126861"/>
        <item x="7776"/>
        <item x="6303"/>
        <item x="79079"/>
        <item x="116947"/>
        <item x="14098"/>
        <item x="7815"/>
        <item x="88751"/>
        <item x="112864"/>
        <item x="1506"/>
        <item x="49953"/>
        <item x="107380"/>
        <item x="67925"/>
        <item x="29362"/>
        <item x="72385"/>
        <item x="296"/>
        <item x="86418"/>
        <item x="102757"/>
        <item x="11542"/>
        <item x="83397"/>
        <item x="132142"/>
        <item x="117288"/>
        <item x="18687"/>
        <item x="131758"/>
        <item x="21670"/>
        <item x="10143"/>
        <item x="78161"/>
        <item x="24481"/>
        <item x="73248"/>
        <item x="11739"/>
        <item x="21691"/>
        <item x="99013"/>
        <item x="117355"/>
        <item x="98885"/>
        <item x="110392"/>
        <item x="39450"/>
        <item x="106356"/>
        <item x="46970"/>
        <item x="47573"/>
        <item x="126993"/>
        <item x="126437"/>
        <item x="78829"/>
        <item x="131221"/>
        <item x="139336"/>
        <item x="1206"/>
        <item x="33171"/>
        <item x="27137"/>
        <item x="10463"/>
        <item x="11451"/>
        <item x="87615"/>
        <item x="123690"/>
        <item x="102381"/>
        <item x="113733"/>
        <item x="38755"/>
        <item x="123721"/>
        <item x="51775"/>
        <item x="62553"/>
        <item x="18318"/>
        <item x="15238"/>
        <item x="113426"/>
        <item x="51056"/>
        <item x="31018"/>
        <item x="64637"/>
        <item x="110155"/>
        <item x="69573"/>
        <item x="58689"/>
        <item x="19613"/>
        <item x="92304"/>
        <item x="69249"/>
        <item x="73761"/>
        <item x="1603"/>
        <item x="90728"/>
        <item x="23905"/>
        <item x="57204"/>
        <item x="41663"/>
        <item x="53459"/>
        <item x="80805"/>
        <item x="8866"/>
        <item x="92250"/>
        <item x="36345"/>
        <item x="65587"/>
        <item x="12430"/>
        <item x="42408"/>
        <item x="65495"/>
        <item x="98326"/>
        <item x="115253"/>
        <item x="5162"/>
        <item x="84132"/>
        <item x="108223"/>
        <item x="125503"/>
        <item x="79393"/>
        <item x="136738"/>
        <item x="100626"/>
        <item x="93964"/>
        <item x="133937"/>
        <item x="118067"/>
        <item x="137493"/>
        <item x="81482"/>
        <item x="4349"/>
        <item x="2072"/>
        <item x="133560"/>
        <item x="43538"/>
        <item x="20467"/>
        <item x="64973"/>
        <item x="108155"/>
        <item x="128554"/>
        <item x="37757"/>
        <item x="120986"/>
        <item x="121237"/>
        <item x="50669"/>
        <item x="47551"/>
        <item x="38433"/>
        <item x="27785"/>
        <item x="37282"/>
        <item x="133246"/>
        <item x="51197"/>
        <item x="20581"/>
        <item x="97964"/>
        <item x="102895"/>
        <item x="24300"/>
        <item x="29511"/>
        <item x="110475"/>
        <item x="10688"/>
        <item x="82880"/>
        <item x="84940"/>
        <item x="109866"/>
        <item x="45121"/>
        <item x="126824"/>
        <item x="43391"/>
        <item x="54725"/>
        <item x="114601"/>
        <item x="97883"/>
        <item x="37962"/>
        <item x="52537"/>
        <item x="70400"/>
        <item x="75668"/>
        <item x="58275"/>
        <item x="85562"/>
        <item x="9511"/>
        <item x="18702"/>
        <item x="74275"/>
        <item x="49023"/>
        <item x="69828"/>
        <item x="54680"/>
        <item x="40216"/>
        <item x="55431"/>
        <item x="7715"/>
        <item x="53024"/>
        <item x="65330"/>
        <item x="100772"/>
        <item x="44671"/>
        <item x="65051"/>
        <item x="115332"/>
        <item x="2849"/>
        <item x="28271"/>
        <item x="89077"/>
        <item x="110967"/>
        <item x="10982"/>
        <item x="108998"/>
        <item x="130578"/>
        <item x="131237"/>
        <item x="34043"/>
        <item x="9584"/>
        <item x="46949"/>
        <item x="64329"/>
        <item x="65598"/>
        <item x="80702"/>
        <item x="93200"/>
        <item x="19259"/>
        <item x="54623"/>
        <item x="52231"/>
        <item x="2449"/>
        <item x="29538"/>
        <item x="85807"/>
        <item x="88792"/>
        <item x="102106"/>
        <item x="11356"/>
        <item x="32978"/>
        <item x="97371"/>
        <item x="63583"/>
        <item x="67619"/>
        <item x="27199"/>
        <item x="3356"/>
        <item x="35174"/>
        <item x="25520"/>
        <item x="98907"/>
        <item x="10394"/>
        <item x="80449"/>
        <item x="131955"/>
        <item x="139823"/>
        <item x="83387"/>
        <item x="78550"/>
        <item x="67550"/>
        <item x="45927"/>
        <item x="82694"/>
        <item x="56563"/>
        <item x="37183"/>
        <item x="93072"/>
        <item x="98101"/>
        <item x="76232"/>
        <item x="47114"/>
        <item x="80688"/>
        <item x="53503"/>
        <item x="11617"/>
        <item x="101373"/>
        <item x="120905"/>
        <item x="128828"/>
        <item x="135344"/>
        <item x="843"/>
        <item x="11251"/>
        <item x="53588"/>
        <item x="119430"/>
        <item x="12255"/>
        <item x="121460"/>
        <item x="16582"/>
        <item x="26053"/>
        <item x="26958"/>
        <item x="23506"/>
        <item x="10876"/>
        <item x="117982"/>
        <item x="95535"/>
        <item x="70530"/>
        <item x="131717"/>
        <item x="12990"/>
        <item x="101888"/>
        <item x="41452"/>
        <item x="87781"/>
        <item x="140062"/>
        <item x="62987"/>
        <item x="135811"/>
        <item x="19566"/>
        <item x="22199"/>
        <item x="104537"/>
        <item x="78925"/>
        <item x="127318"/>
        <item x="118634"/>
        <item x="57413"/>
        <item x="58635"/>
        <item x="105089"/>
        <item x="66400"/>
        <item x="128763"/>
        <item x="41463"/>
        <item x="116396"/>
        <item x="51794"/>
        <item x="9862"/>
        <item x="91308"/>
        <item x="96135"/>
        <item x="107698"/>
        <item x="33080"/>
        <item x="42948"/>
        <item x="58123"/>
        <item x="69609"/>
        <item x="70575"/>
        <item x="87895"/>
        <item x="102491"/>
        <item x="109747"/>
        <item x="128917"/>
        <item x="44587"/>
        <item x="107354"/>
        <item x="107790"/>
        <item x="137763"/>
        <item x="109951"/>
        <item x="18875"/>
        <item x="22695"/>
        <item x="58700"/>
        <item x="68863"/>
        <item x="24759"/>
        <item x="40893"/>
        <item x="59926"/>
        <item x="138268"/>
        <item x="871"/>
        <item x="88800"/>
        <item x="71211"/>
        <item x="120244"/>
        <item x="73093"/>
        <item x="31878"/>
        <item x="114850"/>
        <item x="20795"/>
        <item x="32078"/>
        <item x="86500"/>
        <item x="73702"/>
        <item x="27614"/>
        <item x="136459"/>
        <item x="3819"/>
        <item x="61581"/>
        <item x="119793"/>
        <item x="47007"/>
        <item x="92918"/>
        <item x="102666"/>
        <item x="139763"/>
        <item x="49304"/>
        <item x="49745"/>
        <item x="99860"/>
        <item x="10083"/>
        <item x="64152"/>
        <item x="92170"/>
        <item x="134295"/>
        <item x="130202"/>
        <item x="75758"/>
        <item x="92600"/>
        <item x="124038"/>
        <item x="135800"/>
        <item x="2418"/>
        <item x="20455"/>
        <item x="73643"/>
        <item x="80184"/>
        <item x="140046"/>
        <item x="77412"/>
        <item x="137759"/>
        <item x="14761"/>
        <item x="73393"/>
        <item x="115447"/>
        <item x="96790"/>
        <item x="107167"/>
        <item x="117319"/>
        <item x="76147"/>
        <item x="7595"/>
        <item x="10301"/>
        <item x="74998"/>
        <item x="39204"/>
        <item x="106839"/>
        <item x="1113"/>
        <item x="40039"/>
        <item x="77385"/>
        <item x="92631"/>
        <item x="132235"/>
        <item x="132763"/>
        <item x="115538"/>
        <item x="30379"/>
        <item x="123966"/>
        <item x="122884"/>
        <item x="38877"/>
        <item x="40356"/>
        <item x="127492"/>
        <item x="37852"/>
        <item x="71881"/>
        <item x="83656"/>
        <item x="30409"/>
        <item x="53816"/>
        <item x="133009"/>
        <item x="67244"/>
        <item x="53193"/>
        <item x="114799"/>
        <item x="26479"/>
        <item x="134287"/>
        <item x="119466"/>
        <item x="38365"/>
        <item x="74026"/>
        <item x="134449"/>
        <item x="137052"/>
        <item x="109070"/>
        <item x="127699"/>
        <item x="59100"/>
        <item x="27061"/>
        <item x="63077"/>
        <item x="114172"/>
        <item x="111978"/>
        <item x="41058"/>
        <item x="25889"/>
        <item x="68759"/>
        <item x="59535"/>
        <item x="89882"/>
        <item x="45861"/>
        <item x="48885"/>
        <item x="63134"/>
        <item x="21484"/>
        <item x="46036"/>
        <item x="128756"/>
        <item x="48205"/>
        <item x="17201"/>
        <item x="478"/>
        <item x="75669"/>
        <item x="94739"/>
        <item x="119170"/>
        <item x="84055"/>
        <item x="89461"/>
        <item x="127476"/>
        <item x="37063"/>
        <item x="134773"/>
        <item x="22494"/>
        <item x="66191"/>
        <item x="91007"/>
        <item x="102332"/>
        <item x="112351"/>
        <item x="120384"/>
        <item x="72205"/>
        <item x="71035"/>
        <item x="72668"/>
        <item x="122310"/>
        <item x="4263"/>
        <item x="7194"/>
        <item x="67698"/>
        <item x="79312"/>
        <item x="68900"/>
        <item x="18102"/>
        <item x="18453"/>
        <item x="86872"/>
        <item x="15470"/>
        <item x="310"/>
        <item x="31601"/>
        <item x="23403"/>
        <item x="84704"/>
        <item x="72313"/>
        <item x="13351"/>
        <item x="31592"/>
        <item x="8951"/>
        <item x="19876"/>
        <item x="88914"/>
        <item x="117789"/>
        <item x="133252"/>
        <item x="47079"/>
        <item x="55421"/>
        <item x="1426"/>
        <item x="41852"/>
        <item x="89798"/>
        <item x="107563"/>
        <item x="39239"/>
        <item x="17766"/>
        <item x="44408"/>
        <item x="62570"/>
        <item x="5346"/>
        <item x="2766"/>
        <item x="65206"/>
        <item x="82098"/>
        <item x="102798"/>
        <item x="61254"/>
        <item x="67926"/>
        <item x="97757"/>
        <item x="119864"/>
        <item x="49483"/>
        <item x="110298"/>
        <item x="135187"/>
        <item x="18401"/>
        <item x="16828"/>
        <item x="57768"/>
        <item x="44555"/>
        <item x="92292"/>
        <item x="110476"/>
        <item x="30619"/>
        <item x="87096"/>
        <item x="13060"/>
        <item x="43622"/>
        <item x="49596"/>
        <item x="127591"/>
        <item x="57862"/>
        <item x="55189"/>
        <item x="113591"/>
        <item x="2338"/>
        <item x="130398"/>
        <item x="40718"/>
        <item x="92108"/>
        <item x="97665"/>
        <item x="131088"/>
        <item x="24608"/>
        <item x="123061"/>
        <item x="12100"/>
        <item x="68920"/>
        <item x="47631"/>
        <item x="79927"/>
        <item x="33692"/>
        <item x="38633"/>
        <item x="65290"/>
        <item x="116080"/>
        <item x="49125"/>
        <item x="4139"/>
        <item x="138192"/>
        <item x="89728"/>
        <item x="93296"/>
        <item x="86796"/>
        <item x="88874"/>
        <item x="114979"/>
        <item x="41532"/>
        <item x="58310"/>
        <item x="91396"/>
        <item x="38664"/>
        <item x="132099"/>
        <item x="55762"/>
        <item x="42142"/>
        <item x="68342"/>
        <item x="97630"/>
        <item x="72152"/>
        <item x="36668"/>
        <item x="115845"/>
        <item x="120666"/>
        <item x="42382"/>
        <item x="23619"/>
        <item x="49305"/>
        <item x="50417"/>
        <item x="6273"/>
        <item x="18891"/>
        <item x="97884"/>
        <item x="45385"/>
        <item x="69756"/>
        <item x="60989"/>
        <item x="89577"/>
        <item x="90989"/>
        <item x="93261"/>
        <item x="42770"/>
        <item x="31269"/>
        <item x="124809"/>
        <item x="11195"/>
        <item x="22391"/>
        <item x="53435"/>
        <item x="77603"/>
        <item x="131599"/>
        <item x="59553"/>
        <item x="131161"/>
        <item x="134327"/>
        <item x="47039"/>
        <item x="114135"/>
        <item x="72400"/>
        <item x="70744"/>
        <item x="42661"/>
        <item x="88290"/>
        <item x="3702"/>
        <item x="12815"/>
        <item x="46693"/>
        <item x="83413"/>
        <item x="51419"/>
        <item x="92211"/>
        <item x="67396"/>
        <item x="73062"/>
        <item x="54234"/>
        <item x="72956"/>
        <item x="57503"/>
        <item x="138950"/>
        <item x="138992"/>
        <item x="15893"/>
        <item x="70144"/>
        <item x="39032"/>
        <item x="74675"/>
        <item x="83036"/>
        <item x="45093"/>
        <item x="5870"/>
        <item x="87373"/>
        <item x="110204"/>
        <item x="90488"/>
        <item x="78855"/>
        <item x="103378"/>
        <item x="18077"/>
        <item x="86253"/>
        <item x="57142"/>
        <item x="79764"/>
        <item x="88065"/>
        <item x="110706"/>
        <item x="135256"/>
        <item x="53157"/>
        <item x="122025"/>
        <item x="33723"/>
        <item x="6556"/>
        <item x="139621"/>
        <item x="84524"/>
        <item x="120273"/>
        <item x="30716"/>
        <item x="95875"/>
        <item x="47802"/>
        <item x="100285"/>
        <item x="71351"/>
        <item x="135899"/>
        <item x="113439"/>
        <item x="104392"/>
        <item x="119553"/>
        <item x="65344"/>
        <item x="88652"/>
        <item x="119193"/>
        <item x="27381"/>
        <item x="96386"/>
        <item x="13438"/>
        <item x="54023"/>
        <item x="80404"/>
        <item x="100026"/>
        <item x="49606"/>
        <item x="11581"/>
        <item x="29037"/>
        <item x="82598"/>
        <item x="96209"/>
        <item x="94206"/>
        <item x="115972"/>
        <item x="91056"/>
        <item x="90356"/>
        <item x="125688"/>
        <item x="82751"/>
        <item x="126890"/>
        <item x="103487"/>
        <item x="111887"/>
        <item x="100857"/>
        <item x="11100"/>
        <item x="95222"/>
        <item x="15359"/>
        <item x="90821"/>
        <item x="121500"/>
        <item x="124651"/>
        <item x="103594"/>
        <item x="96484"/>
        <item x="4010"/>
        <item x="30212"/>
        <item x="54319"/>
        <item x="79351"/>
        <item x="76694"/>
        <item x="59302"/>
        <item x="114721"/>
        <item x="52333"/>
        <item x="96072"/>
        <item x="78441"/>
        <item x="9863"/>
        <item x="132852"/>
        <item x="80355"/>
        <item x="45005"/>
        <item x="28674"/>
        <item x="4740"/>
        <item x="6617"/>
        <item x="36451"/>
        <item x="126825"/>
        <item x="85733"/>
        <item x="50122"/>
        <item x="20330"/>
        <item x="63784"/>
        <item x="119865"/>
        <item x="77336"/>
        <item x="125445"/>
        <item x="108473"/>
        <item x="46006"/>
        <item x="136750"/>
        <item x="128287"/>
        <item x="49496"/>
        <item x="32606"/>
        <item x="952"/>
        <item x="120846"/>
        <item x="117704"/>
        <item x="3910"/>
        <item x="18157"/>
        <item x="5308"/>
        <item x="82824"/>
        <item x="2753"/>
        <item x="56395"/>
        <item x="116597"/>
        <item x="30135"/>
        <item x="101926"/>
        <item x="45043"/>
        <item x="68805"/>
        <item x="46950"/>
        <item x="113112"/>
        <item x="108229"/>
        <item x="33523"/>
        <item x="116752"/>
        <item x="36590"/>
        <item x="129140"/>
        <item x="73434"/>
        <item x="116397"/>
        <item x="31088"/>
        <item x="132992"/>
        <item x="7596"/>
        <item x="53161"/>
        <item x="42054"/>
        <item x="28769"/>
        <item x="53607"/>
        <item x="28135"/>
        <item x="70940"/>
        <item x="104034"/>
        <item x="24069"/>
        <item x="97287"/>
        <item x="81397"/>
        <item x="76058"/>
        <item x="60199"/>
        <item x="23012"/>
        <item x="103461"/>
        <item x="27797"/>
        <item x="112304"/>
        <item x="47496"/>
        <item x="71414"/>
        <item x="127837"/>
        <item x="68921"/>
        <item x="101462"/>
        <item x="25642"/>
        <item x="100996"/>
        <item x="105978"/>
        <item x="73776"/>
        <item x="75130"/>
        <item x="90293"/>
        <item x="23862"/>
        <item x="2935"/>
        <item x="13899"/>
        <item x="132729"/>
        <item x="74188"/>
        <item x="140346"/>
        <item x="125032"/>
        <item x="55368"/>
        <item x="75262"/>
        <item x="107346"/>
        <item x="45233"/>
        <item x="48443"/>
        <item x="102858"/>
        <item x="114491"/>
        <item x="42250"/>
        <item x="23594"/>
        <item x="92743"/>
        <item x="94075"/>
        <item x="42015"/>
        <item x="104955"/>
        <item x="69870"/>
        <item x="57400"/>
        <item x="21379"/>
        <item x="91945"/>
        <item x="101212"/>
        <item x="47509"/>
        <item x="59149"/>
        <item x="98216"/>
        <item x="80029"/>
        <item x="133206"/>
        <item x="35330"/>
        <item x="41020"/>
        <item x="52888"/>
        <item x="121603"/>
        <item x="64475"/>
        <item x="79670"/>
        <item x="91187"/>
        <item x="14991"/>
        <item x="36165"/>
        <item x="63347"/>
        <item x="54490"/>
        <item x="65526"/>
        <item x="75440"/>
        <item x="18625"/>
        <item x="92777"/>
        <item x="75876"/>
        <item x="4533"/>
        <item x="110240"/>
        <item x="38025"/>
        <item x="52697"/>
        <item x="60200"/>
        <item x="7535"/>
        <item x="67866"/>
        <item x="97114"/>
        <item x="58747"/>
        <item x="87360"/>
        <item x="53460"/>
        <item x="21583"/>
        <item x="135790"/>
        <item x="126031"/>
        <item x="39736"/>
        <item x="63739"/>
        <item x="16432"/>
        <item x="87527"/>
        <item x="80673"/>
        <item x="85956"/>
        <item x="125052"/>
        <item x="40777"/>
        <item x="56630"/>
        <item x="9241"/>
        <item x="116313"/>
        <item x="82126"/>
        <item x="91035"/>
        <item x="45669"/>
        <item x="35856"/>
        <item x="91485"/>
        <item x="5236"/>
        <item x="71181"/>
        <item x="40686"/>
        <item x="89426"/>
        <item x="137091"/>
        <item x="81595"/>
        <item x="17612"/>
        <item x="18311"/>
        <item x="25675"/>
        <item x="117223"/>
        <item x="133183"/>
        <item x="53645"/>
        <item x="124300"/>
        <item x="55823"/>
        <item x="49677"/>
        <item x="76104"/>
        <item x="61560"/>
        <item x="98979"/>
        <item x="31680"/>
        <item x="110694"/>
        <item x="132398"/>
        <item x="77942"/>
        <item x="116111"/>
        <item x="126994"/>
        <item x="24866"/>
        <item x="49069"/>
        <item x="37412"/>
        <item x="1552"/>
        <item x="8678"/>
        <item x="89808"/>
        <item x="33106"/>
        <item x="131792"/>
        <item x="129141"/>
        <item x="86754"/>
        <item x="36843"/>
        <item x="28233"/>
        <item x="20524"/>
        <item x="9695"/>
        <item x="131432"/>
        <item x="42108"/>
        <item x="114880"/>
        <item x="66192"/>
        <item x="31628"/>
        <item x="83037"/>
        <item x="91414"/>
        <item x="61125"/>
        <item x="124703"/>
        <item x="54119"/>
        <item x="133219"/>
        <item x="16103"/>
        <item x="8888"/>
        <item x="22838"/>
        <item x="72782"/>
        <item x="108653"/>
        <item x="139145"/>
        <item x="30338"/>
        <item x="45741"/>
        <item x="111888"/>
        <item x="96127"/>
        <item x="43767"/>
        <item x="62646"/>
        <item x="126308"/>
        <item x="24188"/>
        <item x="94858"/>
        <item x="137935"/>
        <item x="112780"/>
        <item x="100705"/>
        <item x="69187"/>
        <item x="17299"/>
        <item x="124652"/>
        <item x="82574"/>
        <item x="16021"/>
        <item x="93672"/>
        <item x="35136"/>
        <item x="30689"/>
        <item x="107610"/>
        <item x="77604"/>
        <item x="40339"/>
        <item x="101174"/>
        <item x="48034"/>
        <item x="110962"/>
        <item x="134611"/>
        <item x="76668"/>
        <item x="71922"/>
        <item x="126438"/>
        <item x="95439"/>
        <item x="110386"/>
        <item x="6498"/>
        <item x="9189"/>
        <item x="53452"/>
        <item x="81840"/>
        <item x="63597"/>
        <item x="57205"/>
        <item x="10436"/>
        <item x="33280"/>
        <item x="78300"/>
        <item x="122618"/>
        <item x="130799"/>
        <item x="40695"/>
        <item x="19139"/>
        <item x="25592"/>
        <item x="59101"/>
        <item x="106681"/>
        <item x="130679"/>
        <item x="114268"/>
        <item x="49678"/>
        <item x="98147"/>
        <item x="122182"/>
        <item x="39324"/>
        <item x="22708"/>
        <item x="75656"/>
        <item x="113310"/>
        <item x="74323"/>
        <item x="128127"/>
        <item x="9439"/>
        <item x="44798"/>
        <item x="104393"/>
        <item x="98504"/>
        <item x="64813"/>
        <item x="103035"/>
        <item x="38494"/>
        <item x="132704"/>
        <item x="127614"/>
        <item x="84133"/>
        <item x="20052"/>
        <item x="91464"/>
        <item x="126464"/>
        <item x="108958"/>
        <item x="83721"/>
        <item x="75498"/>
        <item x="97592"/>
        <item x="102711"/>
        <item x="121161"/>
        <item x="46140"/>
        <item x="46041"/>
        <item x="72758"/>
        <item x="45056"/>
        <item x="40525"/>
        <item x="128707"/>
        <item x="40565"/>
        <item x="130628"/>
        <item x="43243"/>
        <item x="44487"/>
        <item x="55654"/>
        <item x="104265"/>
        <item x="52088"/>
        <item x="28824"/>
        <item x="57991"/>
        <item x="50235"/>
        <item x="125019"/>
        <item x="37413"/>
        <item x="61597"/>
        <item x="3061"/>
        <item x="69738"/>
        <item x="47008"/>
        <item x="71230"/>
        <item x="84849"/>
        <item x="16936"/>
        <item x="38677"/>
        <item x="57718"/>
        <item x="8453"/>
        <item x="37711"/>
        <item x="51545"/>
        <item x="97758"/>
        <item x="45017"/>
        <item x="54935"/>
        <item x="83247"/>
        <item x="83314"/>
        <item x="16748"/>
        <item x="88752"/>
        <item x="28685"/>
        <item x="54291"/>
        <item x="47260"/>
        <item x="9729"/>
        <item x="63843"/>
        <item x="108267"/>
        <item x="28614"/>
        <item x="139116"/>
        <item x="138300"/>
        <item x="115680"/>
        <item x="116169"/>
        <item x="52505"/>
        <item x="39700"/>
        <item x="95623"/>
        <item x="53339"/>
        <item x="39451"/>
        <item x="46020"/>
        <item x="46951"/>
        <item x="67713"/>
        <item x="68715"/>
        <item x="100718"/>
        <item x="136411"/>
        <item x="126966"/>
        <item x="138321"/>
        <item x="70424"/>
        <item x="9477"/>
        <item x="70668"/>
        <item x="42363"/>
        <item x="138590"/>
        <item x="102915"/>
        <item x="9095"/>
        <item x="3093"/>
        <item x="3569"/>
        <item x="106931"/>
        <item x="94765"/>
        <item x="17555"/>
        <item x="97562"/>
        <item x="77986"/>
        <item x="22042"/>
        <item x="30314"/>
        <item x="110771"/>
        <item x="5283"/>
        <item x="101620"/>
        <item x="13200"/>
        <item x="45747"/>
        <item x="15836"/>
        <item x="33974"/>
        <item x="97631"/>
        <item x="63029"/>
        <item x="3274"/>
        <item x="21617"/>
        <item x="68199"/>
        <item x="129465"/>
        <item x="44241"/>
        <item x="133561"/>
        <item x="129602"/>
        <item x="37098"/>
        <item x="46722"/>
        <item x="74676"/>
        <item x="75823"/>
        <item x="69350"/>
        <item x="80283"/>
        <item x="56600"/>
        <item x="95300"/>
        <item x="122849"/>
        <item x="95031"/>
        <item x="98621"/>
        <item x="90466"/>
        <item x="77291"/>
        <item x="48398"/>
        <item x="112865"/>
        <item x="134230"/>
        <item x="17629"/>
        <item x="114858"/>
        <item x="119720"/>
        <item x="24725"/>
        <item x="6242"/>
        <item x="124910"/>
        <item x="78551"/>
        <item x="80212"/>
        <item x="27415"/>
        <item x="91560"/>
        <item x="32549"/>
        <item x="71251"/>
        <item x="121996"/>
        <item x="63099"/>
        <item x="41111"/>
        <item x="95925"/>
        <item x="9441"/>
        <item x="2617"/>
        <item x="1824"/>
        <item x="10600"/>
        <item x="127927"/>
        <item x="127214"/>
        <item x="77871"/>
        <item x="5630"/>
        <item x="118442"/>
        <item x="37119"/>
        <item x="112334"/>
        <item x="53136"/>
        <item x="16816"/>
        <item x="39760"/>
        <item x="47823"/>
        <item x="103916"/>
        <item x="111216"/>
        <item x="125106"/>
        <item x="29113"/>
        <item x="84643"/>
        <item x="111391"/>
        <item x="109967"/>
        <item x="84671"/>
        <item x="30166"/>
        <item x="48065"/>
        <item x="90594"/>
        <item x="104605"/>
        <item x="138020"/>
        <item x="16506"/>
        <item x="44439"/>
        <item x="22295"/>
        <item x="109713"/>
        <item x="124000"/>
        <item x="77846"/>
        <item x="44833"/>
        <item x="110221"/>
        <item x="80091"/>
        <item x="135366"/>
        <item x="115218"/>
        <item x="108156"/>
        <item x="54687"/>
        <item x="76437"/>
        <item x="95481"/>
        <item x="85808"/>
        <item x="112387"/>
        <item x="28492"/>
        <item x="118847"/>
        <item x="53409"/>
        <item x="31537"/>
        <item x="115429"/>
        <item x="377"/>
        <item x="20635"/>
        <item x="119431"/>
        <item x="138850"/>
        <item x="7495"/>
        <item x="37511"/>
        <item x="6552"/>
        <item x="96590"/>
        <item x="25838"/>
        <item x="9815"/>
        <item x="54370"/>
        <item x="66510"/>
        <item x="43397"/>
        <item x="135631"/>
        <item x="52286"/>
        <item x="88007"/>
        <item x="90556"/>
        <item x="134548"/>
        <item x="23710"/>
        <item x="97441"/>
        <item x="92251"/>
        <item x="61746"/>
        <item x="63207"/>
        <item x="59224"/>
        <item x="19107"/>
        <item x="70635"/>
        <item x="130540"/>
        <item x="131002"/>
        <item x="136996"/>
        <item x="98886"/>
        <item x="26046"/>
        <item x="60059"/>
        <item x="131747"/>
        <item x="131299"/>
        <item x="21220"/>
        <item x="4117"/>
        <item x="10812"/>
        <item x="70882"/>
        <item x="17023"/>
        <item x="100529"/>
        <item x="122068"/>
        <item x="15226"/>
        <item x="39540"/>
        <item x="93965"/>
        <item x="38470"/>
        <item x="92549"/>
        <item x="107179"/>
        <item x="109952"/>
        <item x="48514"/>
        <item x="67997"/>
        <item x="48926"/>
        <item x="64463"/>
        <item x="2632"/>
        <item x="14876"/>
        <item x="82797"/>
        <item x="17231"/>
        <item x="43548"/>
        <item x="39015"/>
        <item x="109145"/>
        <item x="106947"/>
        <item x="114529"/>
        <item x="9253"/>
        <item x="98327"/>
        <item x="124511"/>
        <item x="37801"/>
        <item x="66157"/>
        <item x="70553"/>
        <item x="85773"/>
        <item x="41885"/>
        <item x="55118"/>
        <item x="11374"/>
        <item x="39494"/>
        <item x="4106"/>
        <item x="18053"/>
        <item x="128141"/>
        <item x="38885"/>
        <item x="25188"/>
        <item x="86529"/>
        <item x="71791"/>
        <item x="102174"/>
        <item x="33081"/>
        <item x="47985"/>
        <item x="101671"/>
        <item x="112239"/>
        <item x="1507"/>
        <item x="49110"/>
        <item x="98945"/>
        <item x="13900"/>
        <item x="81755"/>
        <item x="87204"/>
        <item x="43700"/>
        <item x="86797"/>
        <item x="43392"/>
        <item x="85871"/>
        <item x="15166"/>
        <item x="9969"/>
        <item x="14865"/>
        <item x="120510"/>
        <item x="41543"/>
        <item x="104429"/>
        <item x="40130"/>
        <item x="71232"/>
        <item x="11021"/>
        <item x="96210"/>
        <item x="47156"/>
        <item x="4551"/>
        <item x="96770"/>
        <item x="139688"/>
        <item x="52830"/>
        <item x="47343"/>
        <item x="50100"/>
        <item x="84842"/>
        <item x="127351"/>
        <item x="135183"/>
        <item x="19081"/>
        <item x="81115"/>
        <item x="123722"/>
        <item x="19527"/>
        <item x="20525"/>
        <item x="88338"/>
        <item x="97965"/>
        <item x="136630"/>
        <item x="93273"/>
        <item x="106705"/>
        <item x="30645"/>
        <item x="53487"/>
        <item x="63844"/>
        <item x="107168"/>
        <item x="17119"/>
        <item x="94102"/>
        <item x="128411"/>
        <item x="35821"/>
        <item x="108356"/>
        <item x="113101"/>
        <item x="33460"/>
        <item x="102260"/>
        <item x="120758"/>
        <item x="44841"/>
        <item x="106458"/>
        <item x="93508"/>
        <item x="71778"/>
        <item x="84328"/>
        <item x="47080"/>
        <item x="59577"/>
        <item x="116398"/>
        <item x="84533"/>
        <item x="106571"/>
        <item x="111630"/>
        <item x="109641"/>
        <item x="110098"/>
        <item x="68161"/>
        <item x="15239"/>
        <item x="125587"/>
        <item x="72868"/>
        <item x="82045"/>
        <item x="100627"/>
        <item x="616"/>
        <item x="18265"/>
        <item x="123893"/>
        <item x="2205"/>
        <item x="10560"/>
        <item x="54762"/>
        <item x="114980"/>
        <item x="32186"/>
        <item x="13272"/>
        <item x="87301"/>
        <item x="45829"/>
        <item x="33442"/>
        <item x="121976"/>
        <item x="88066"/>
        <item x="132805"/>
        <item x="49139"/>
        <item x="8202"/>
        <item x="52590"/>
        <item x="46766"/>
        <item x="47433"/>
        <item x="62498"/>
        <item x="3544"/>
        <item x="30380"/>
        <item x="32159"/>
        <item x="45919"/>
        <item x="48753"/>
        <item x="65612"/>
        <item x="14741"/>
        <item x="29915"/>
        <item x="48112"/>
        <item x="16937"/>
        <item x="77923"/>
        <item x="60147"/>
        <item x="65726"/>
        <item x="61831"/>
        <item x="64174"/>
        <item x="136602"/>
        <item x="22397"/>
        <item x="109258"/>
        <item x="207"/>
        <item x="92352"/>
        <item x="25940"/>
        <item x="12226"/>
        <item x="65356"/>
        <item x="126736"/>
        <item x="79163"/>
        <item x="30684"/>
        <item x="130457"/>
        <item x="90244"/>
        <item x="138717"/>
        <item x="44954"/>
        <item x="81290"/>
        <item x="120637"/>
        <item x="18454"/>
        <item x="23925"/>
        <item x="17784"/>
        <item x="137137"/>
        <item x="11322"/>
        <item x="12511"/>
        <item x="311"/>
        <item x="90016"/>
        <item x="115681"/>
        <item x="65331"/>
        <item x="104538"/>
        <item x="105895"/>
        <item x="34354"/>
        <item x="15471"/>
        <item x="55152"/>
        <item x="72795"/>
        <item x="107986"/>
        <item x="126954"/>
        <item x="49240"/>
        <item x="97208"/>
        <item x="135868"/>
        <item x="3145"/>
        <item x="88840"/>
        <item x="73683"/>
        <item x="14465"/>
        <item x="89937"/>
        <item x="59927"/>
        <item x="66982"/>
        <item x="15894"/>
        <item x="27481"/>
        <item x="37846"/>
        <item x="21849"/>
        <item x="56703"/>
        <item x="72401"/>
        <item x="76866"/>
        <item x="89483"/>
        <item x="120885"/>
        <item x="54837"/>
        <item x="63006"/>
        <item x="26074"/>
        <item x="84982"/>
        <item x="43320"/>
        <item x="78442"/>
        <item x="92313"/>
        <item x="103275"/>
        <item x="107322"/>
        <item x="64267"/>
        <item x="82143"/>
        <item x="62005"/>
        <item x="109462"/>
        <item x="114661"/>
        <item x="5799"/>
        <item x="104594"/>
        <item x="91086"/>
        <item x="126248"/>
        <item x="24062"/>
        <item x="68275"/>
        <item x="97646"/>
        <item x="139170"/>
        <item x="73385"/>
        <item x="119875"/>
        <item x="128555"/>
        <item x="51795"/>
        <item x="84134"/>
        <item x="17702"/>
        <item x="65370"/>
        <item x="51118"/>
        <item x="132412"/>
        <item x="61029"/>
        <item x="45044"/>
        <item x="5261"/>
        <item x="104751"/>
        <item x="71199"/>
        <item x="46601"/>
        <item x="95603"/>
        <item x="60129"/>
        <item x="6578"/>
        <item x="28329"/>
        <item x="112027"/>
        <item x="41232"/>
        <item x="134107"/>
        <item x="7564"/>
        <item x="27519"/>
        <item x="91397"/>
        <item x="106829"/>
        <item x="85276"/>
        <item x="82524"/>
        <item x="87025"/>
        <item x="107858"/>
        <item x="112979"/>
        <item x="56502"/>
        <item x="15051"/>
        <item x="46864"/>
        <item x="69146"/>
        <item x="16362"/>
        <item x="31897"/>
        <item x="131089"/>
        <item x="115549"/>
        <item x="8086"/>
        <item x="131175"/>
        <item x="33404"/>
        <item x="66811"/>
        <item x="113765"/>
        <item x="51886"/>
        <item x="47490"/>
        <item x="40589"/>
        <item x="95250"/>
        <item x="94137"/>
        <item x="44575"/>
        <item x="4118"/>
        <item x="119194"/>
        <item x="114800"/>
        <item x="134928"/>
        <item x="37283"/>
        <item x="93878"/>
        <item x="6042"/>
        <item x="77667"/>
        <item x="99895"/>
        <item x="35596"/>
        <item x="4055"/>
        <item x="38480"/>
        <item x="89981"/>
        <item x="44592"/>
        <item x="53369"/>
        <item x="80382"/>
        <item x="51831"/>
        <item x="38299"/>
        <item x="110335"/>
        <item x="38380"/>
        <item x="85"/>
        <item x="81272"/>
        <item x="63463"/>
        <item x="114630"/>
        <item x="93529"/>
        <item x="59554"/>
        <item x="39439"/>
        <item x="88315"/>
        <item x="109968"/>
        <item x="30295"/>
        <item x="63641"/>
        <item x="54100"/>
        <item x="16410"/>
        <item x="59230"/>
        <item x="74416"/>
        <item x="101285"/>
        <item x="73045"/>
        <item x="85027"/>
        <item x="73094"/>
        <item x="38428"/>
        <item x="102492"/>
        <item x="110084"/>
        <item x="112273"/>
        <item x="125334"/>
        <item x="50165"/>
        <item x="51776"/>
        <item x="128918"/>
        <item x="39636"/>
        <item x="124134"/>
        <item x="6858"/>
        <item x="77568"/>
        <item x="109012"/>
        <item x="16296"/>
        <item x="58229"/>
        <item x="113197"/>
        <item x="52676"/>
        <item x="42348"/>
        <item x="58130"/>
        <item x="23292"/>
        <item x="119125"/>
        <item x="8972"/>
        <item x="78642"/>
        <item x="85212"/>
        <item x="64476"/>
        <item x="47028"/>
        <item x="47882"/>
        <item x="21356"/>
        <item x="22753"/>
        <item x="104316"/>
        <item x="69884"/>
        <item x="20359"/>
        <item x="77173"/>
        <item x="92894"/>
        <item x="139463"/>
        <item x="130049"/>
        <item x="111144"/>
        <item x="40357"/>
        <item x="91065"/>
        <item x="22052"/>
        <item x="27006"/>
        <item x="38416"/>
        <item x="21584"/>
        <item x="100970"/>
        <item x="124899"/>
        <item x="133812"/>
        <item x="88134"/>
        <item x="98887"/>
        <item x="86261"/>
        <item x="29922"/>
        <item x="63317"/>
        <item x="15592"/>
        <item x="16783"/>
        <item x="41210"/>
        <item x="49359"/>
        <item x="23794"/>
        <item x="40894"/>
        <item x="112240"/>
        <item x="108912"/>
        <item x="57414"/>
        <item x="64330"/>
        <item x="78273"/>
        <item x="114136"/>
        <item x="14992"/>
        <item x="27770"/>
        <item x="41331"/>
        <item x="13590"/>
        <item x="42671"/>
        <item x="39959"/>
        <item x="53410"/>
        <item x="22564"/>
        <item x="21520"/>
        <item x="87386"/>
        <item x="120942"/>
        <item x="55422"/>
        <item x="18402"/>
        <item x="63135"/>
        <item x="49101"/>
        <item x="136548"/>
        <item x="19877"/>
        <item x="91970"/>
        <item x="39789"/>
        <item x="19387"/>
        <item x="65391"/>
        <item x="30290"/>
        <item x="14604"/>
        <item x="116619"/>
        <item x="75342"/>
        <item x="70379"/>
        <item x="58834"/>
        <item x="104680"/>
        <item x="23247"/>
        <item x="108830"/>
        <item x="24354"/>
        <item x="48625"/>
        <item x="42383"/>
        <item x="88034"/>
        <item x="30084"/>
        <item x="47282"/>
        <item x="53283"/>
        <item x="120113"/>
        <item x="33309"/>
        <item x="67477"/>
        <item x="78450"/>
        <item x="34125"/>
        <item x="6243"/>
        <item x="65371"/>
        <item x="62338"/>
        <item x="59895"/>
        <item x="96463"/>
        <item x="45670"/>
        <item x="87507"/>
        <item x="127471"/>
        <item x="38836"/>
        <item x="82335"/>
        <item x="136275"/>
        <item x="32373"/>
        <item x="8040"/>
        <item x="61380"/>
        <item x="27601"/>
        <item x="45171"/>
        <item x="64840"/>
        <item x="83490"/>
        <item x="46938"/>
        <item x="7838"/>
        <item x="67975"/>
        <item x="131876"/>
        <item x="35036"/>
        <item x="68327"/>
        <item x="2184"/>
        <item x="118915"/>
        <item x="106269"/>
        <item x="88263"/>
        <item x="105069"/>
        <item x="85774"/>
        <item x="134464"/>
        <item x="120467"/>
        <item x="59165"/>
        <item x="59231"/>
        <item x="27629"/>
        <item x="100950"/>
        <item x="4335"/>
        <item x="8643"/>
        <item x="89551"/>
        <item x="40450"/>
        <item x="61268"/>
        <item x="43181"/>
        <item x="31271"/>
        <item x="81993"/>
        <item x="32755"/>
        <item x="95546"/>
        <item x="37682"/>
        <item x="51689"/>
        <item x="96780"/>
        <item x="113862"/>
        <item x="113725"/>
        <item x="21032"/>
        <item x="122761"/>
        <item x="37428"/>
        <item x="81273"/>
        <item x="138939"/>
        <item x="40432"/>
        <item x="74780"/>
        <item x="101390"/>
        <item x="137302"/>
        <item x="31383"/>
        <item x="71167"/>
        <item x="5143"/>
        <item x="98956"/>
        <item x="33833"/>
        <item x="59861"/>
        <item x="83855"/>
        <item x="16017"/>
        <item x="102827"/>
        <item x="119621"/>
        <item x="179"/>
        <item x="108884"/>
        <item x="95604"/>
        <item x="33405"/>
        <item x="617"/>
        <item x="57958"/>
        <item x="32170"/>
        <item x="97922"/>
        <item x="3034"/>
        <item x="81627"/>
        <item x="26393"/>
        <item x="128631"/>
        <item x="66579"/>
        <item x="64882"/>
        <item x="14899"/>
        <item x="118256"/>
        <item x="115164"/>
        <item x="119955"/>
        <item x="101446"/>
        <item x="81539"/>
        <item x="52889"/>
        <item x="116952"/>
        <item x="114631"/>
        <item x="119250"/>
        <item x="92632"/>
        <item x="66664"/>
        <item x="48206"/>
        <item x="104886"/>
        <item x="104983"/>
        <item x="58904"/>
        <item x="8237"/>
        <item x="102799"/>
        <item x="127066"/>
        <item x="49641"/>
        <item x="59150"/>
        <item x="51731"/>
        <item x="82411"/>
        <item x="26750"/>
        <item x="132745"/>
        <item x="77908"/>
        <item x="39426"/>
        <item x="121877"/>
        <item x="103388"/>
        <item x="136838"/>
        <item x="6990"/>
        <item x="82960"/>
        <item x="75194"/>
        <item x="114722"/>
        <item x="94629"/>
        <item x="52698"/>
        <item x="83145"/>
        <item x="135523"/>
        <item x="68614"/>
        <item x="62988"/>
        <item x="43308"/>
        <item x="95856"/>
        <item x="126776"/>
        <item x="17427"/>
        <item x="53686"/>
        <item x="74031"/>
        <item x="56121"/>
        <item x="126038"/>
        <item x="49102"/>
        <item x="90511"/>
        <item x="65763"/>
        <item x="2095"/>
        <item x="26773"/>
        <item x="72965"/>
        <item x="33125"/>
        <item x="52287"/>
        <item x="101844"/>
        <item x="131465"/>
        <item x="52357"/>
        <item x="121103"/>
        <item x="123279"/>
        <item x="106098"/>
        <item x="126403"/>
        <item x="14993"/>
        <item x="93653"/>
        <item x="94342"/>
        <item x="63200"/>
        <item x="96326"/>
        <item x="79496"/>
        <item x="133761"/>
        <item x="89299"/>
        <item x="69467"/>
        <item x="6884"/>
        <item x="6349"/>
        <item x="3146"/>
        <item x="108462"/>
        <item x="47510"/>
        <item x="65487"/>
        <item x="134057"/>
        <item x="97131"/>
        <item x="113374"/>
        <item x="40512"/>
        <item x="120609"/>
        <item x="28830"/>
        <item x="65133"/>
        <item x="40815"/>
        <item x="122114"/>
        <item x="54101"/>
        <item x="115730"/>
        <item x="67424"/>
        <item x="114094"/>
        <item x="123516"/>
        <item x="123832"/>
        <item x="76574"/>
        <item x="99466"/>
        <item x="125188"/>
        <item x="80373"/>
        <item x="22891"/>
        <item x="62652"/>
        <item x="70811"/>
        <item x="137138"/>
        <item x="139574"/>
        <item x="71630"/>
        <item x="12219"/>
        <item x="132966"/>
        <item x="15511"/>
        <item x="63619"/>
        <item x="99247"/>
        <item x="85837"/>
        <item x="80304"/>
        <item x="84799"/>
        <item x="72046"/>
        <item x="62584"/>
        <item x="17595"/>
        <item x="88214"/>
        <item x="26075"/>
        <item x="82881"/>
        <item x="12165"/>
        <item x="138655"/>
        <item x="49746"/>
        <item x="69047"/>
        <item x="61399"/>
        <item x="135422"/>
        <item x="438"/>
        <item x="1419"/>
        <item x="134328"/>
        <item x="77134"/>
        <item x="15240"/>
        <item x="237"/>
        <item x="77454"/>
        <item x="56295"/>
        <item x="87644"/>
        <item x="82946"/>
        <item x="105729"/>
        <item x="123823"/>
        <item x="55057"/>
        <item x="99717"/>
        <item x="126569"/>
        <item x="107366"/>
        <item x="89274"/>
        <item x="116314"/>
        <item x="57369"/>
        <item x="65071"/>
        <item x="109832"/>
        <item x="11889"/>
        <item x="137689"/>
        <item x="93034"/>
        <item x="7536"/>
        <item x="49597"/>
        <item x="69656"/>
        <item x="1508"/>
        <item x="33107"/>
        <item x="99690"/>
        <item x="5243"/>
        <item x="82157"/>
        <item x="91810"/>
        <item x="48379"/>
        <item x="105585"/>
        <item x="48927"/>
        <item x="113670"/>
        <item x="12471"/>
        <item x="117507"/>
        <item x="137133"/>
        <item x="22621"/>
        <item x="77221"/>
        <item x="5035"/>
        <item x="82575"/>
        <item x="70636"/>
        <item x="27514"/>
        <item x="72914"/>
        <item x="95715"/>
        <item x="85838"/>
        <item x="75374"/>
        <item x="49372"/>
        <item x="74984"/>
        <item x="66527"/>
        <item x="107381"/>
        <item x="95760"/>
        <item x="46672"/>
        <item x="96543"/>
        <item x="120457"/>
        <item x="10518"/>
        <item x="140537"/>
        <item x="8432"/>
        <item x="95164"/>
        <item x="5215"/>
        <item x="114058"/>
        <item x="132670"/>
        <item x="13249"/>
        <item x="39970"/>
        <item x="95066"/>
        <item x="52075"/>
        <item x="102882"/>
        <item x="120572"/>
        <item x="101531"/>
        <item x="8238"/>
        <item x="103366"/>
        <item x="65865"/>
        <item x="132566"/>
        <item x="37731"/>
        <item x="27520"/>
        <item x="69973"/>
        <item x="110387"/>
        <item x="44556"/>
        <item x="79345"/>
        <item x="82127"/>
        <item x="140188"/>
        <item x="44409"/>
        <item x="138758"/>
        <item x="127867"/>
        <item x="54445"/>
        <item x="129806"/>
        <item x="33997"/>
        <item x="61937"/>
        <item x="89578"/>
        <item x="89771"/>
        <item x="65372"/>
        <item x="82973"/>
        <item x="101729"/>
        <item x="48591"/>
        <item x="90207"/>
        <item x="56329"/>
        <item x="132827"/>
        <item x="123472"/>
        <item x="103765"/>
        <item x="42398"/>
        <item x="74914"/>
        <item x="61654"/>
        <item x="120492"/>
        <item x="6485"/>
        <item x="19190"/>
        <item x="60444"/>
        <item x="64349"/>
        <item x="109503"/>
        <item x="15773"/>
        <item x="35288"/>
        <item x="66701"/>
        <item x="77987"/>
        <item x="29273"/>
        <item x="70714"/>
        <item x="101736"/>
        <item x="24039"/>
        <item x="63767"/>
        <item x="7630"/>
        <item x="55723"/>
        <item x="3476"/>
        <item x="96128"/>
        <item x="1355"/>
        <item x="34943"/>
        <item x="48582"/>
        <item x="80329"/>
        <item x="27382"/>
        <item x="24070"/>
        <item x="96001"/>
        <item x="4525"/>
        <item x="49408"/>
        <item x="65383"/>
        <item x="97128"/>
        <item x="105270"/>
        <item x="98208"/>
        <item x="37344"/>
        <item x="10888"/>
        <item x="25080"/>
        <item x="94958"/>
        <item x="46141"/>
        <item x="111501"/>
        <item x="908"/>
        <item x="127615"/>
        <item x="120132"/>
        <item x="93210"/>
        <item x="138441"/>
        <item x="100566"/>
        <item x="54866"/>
        <item x="129307"/>
        <item x="44698"/>
        <item x="56608"/>
        <item x="46190"/>
        <item x="61450"/>
        <item x="44325"/>
        <item x="105643"/>
        <item x="106459"/>
        <item x="23874"/>
        <item x="126749"/>
        <item x="126417"/>
        <item x="67582"/>
        <item x="9562"/>
        <item x="34617"/>
        <item x="60872"/>
        <item x="57623"/>
        <item x="65311"/>
        <item x="5365"/>
        <item x="102428"/>
        <item x="3782"/>
        <item x="30085"/>
        <item x="58103"/>
        <item x="8495"/>
        <item x="128482"/>
        <item x="102354"/>
        <item x="85362"/>
        <item x="130418"/>
        <item x="41521"/>
        <item x="91761"/>
        <item x="24109"/>
        <item x="5163"/>
        <item x="109090"/>
        <item x="53726"/>
        <item x="131183"/>
        <item x="19567"/>
        <item x="61242"/>
        <item x="29083"/>
        <item x="94092"/>
        <item x="106967"/>
        <item x="116359"/>
        <item x="95147"/>
        <item x="43968"/>
        <item x="45037"/>
        <item x="92314"/>
        <item x="29649"/>
        <item x="133589"/>
        <item x="96309"/>
        <item x="137425"/>
        <item x="37543"/>
        <item x="43614"/>
        <item x="88610"/>
        <item x="10257"/>
        <item x="93286"/>
        <item x="35331"/>
        <item x="31272"/>
        <item x="13142"/>
        <item x="137996"/>
        <item x="64741"/>
        <item x="97759"/>
        <item x="39923"/>
        <item x="50505"/>
        <item x="96634"/>
        <item x="91369"/>
        <item x="47511"/>
        <item x="95458"/>
        <item x="111979"/>
        <item x="44672"/>
        <item x="71517"/>
        <item x="23583"/>
        <item x="64243"/>
        <item x="55058"/>
        <item x="76715"/>
        <item x="20730"/>
        <item x="9139"/>
        <item x="12776"/>
        <item x="117045"/>
        <item x="89799"/>
        <item x="90557"/>
        <item x="125085"/>
        <item x="41794"/>
        <item x="2487"/>
        <item x="78712"/>
        <item x="87697"/>
        <item x="46554"/>
        <item x="50739"/>
        <item x="68084"/>
        <item x="92097"/>
        <item x="100488"/>
        <item x="9978"/>
        <item x="44283"/>
        <item x="5384"/>
        <item x="139654"/>
        <item x="134080"/>
        <item x="38053"/>
        <item x="73357"/>
        <item x="90277"/>
        <item x="139936"/>
        <item x="126455"/>
        <item x="120749"/>
        <item x="64373"/>
        <item x="10968"/>
        <item x="87956"/>
        <item x="47925"/>
        <item x="74677"/>
        <item x="86530"/>
        <item x="102543"/>
        <item x="10102"/>
        <item x="45028"/>
        <item x="71792"/>
        <item x="68134"/>
        <item x="56035"/>
        <item x="74059"/>
        <item x="92971"/>
        <item x="98328"/>
        <item x="98287"/>
        <item x="58154"/>
        <item x="107931"/>
        <item x="114585"/>
        <item x="80110"/>
        <item x="71294"/>
        <item x="51322"/>
        <item x="54102"/>
        <item x="103073"/>
        <item x="48145"/>
        <item x="50328"/>
        <item x="401"/>
        <item x="33508"/>
        <item x="83678"/>
        <item x="8531"/>
        <item x="102364"/>
        <item x="13352"/>
        <item x="68806"/>
        <item x="102249"/>
        <item x="131769"/>
        <item x="94034"/>
        <item x="139117"/>
        <item x="69959"/>
        <item x="65407"/>
        <item x="62079"/>
        <item x="33524"/>
        <item x="42143"/>
        <item x="136009"/>
        <item x="54033"/>
        <item x="93336"/>
        <item x="129392"/>
        <item x="9440"/>
        <item x="50521"/>
        <item x="36591"/>
        <item x="41464"/>
        <item x="74877"/>
        <item x="103122"/>
        <item x="92657"/>
        <item x="27041"/>
        <item x="19438"/>
        <item x="30927"/>
        <item x="90621"/>
        <item x="26366"/>
        <item x="27675"/>
        <item x="109463"/>
        <item x="31957"/>
        <item x="31299"/>
        <item x="14605"/>
        <item x="51745"/>
        <item x="78226"/>
        <item x="112312"/>
        <item x="35146"/>
        <item x="53370"/>
        <item x="117684"/>
        <item x="88130"/>
        <item x="93891"/>
        <item x="3624"/>
        <item x="119794"/>
        <item x="94630"/>
        <item x="98980"/>
        <item x="31681"/>
        <item x="5617"/>
        <item x="50569"/>
        <item x="105218"/>
        <item x="118181"/>
        <item x="54936"/>
        <item x="72669"/>
        <item x="91008"/>
        <item x="5667"/>
        <item x="94301"/>
        <item x="132497"/>
        <item x="132746"/>
        <item x="13801"/>
        <item x="53830"/>
        <item x="73282"/>
        <item x="28076"/>
        <item x="109524"/>
        <item x="84871"/>
        <item x="116572"/>
        <item x="116875"/>
        <item x="121038"/>
        <item x="131779"/>
        <item x="22935"/>
        <item x="7619"/>
        <item x="127777"/>
        <item x="10708"/>
        <item x="17232"/>
        <item x="57891"/>
        <item x="125000"/>
        <item x="38107"/>
        <item x="138246"/>
        <item x="140313"/>
        <item x="42179"/>
        <item x="16078"/>
        <item x="60156"/>
        <item x="90363"/>
        <item x="128288"/>
        <item x="50853"/>
        <item x="93626"/>
        <item x="20856"/>
        <item x="81264"/>
        <item x="46412"/>
        <item x="52350"/>
        <item x="123269"/>
        <item x="16867"/>
        <item x="49140"/>
        <item x="100158"/>
        <item x="97006"/>
        <item x="131718"/>
        <item x="34935"/>
        <item x="74650"/>
        <item x="7645"/>
        <item x="36386"/>
        <item x="68975"/>
        <item x="125053"/>
        <item x="71138"/>
        <item x="62919"/>
        <item x="25028"/>
        <item x="50839"/>
        <item x="28528"/>
        <item x="3911"/>
        <item x="22928"/>
        <item x="130324"/>
        <item x="127459"/>
        <item x="75121"/>
        <item x="90467"/>
        <item x="17728"/>
        <item x="117457"/>
        <item x="82046"/>
        <item x="121588"/>
        <item x="67245"/>
        <item x="40759"/>
        <item x="4350"/>
        <item x="71882"/>
        <item x="67011"/>
        <item x="75732"/>
        <item x="94823"/>
        <item x="10437"/>
        <item x="53885"/>
        <item x="67668"/>
        <item x="67831"/>
        <item x="101467"/>
        <item x="126872"/>
        <item x="90990"/>
        <item x="13875"/>
        <item x="36531"/>
        <item x="23416"/>
        <item x="60733"/>
        <item x="120216"/>
        <item x="136178"/>
        <item x="112995"/>
        <item x="105536"/>
        <item x="76960"/>
        <item x="111659"/>
        <item x="136839"/>
        <item x="31394"/>
        <item x="44868"/>
        <item x="95716"/>
        <item x="71335"/>
        <item x="26585"/>
        <item x="38878"/>
        <item x="2474"/>
        <item x="83809"/>
        <item x="74697"/>
        <item x="20053"/>
        <item x="134935"/>
        <item x="70797"/>
        <item x="80560"/>
        <item x="86140"/>
        <item x="100512"/>
        <item x="109453"/>
        <item x="17378"/>
        <item x="42160"/>
        <item x="117839"/>
        <item x="10504"/>
        <item x="42386"/>
        <item x="70941"/>
        <item x="124365"/>
        <item x="129644"/>
        <item x="22906"/>
        <item x="114723"/>
        <item x="120535"/>
        <item x="55134"/>
        <item x="74470"/>
        <item x="111217"/>
        <item x="9686"/>
        <item x="132348"/>
        <item x="89982"/>
        <item x="16023"/>
        <item x="28675"/>
        <item x="61057"/>
        <item x="55847"/>
        <item x="5182"/>
        <item x="62421"/>
        <item x="100496"/>
        <item x="28272"/>
        <item x="65588"/>
        <item x="112909"/>
        <item x="4552"/>
        <item x="47009"/>
        <item x="46142"/>
        <item x="111077"/>
        <item x="139182"/>
        <item x="22635"/>
        <item x="73441"/>
        <item x="8465"/>
        <item x="8644"/>
        <item x="67150"/>
        <item x="94708"/>
        <item x="61381"/>
        <item x="26264"/>
        <item x="65134"/>
        <item x="38940"/>
        <item x="43762"/>
        <item x="122192"/>
        <item x="104970"/>
        <item x="57137"/>
        <item x="124779"/>
        <item x="32607"/>
        <item x="1342"/>
        <item x="17034"/>
        <item x="138269"/>
        <item x="138993"/>
        <item x="84403"/>
        <item x="59074"/>
        <item x="106409"/>
        <item x="128556"/>
        <item x="74577"/>
        <item x="136770"/>
        <item x="7378"/>
        <item x="1904"/>
        <item x="31077"/>
        <item x="45671"/>
        <item x="77232"/>
        <item x="107228"/>
        <item x="118953"/>
        <item x="49011"/>
        <item x="133539"/>
        <item x="134856"/>
        <item x="9330"/>
        <item x="88875"/>
        <item x="19558"/>
        <item x="64826"/>
        <item x="6557"/>
        <item x="120600"/>
        <item x="140429"/>
        <item x="101081"/>
        <item x="75207"/>
        <item x="47344"/>
        <item x="56260"/>
        <item x="40484"/>
        <item x="31610"/>
        <item x="58010"/>
        <item x="9242"/>
        <item x="104360"/>
        <item x="28388"/>
        <item x="84525"/>
        <item x="87482"/>
        <item x="133566"/>
        <item x="97425"/>
        <item x="78839"/>
        <item x="15608"/>
        <item x="13889"/>
        <item x="39406"/>
        <item x="45199"/>
        <item x="13922"/>
        <item x="12258"/>
        <item x="6991"/>
        <item x="41021"/>
        <item x="3320"/>
        <item x="107005"/>
        <item x="32756"/>
        <item x="129448"/>
        <item x="10208"/>
        <item x="97745"/>
        <item x="81701"/>
        <item x="71400"/>
        <item x="93252"/>
        <item x="102976"/>
        <item x="136722"/>
        <item x="4750"/>
        <item x="14644"/>
        <item x="56275"/>
        <item x="65232"/>
        <item x="110030"/>
        <item x="13221"/>
        <item x="9970"/>
        <item x="51049"/>
        <item x="24025"/>
        <item x="136192"/>
        <item x="13110"/>
        <item x="47946"/>
        <item x="79708"/>
        <item x="102226"/>
        <item x="124465"/>
        <item x="93357"/>
        <item x="96683"/>
        <item x="43653"/>
        <item x="123894"/>
        <item x="58185"/>
        <item x="99788"/>
        <item x="114059"/>
        <item x="125285"/>
        <item x="124609"/>
        <item x="34773"/>
        <item x="56704"/>
        <item x="35037"/>
        <item x="22945"/>
        <item x="24161"/>
        <item x="34728"/>
        <item x="94477"/>
        <item x="51397"/>
        <item x="136902"/>
        <item x="45772"/>
        <item x="29585"/>
        <item x="81274"/>
        <item x="18158"/>
        <item x="104268"/>
        <item x="21485"/>
        <item x="26119"/>
        <item x="110552"/>
        <item x="74491"/>
        <item x="96327"/>
        <item x="59166"/>
        <item x="69451"/>
        <item x="126995"/>
        <item x="107660"/>
        <item x="117029"/>
        <item x="83503"/>
        <item x="91415"/>
        <item x="113454"/>
        <item x="41711"/>
        <item x="45894"/>
        <item x="129336"/>
        <item x="88669"/>
        <item x="46369"/>
        <item x="52076"/>
        <item x="63845"/>
        <item x="133503"/>
        <item x="71755"/>
        <item x="2222"/>
        <item x="6101"/>
        <item x="510"/>
        <item x="72728"/>
        <item x="85654"/>
        <item x="11976"/>
        <item x="108700"/>
        <item x="95156"/>
        <item x="83196"/>
        <item x="40358"/>
        <item x="71549"/>
        <item x="112730"/>
        <item x="72206"/>
        <item x="14742"/>
        <item x="99305"/>
        <item x="3580"/>
        <item x="53628"/>
        <item x="6579"/>
        <item x="52613"/>
        <item x="9495"/>
        <item x="38978"/>
        <item x="54458"/>
        <item x="86292"/>
        <item x="128516"/>
        <item x="127604"/>
        <item x="119126"/>
        <item x="13711"/>
        <item x="61747"/>
        <item x="75237"/>
        <item x="70883"/>
        <item x="113710"/>
        <item x="131623"/>
        <item x="61882"/>
        <item x="62777"/>
        <item x="117530"/>
        <item x="113013"/>
        <item x="120552"/>
        <item x="132377"/>
        <item x="4357"/>
        <item x="47115"/>
        <item x="63043"/>
        <item x="78373"/>
        <item x="17650"/>
        <item x="27383"/>
        <item x="74691"/>
        <item x="5112"/>
        <item x="109642"/>
        <item x="138086"/>
        <item x="7268"/>
        <item x="24760"/>
        <item x="107276"/>
        <item x="101813"/>
        <item x="137760"/>
        <item x="2936"/>
        <item x="14210"/>
        <item x="37168"/>
        <item x="55042"/>
        <item x="75465"/>
        <item x="97467"/>
        <item x="73145"/>
        <item x="139575"/>
        <item x="14122"/>
        <item x="49241"/>
        <item x="75306"/>
        <item x="79641"/>
        <item x="128951"/>
        <item x="11208"/>
        <item x="55798"/>
        <item x="103722"/>
        <item x="27310"/>
        <item x="94076"/>
        <item x="131770"/>
        <item x="139689"/>
        <item x="96387"/>
        <item x="89163"/>
        <item x="37433"/>
        <item x="25175"/>
        <item x="87620"/>
        <item x="8532"/>
        <item x="139509"/>
        <item x="46992"/>
        <item x="118673"/>
        <item x="123754"/>
        <item x="71352"/>
        <item x="124434"/>
        <item x="81713"/>
        <item x="9428"/>
        <item x="136918"/>
        <item x="14361"/>
        <item x="134582"/>
        <item x="86141"/>
        <item x="40760"/>
        <item x="33266"/>
        <item x="34850"/>
        <item x="4757"/>
        <item x="22174"/>
        <item x="114851"/>
        <item x="121945"/>
        <item x="69324"/>
        <item x="114762"/>
        <item x="11092"/>
        <item x="5201"/>
        <item x="69849"/>
        <item x="20076"/>
        <item x="85483"/>
        <item x="101861"/>
        <item x="40320"/>
        <item x="55682"/>
        <item x="101339"/>
        <item x="44784"/>
        <item x="125948"/>
        <item x="134473"/>
        <item x="52320"/>
        <item x="19140"/>
        <item x="84214"/>
        <item x="57910"/>
        <item x="8991"/>
        <item x="121311"/>
        <item x="120429"/>
        <item x="106948"/>
        <item x="26285"/>
        <item x="45493"/>
        <item x="71095"/>
        <item x="34917"/>
        <item x="50435"/>
        <item x="16868"/>
        <item x="72452"/>
        <item x="105403"/>
        <item x="49736"/>
        <item x="76069"/>
        <item x="23013"/>
        <item x="37127"/>
        <item x="66260"/>
        <item x="103219"/>
        <item x="89800"/>
        <item x="126135"/>
        <item x="45386"/>
        <item x="49451"/>
        <item x="130644"/>
        <item x="64916"/>
        <item x="54744"/>
        <item x="18121"/>
        <item x="74933"/>
        <item x="86564"/>
        <item x="139260"/>
        <item x="10843"/>
        <item x="21935"/>
        <item x="65424"/>
        <item x="10999"/>
        <item x="16541"/>
        <item x="105233"/>
        <item x="112559"/>
        <item x="59210"/>
        <item x="38017"/>
        <item x="14218"/>
        <item x="1764"/>
        <item x="41022"/>
        <item x="53581"/>
        <item x="73962"/>
        <item x="43654"/>
        <item x="50921"/>
        <item x="87957"/>
        <item x="104251"/>
        <item x="30136"/>
        <item x="97076"/>
        <item x="54813"/>
        <item x="1199"/>
        <item x="2605"/>
        <item x="26991"/>
        <item x="122833"/>
        <item x="2419"/>
        <item x="17446"/>
        <item x="96110"/>
        <item x="41819"/>
        <item x="7742"/>
        <item x="25975"/>
        <item x="88104"/>
        <item x="124366"/>
        <item x="124882"/>
        <item x="83001"/>
        <item x="30672"/>
        <item x="47261"/>
        <item x="17630"/>
        <item x="47374"/>
        <item x="30011"/>
        <item x="47116"/>
        <item x="130527"/>
        <item x="9766"/>
        <item x="136425"/>
        <item x="114586"/>
        <item x="24327"/>
        <item x="44557"/>
        <item x="40797"/>
        <item x="93907"/>
        <item x="84542"/>
        <item x="77951"/>
        <item x="18250"/>
        <item x="65552"/>
        <item x="77534"/>
        <item x="80051"/>
        <item x="73590"/>
        <item x="136340"/>
        <item x="11484"/>
        <item x="92050"/>
        <item x="124225"/>
        <item x="91593"/>
        <item x="38334"/>
        <item x="132671"/>
        <item x="123210"/>
        <item x="96310"/>
        <item x="124521"/>
        <item x="76133"/>
        <item x="13087"/>
        <item x="43266"/>
        <item x="130847"/>
        <item x="22410"/>
        <item x="18216"/>
        <item x="113089"/>
        <item x="73238"/>
        <item x="136395"/>
        <item x="38026"/>
        <item x="90042"/>
        <item x="98273"/>
        <item x="118448"/>
        <item x="32247"/>
        <item x="131106"/>
        <item x="114852"/>
        <item x="10889"/>
        <item x="121604"/>
        <item x="129247"/>
        <item x="19410"/>
        <item x="122449"/>
        <item x="60201"/>
        <item x="24202"/>
        <item x="57547"/>
        <item x="89965"/>
        <item x="79794"/>
        <item x="49545"/>
        <item x="95844"/>
        <item x="76148"/>
        <item x="114045"/>
        <item x="136276"/>
        <item x="34390"/>
        <item x="118060"/>
        <item x="34729"/>
        <item x="86706"/>
        <item x="4595"/>
        <item x="75948"/>
        <item x="136151"/>
        <item x="12365"/>
        <item x="51876"/>
        <item x="80134"/>
        <item x="135560"/>
        <item x="93060"/>
        <item x="71793"/>
        <item x="73516"/>
        <item x="82400"/>
        <item x="48180"/>
        <item x="139250"/>
        <item x="46663"/>
        <item x="116829"/>
        <item x="53589"/>
        <item x="47442"/>
        <item x="7875"/>
        <item x="27007"/>
        <item x="112731"/>
        <item x="53560"/>
        <item x="24286"/>
        <item x="39033"/>
        <item x="20083"/>
        <item x="119692"/>
        <item x="51486"/>
        <item x="54497"/>
        <item x="95770"/>
        <item x="36625"/>
        <item x="96261"/>
        <item x="14081"/>
        <item x="43365"/>
        <item x="96195"/>
        <item x="8855"/>
        <item x="32308"/>
        <item x="139622"/>
        <item x="60584"/>
        <item x="715"/>
        <item x="8867"/>
        <item x="22622"/>
        <item x="107661"/>
        <item x="110658"/>
        <item x="54045"/>
        <item x="59102"/>
        <item x="80020"/>
        <item x="36346"/>
        <item x="29217"/>
        <item x="84318"/>
        <item x="123376"/>
        <item x="32070"/>
        <item x="99014"/>
        <item x="130105"/>
        <item x="135138"/>
        <item x="105257"/>
        <item x="13161"/>
        <item x="11547"/>
        <item x="26848"/>
        <item x="81095"/>
        <item x="103876"/>
        <item x="130137"/>
        <item x="125708"/>
        <item x="120649"/>
        <item x="102859"/>
        <item x="81813"/>
        <item x="17849"/>
        <item x="109504"/>
        <item x="7541"/>
        <item x="120325"/>
        <item x="56099"/>
        <item x="70942"/>
        <item x="82668"/>
        <item x="90853"/>
        <item x="11988"/>
        <item x="97132"/>
        <item x="129481"/>
        <item x="25176"/>
        <item x="92542"/>
        <item x="76669"/>
        <item x="68937"/>
        <item x="75850"/>
        <item x="43569"/>
        <item x="78893"/>
        <item x="49287"/>
        <item x="139690"/>
        <item x="83702"/>
        <item x="24867"/>
        <item x="118220"/>
        <item x="71576"/>
        <item x="82128"/>
        <item x="66994"/>
        <item x="14606"/>
        <item x="103265"/>
        <item x="52458"/>
        <item x="61540"/>
        <item x="35175"/>
        <item x="126737"/>
        <item x="51497"/>
        <item x="20636"/>
        <item x="65072"/>
        <item x="18668"/>
        <item x="132730"/>
        <item x="112954"/>
        <item x="47375"/>
        <item x="126750"/>
        <item x="96710"/>
        <item x="10844"/>
        <item x="89386"/>
        <item x="108321"/>
        <item x="48979"/>
        <item x="62233"/>
        <item x="21735"/>
        <item x="130500"/>
        <item x="105586"/>
        <item x="64917"/>
        <item x="38082"/>
        <item x="23567"/>
        <item x="49995"/>
        <item x="100031"/>
        <item x="30877"/>
        <item x="132214"/>
        <item x="40672"/>
        <item x="57316"/>
        <item x="127206"/>
        <item x="10167"/>
        <item x="116731"/>
        <item x="21803"/>
        <item x="65994"/>
        <item x="114473"/>
        <item x="89427"/>
        <item x="65938"/>
        <item x="6690"/>
        <item x="133207"/>
        <item x="22794"/>
        <item x="73063"/>
        <item x="104799"/>
        <item x="41509"/>
        <item x="74462"/>
        <item x="111889"/>
        <item x="102723"/>
        <item x="139050"/>
        <item x="129508"/>
        <item x="96196"/>
        <item x="40985"/>
        <item x="74040"/>
        <item x="1842"/>
        <item x="72818"/>
        <item x="17254"/>
        <item x="126404"/>
        <item x="18122"/>
        <item x="43217"/>
        <item x="51450"/>
        <item x="23337"/>
        <item x="43416"/>
        <item x="137690"/>
        <item x="84737"/>
        <item x="48505"/>
        <item x="115621"/>
        <item x="101053"/>
        <item x="95818"/>
        <item x="88801"/>
        <item x="131889"/>
        <item x="71008"/>
        <item x="2789"/>
        <item x="97539"/>
        <item x="68085"/>
        <item x="133750"/>
        <item x="100858"/>
        <item x="18603"/>
        <item x="18583"/>
        <item x="112527"/>
        <item x="64268"/>
        <item x="78830"/>
        <item x="104877"/>
        <item x="101391"/>
        <item x="120694"/>
        <item x="56459"/>
        <item x="37809"/>
        <item x="11814"/>
        <item x="61561"/>
        <item x="80544"/>
        <item x="101737"/>
        <item x="74477"/>
        <item x="13945"/>
        <item x="100682"/>
        <item x="138727"/>
        <item x="63081"/>
        <item x="21435"/>
        <item x="64222"/>
        <item x="55"/>
        <item x="40133"/>
        <item x="99828"/>
        <item x="5036"/>
        <item x="38756"/>
        <item x="106673"/>
        <item x="2147"/>
        <item x="106209"/>
        <item x="15752"/>
        <item x="117588"/>
        <item x="119229"/>
        <item x="16542"/>
        <item x="52168"/>
        <item x="123824"/>
        <item x="37929"/>
        <item x="123352"/>
        <item x="33533"/>
        <item x="73171"/>
        <item x="89894"/>
        <item x="120976"/>
        <item x="9446"/>
        <item x="45564"/>
        <item x="362"/>
        <item x="29893"/>
        <item x="71841"/>
        <item x="10865"/>
        <item x="133751"/>
        <item x="24896"/>
        <item x="84924"/>
        <item x="44255"/>
        <item x="125821"/>
        <item x="127370"/>
        <item x="29402"/>
        <item x="15535"/>
        <item x="49435"/>
        <item x="55176"/>
        <item x="93073"/>
        <item x="62554"/>
        <item x="59072"/>
        <item x="114568"/>
        <item x="50166"/>
        <item x="15201"/>
        <item x="91416"/>
        <item x="91754"/>
        <item x="89640"/>
        <item x="131366"/>
        <item x="67012"/>
        <item x="90153"/>
        <item x="122541"/>
        <item x="49721"/>
        <item x="6274"/>
        <item x="104646"/>
        <item x="116635"/>
        <item x="573"/>
        <item x="62600"/>
        <item x="116425"/>
        <item x="87387"/>
        <item x="72207"/>
        <item x="99771"/>
        <item x="134857"/>
        <item x="105295"/>
        <item x="140096"/>
        <item x="62912"/>
        <item x="10084"/>
        <item x="120197"/>
        <item x="48335"/>
        <item x="61092"/>
        <item x="68901"/>
        <item x="87783"/>
        <item x="91910"/>
        <item x="71987"/>
        <item x="45158"/>
        <item x="51173"/>
        <item x="31373"/>
        <item x="88715"/>
        <item x="42161"/>
        <item x="123691"/>
        <item x="66940"/>
        <item x="129462"/>
        <item x="34957"/>
        <item x="56147"/>
        <item x="44242"/>
        <item x="21790"/>
        <item x="91876"/>
        <item x="42682"/>
        <item x="124226"/>
        <item x="17854"/>
        <item x="69634"/>
        <item x="122619"/>
        <item x="5800"/>
        <item x="69885"/>
        <item x="95459"/>
        <item x="132413"/>
        <item x="3660"/>
        <item x="100489"/>
        <item x="78603"/>
        <item x="1588"/>
        <item x="15437"/>
        <item x="111609"/>
        <item x="107069"/>
        <item x="51877"/>
        <item x="55383"/>
        <item x="66799"/>
        <item x="70266"/>
        <item x="92859"/>
        <item x="120030"/>
        <item x="97990"/>
        <item x="92744"/>
        <item x="99006"/>
        <item x="73721"/>
        <item x="24355"/>
        <item x="21072"/>
        <item x="40470"/>
        <item x="126989"/>
        <item x="60105"/>
        <item x="29097"/>
        <item x="40863"/>
        <item x="49045"/>
        <item x="70812"/>
        <item x="23221"/>
        <item x="6245"/>
        <item x="39090"/>
        <item x="35587"/>
        <item x="59681"/>
        <item x="10191"/>
        <item x="16869"/>
        <item x="78120"/>
        <item x="38429"/>
        <item x="33232"/>
        <item x="82289"/>
        <item x="134177"/>
        <item x="54726"/>
        <item x="102952"/>
        <item x="65947"/>
        <item x="95049"/>
        <item x="28506"/>
        <item x="131433"/>
        <item x="61367"/>
        <item x="53922"/>
        <item x="125657"/>
        <item x="42696"/>
        <item x="79346"/>
        <item x="72985"/>
        <item x="64192"/>
        <item x="27643"/>
        <item x="45314"/>
        <item x="126017"/>
        <item x="13905"/>
        <item x="46971"/>
        <item x="68945"/>
        <item x="99842"/>
        <item x="115946"/>
        <item x="3140"/>
        <item x="127084"/>
        <item x="77298"/>
        <item x="75784"/>
        <item x="90477"/>
        <item x="80092"/>
        <item x="30074"/>
        <item x="41795"/>
        <item x="24761"/>
        <item x="67620"/>
        <item x="81196"/>
        <item x="125523"/>
        <item x="62955"/>
        <item x="36642"/>
        <item x="43884"/>
        <item x="22368"/>
        <item x="56977"/>
        <item x="95839"/>
        <item x="45283"/>
        <item x="22158"/>
        <item x="13016"/>
        <item x="106302"/>
        <item x="92244"/>
        <item x="97563"/>
        <item x="92068"/>
        <item x="40696"/>
        <item x="57531"/>
        <item x="23774"/>
        <item x="103698"/>
        <item x="20475"/>
        <item x="18592"/>
        <item x="37284"/>
        <item x="72442"/>
        <item x="91383"/>
        <item x="59896"/>
        <item x="74294"/>
        <item x="112180"/>
        <item x="41798"/>
        <item x="71200"/>
        <item x="73172"/>
        <item x="120049"/>
        <item x="99644"/>
        <item x="70343"/>
        <item x="118929"/>
        <item x="30021"/>
        <item x="116700"/>
        <item x="33066"/>
        <item x="96569"/>
        <item x="57138"/>
        <item x="65023"/>
        <item x="99683"/>
        <item x="67151"/>
        <item x="84275"/>
        <item x="80652"/>
        <item x="74413"/>
        <item x="108437"/>
        <item x="77113"/>
        <item x="110156"/>
        <item x="119042"/>
        <item x="127161"/>
        <item x="7537"/>
        <item x="17239"/>
        <item x="58690"/>
        <item x="37038"/>
        <item x="44403"/>
        <item x="28147"/>
        <item x="88171"/>
        <item x="88442"/>
        <item x="32900"/>
        <item x="128460"/>
        <item x="117775"/>
        <item x="67807"/>
        <item x="44882"/>
        <item x="42399"/>
        <item x="100306"/>
        <item x="118965"/>
        <item x="10625"/>
        <item x="15625"/>
        <item x="85872"/>
        <item x="47937"/>
        <item x="55106"/>
        <item x="69232"/>
        <item x="74632"/>
        <item x="106517"/>
        <item x="138301"/>
        <item x="112404"/>
        <item x="114638"/>
        <item x="4711"/>
        <item x="38979"/>
        <item x="55824"/>
        <item x="47031"/>
        <item x="117062"/>
        <item x="67575"/>
        <item x="130458"/>
        <item x="59981"/>
        <item x="95505"/>
        <item x="90679"/>
        <item x="134966"/>
        <item x="63229"/>
        <item x="83576"/>
        <item x="118109"/>
        <item x="137031"/>
        <item x="76784"/>
        <item x="108286"/>
        <item x="17556"/>
        <item x="38083"/>
        <item x="27455"/>
        <item x="86112"/>
        <item x="100497"/>
        <item x="19856"/>
        <item x="78342"/>
        <item x="22442"/>
        <item x="86003"/>
        <item x="83457"/>
        <item x="13961"/>
        <item x="24946"/>
        <item x="9176"/>
        <item x="8947"/>
        <item x="63443"/>
        <item x="50828"/>
        <item x="128012"/>
        <item x="18787"/>
        <item x="108077"/>
        <item x="82264"/>
        <item x="137901"/>
        <item x="32792"/>
        <item x="72090"/>
        <item x="101950"/>
        <item x="108349"/>
        <item x="115119"/>
        <item x="48146"/>
        <item x="7025"/>
        <item x="112980"/>
        <item x="76602"/>
        <item x="69635"/>
        <item x="137134"/>
        <item x="110071"/>
        <item x="117610"/>
        <item x="27094"/>
        <item x="70283"/>
        <item x="126088"/>
        <item x="83710"/>
        <item x="127592"/>
        <item x="130990"/>
        <item x="8629"/>
        <item x="114425"/>
        <item x="19771"/>
        <item x="44955"/>
        <item x="79902"/>
        <item x="129495"/>
        <item x="126347"/>
        <item x="123517"/>
        <item x="126199"/>
        <item x="70029"/>
        <item x="36326"/>
        <item x="63664"/>
        <item x="48861"/>
        <item x="91087"/>
        <item x="105755"/>
        <item x="130117"/>
        <item x="96073"/>
        <item x="100374"/>
        <item x="29591"/>
        <item x="9080"/>
        <item x="31313"/>
        <item x="63955"/>
        <item x="2046"/>
        <item x="14915"/>
        <item x="66324"/>
        <item x="78121"/>
        <item x="102581"/>
        <item x="33289"/>
        <item x="83414"/>
        <item x="45895"/>
        <item x="77386"/>
        <item x="139068"/>
        <item x="4394"/>
        <item x="73283"/>
        <item x="74060"/>
        <item x="111255"/>
        <item x="49242"/>
        <item x="123723"/>
        <item x="51832"/>
        <item x="41886"/>
        <item x="34155"/>
        <item x="75907"/>
        <item x="107229"/>
        <item x="99089"/>
        <item x="2684"/>
        <item x="111357"/>
        <item x="15227"/>
        <item x="44673"/>
        <item x="105374"/>
        <item x="123878"/>
        <item x="22247"/>
        <item x="67397"/>
        <item x="116573"/>
        <item x="120638"/>
        <item x="33754"/>
        <item x="21598"/>
        <item x="79050"/>
        <item x="99772"/>
        <item x="126724"/>
        <item x="134019"/>
        <item x="138377"/>
        <item x="28493"/>
        <item x="97007"/>
        <item x="72693"/>
        <item x="112083"/>
        <item x="129236"/>
        <item x="60889"/>
        <item x="74396"/>
        <item x="82974"/>
        <item x="45726"/>
        <item x="86015"/>
        <item x="90595"/>
        <item x="132715"/>
        <item x="19829"/>
        <item x="58131"/>
        <item x="101889"/>
        <item x="32023"/>
        <item x="348"/>
        <item x="30330"/>
        <item x="128764"/>
        <item x="47512"/>
        <item x="51987"/>
        <item x="25963"/>
        <item x="10927"/>
        <item x="44028"/>
        <item x="56978"/>
        <item x="37732"/>
        <item x="94110"/>
        <item x="129446"/>
        <item x="32628"/>
        <item x="60601"/>
        <item x="103714"/>
        <item x="88632"/>
        <item x="88954"/>
        <item x="95354"/>
        <item x="7898"/>
        <item x="113975"/>
        <item x="107101"/>
        <item x="5284"/>
        <item x="36260"/>
        <item x="75122"/>
        <item x="27941"/>
        <item x="131107"/>
        <item x="113951"/>
        <item x="13931"/>
        <item x="80374"/>
        <item x="82350"/>
        <item x="53270"/>
        <item x="88753"/>
        <item x="57937"/>
        <item x="70145"/>
        <item x="106840"/>
        <item x="91911"/>
        <item x="66193"/>
        <item x="4664"/>
        <item x="111392"/>
        <item x="27200"/>
        <item x="73842"/>
        <item x="91309"/>
        <item x="96960"/>
        <item x="8050"/>
        <item x="75759"/>
        <item x="132828"/>
        <item x="53314"/>
        <item x="104461"/>
        <item x="113077"/>
        <item x="70884"/>
        <item x="122403"/>
        <item x="131444"/>
        <item x="94824"/>
        <item x="82599"/>
        <item x="84135"/>
        <item x="28872"/>
        <item x="119622"/>
        <item x="85309"/>
        <item x="21252"/>
        <item x="6960"/>
        <item x="121096"/>
        <item x="18067"/>
        <item x="73375"/>
        <item x="40451"/>
        <item x="11989"/>
        <item x="70183"/>
        <item x="2002"/>
        <item x="12777"/>
        <item x="29775"/>
        <item x="113283"/>
        <item x="29306"/>
        <item x="39495"/>
        <item x="30043"/>
        <item x="28431"/>
        <item x="88410"/>
        <item x="114017"/>
        <item x="11618"/>
        <item x="88670"/>
        <item x="323"/>
        <item x="91762"/>
        <item x="39057"/>
        <item x="56824"/>
        <item x="6597"/>
        <item x="93944"/>
        <item x="104690"/>
        <item x="76582"/>
        <item x="105469"/>
        <item x="36070"/>
        <item x="94631"/>
        <item x="71818"/>
        <item x="69765"/>
        <item x="107399"/>
        <item x="136171"/>
        <item x="21395"/>
        <item x="6618"/>
        <item x="138648"/>
        <item x="71244"/>
        <item x="18303"/>
        <item x="35827"/>
        <item x="38355"/>
        <item x="51134"/>
        <item x="77513"/>
        <item x="30315"/>
        <item x="121440"/>
        <item x="89261"/>
        <item x="68385"/>
        <item x="100197"/>
        <item x="134271"/>
        <item x="16022"/>
        <item x="16248"/>
        <item x="116426"/>
        <item x="16630"/>
        <item x="31217"/>
        <item x="83167"/>
        <item x="115461"/>
        <item x="10783"/>
        <item x="44644"/>
        <item x="106196"/>
        <item x="111048"/>
        <item x="113987"/>
        <item x="128051"/>
        <item x="126136"/>
        <item x="48693"/>
        <item x="50732"/>
        <item x="49042"/>
        <item x="114337"/>
        <item x="127689"/>
        <item x="13127"/>
        <item x="137725"/>
        <item x="52677"/>
        <item x="28541"/>
        <item x="84329"/>
        <item x="131998"/>
        <item x="128358"/>
        <item x="58835"/>
        <item x="68430"/>
        <item x="17821"/>
        <item x="33953"/>
        <item x="40627"/>
        <item x="46519"/>
        <item x="69108"/>
        <item x="115866"/>
        <item x="118459"/>
        <item x="130203"/>
        <item x="21521"/>
        <item x="284"/>
        <item x="111344"/>
        <item x="24762"/>
        <item x="36246"/>
        <item x="77301"/>
        <item x="126465"/>
        <item x="129369"/>
        <item x="136075"/>
        <item x="63620"/>
        <item x="107252"/>
        <item x="102365"/>
        <item x="34044"/>
        <item x="96478"/>
        <item x="57415"/>
        <item x="121605"/>
        <item x="67632"/>
        <item x="30717"/>
        <item x="82947"/>
        <item x="26009"/>
        <item x="35528"/>
        <item x="36888"/>
        <item x="7646"/>
        <item x="112507"/>
        <item x="114071"/>
        <item x="32357"/>
        <item x="53770"/>
        <item x="11196"/>
        <item x="16345"/>
        <item x="25019"/>
        <item x="113014"/>
        <item x="35263"/>
        <item x="43013"/>
        <item x="59339"/>
        <item x="52530"/>
        <item x="128978"/>
        <item x="131992"/>
        <item x="130138"/>
        <item x="29346"/>
        <item x="38335"/>
        <item x="91535"/>
        <item x="136631"/>
        <item x="4181"/>
        <item x="127778"/>
        <item x="102107"/>
        <item x="21929"/>
        <item x="54585"/>
        <item x="112274"/>
        <item x="85976"/>
        <item x="9038"/>
        <item x="111940"/>
        <item x="130987"/>
        <item x="138432"/>
        <item x="80919"/>
        <item x="47574"/>
        <item x="75572"/>
        <item x="16433"/>
        <item x="136221"/>
        <item x="57719"/>
        <item x="110145"/>
        <item x="63399"/>
        <item x="99038"/>
        <item x="111293"/>
        <item x="67699"/>
        <item x="122247"/>
        <item x="29403"/>
        <item x="42592"/>
        <item x="85028"/>
        <item x="116810"/>
        <item x="57540"/>
        <item x="14840"/>
        <item x="37199"/>
        <item x="28893"/>
        <item x="49484"/>
        <item x="109685"/>
        <item x="43863"/>
        <item x="19528"/>
        <item x="128717"/>
        <item x="33067"/>
        <item x="108772"/>
        <item x="49849"/>
        <item x="34204"/>
        <item x="64814"/>
        <item x="58562"/>
        <item x="93582"/>
        <item x="5134"/>
        <item x="90915"/>
        <item x="111306"/>
        <item x="114985"/>
        <item x="62339"/>
        <item x="49642"/>
        <item x="107564"/>
        <item x="10659"/>
        <item x="4395"/>
        <item x="125712"/>
        <item x="63488"/>
        <item x="103045"/>
        <item x="59319"/>
        <item x="83385"/>
        <item x="56963"/>
        <item x="125535"/>
        <item x="68343"/>
        <item x="85534"/>
        <item x="16530"/>
        <item x="54763"/>
        <item x="115462"/>
        <item x="126512"/>
        <item x="16912"/>
        <item x="118344"/>
        <item x="103173"/>
        <item x="123967"/>
        <item x="45439"/>
        <item x="102828"/>
        <item x="24144"/>
        <item x="77413"/>
        <item x="44869"/>
        <item x="82652"/>
        <item x="42891"/>
        <item x="9687"/>
        <item x="74061"/>
        <item x="108842"/>
        <item x="98696"/>
        <item x="35565"/>
        <item x="64244"/>
        <item x="92543"/>
        <item x="78387"/>
        <item x="62647"/>
        <item x="14793"/>
        <item x="50823"/>
        <item x="54604"/>
        <item x="51463"/>
        <item x="95440"/>
        <item x="101829"/>
        <item x="50436"/>
        <item x="130091"/>
        <item x="89983"/>
        <item x="34815"/>
        <item x="57261"/>
        <item x="40433"/>
        <item x="115519"/>
        <item x="140259"/>
        <item x="129904"/>
        <item x="45284"/>
        <item x="50522"/>
        <item x="50868"/>
        <item x="58729"/>
        <item x="131434"/>
        <item x="2889"/>
        <item x="13962"/>
        <item x="121933"/>
        <item x="1152"/>
        <item x="5631"/>
        <item x="59855"/>
        <item x="60130"/>
        <item x="117392"/>
        <item x="136884"/>
        <item x="45549"/>
        <item x="119043"/>
        <item x="60089"/>
        <item x="112805"/>
        <item x="92357"/>
        <item x="349"/>
        <item x="19292"/>
        <item x="27416"/>
        <item x="134011"/>
        <item x="135184"/>
        <item x="33834"/>
        <item x="136840"/>
        <item x="81380"/>
        <item x="93253"/>
        <item x="133774"/>
        <item x="27521"/>
        <item x="82234"/>
        <item x="116427"/>
        <item x="106334"/>
        <item x="127868"/>
        <item x="18022"/>
        <item x="115710"/>
        <item x="83388"/>
        <item x="111680"/>
        <item x="11300"/>
        <item x="8973"/>
        <item x="117913"/>
        <item x="130279"/>
        <item x="129142"/>
        <item x="135298"/>
        <item x="137461"/>
        <item x="23543"/>
        <item x="122803"/>
        <item x="8552"/>
        <item x="52132"/>
        <item x="87337"/>
        <item x="108030"/>
        <item x="76321"/>
        <item x="106431"/>
        <item x="17379"/>
        <item x="19282"/>
        <item x="40798"/>
        <item x="114813"/>
        <item x="72539"/>
        <item x="100307"/>
        <item x="25571"/>
        <item x="126439"/>
        <item x="105961"/>
        <item x="120385"/>
        <item x="135020"/>
        <item x="123280"/>
        <item x="121231"/>
        <item x="102724"/>
        <item x="6859"/>
        <item x="75696"/>
        <item x="73130"/>
        <item x="54592"/>
        <item x="120349"/>
        <item x="51557"/>
        <item x="119328"/>
        <item x="114338"/>
        <item x="107102"/>
        <item x="79"/>
        <item x="66739"/>
        <item x="137691"/>
        <item x="30008"/>
        <item x="104638"/>
        <item x="118903"/>
        <item x="99090"/>
        <item x="58446"/>
        <item x="82063"/>
        <item x="119906"/>
        <item x="71078"/>
        <item x="85496"/>
        <item x="100690"/>
        <item x="72181"/>
        <item x="86953"/>
        <item x="98840"/>
        <item x="96240"/>
        <item x="114426"/>
        <item x="126194"/>
        <item x="129308"/>
        <item x="107055"/>
        <item x="55480"/>
        <item x="117869"/>
        <item x="75238"/>
        <item x="93595"/>
        <item x="20241"/>
        <item x="86033"/>
        <item x="123270"/>
        <item x="97775"/>
        <item x="79686"/>
        <item x="2978"/>
        <item x="32629"/>
        <item x="37512"/>
        <item x="135188"/>
        <item x="13039"/>
        <item x="60341"/>
        <item x="85120"/>
        <item x="11053"/>
        <item x="106706"/>
        <item x="107699"/>
        <item x="26367"/>
        <item x="109833"/>
        <item x="24416"/>
        <item x="74139"/>
        <item x="130290"/>
        <item x="25140"/>
        <item x="72986"/>
        <item x="73793"/>
        <item x="109435"/>
        <item x="138615"/>
        <item x="109329"/>
        <item x="53106"/>
        <item x="75499"/>
        <item x="17065"/>
        <item x="40080"/>
        <item x="122380"/>
        <item x="115581"/>
        <item x="86427"/>
        <item x="116858"/>
        <item x="46007"/>
        <item x="126032"/>
        <item x="44883"/>
        <item x="42329"/>
        <item x="63212"/>
        <item x="61269"/>
        <item x="24401"/>
        <item x="14062"/>
        <item x="23740"/>
        <item x="78571"/>
        <item x="6442"/>
        <item x="74651"/>
        <item x="24817"/>
        <item x="129136"/>
        <item x="133856"/>
        <item x="24825"/>
        <item x="38336"/>
        <item x="55600"/>
        <item x="122311"/>
        <item x="59682"/>
        <item x="74217"/>
        <item x="84624"/>
        <item x="110533"/>
        <item x="43065"/>
        <item x="99997"/>
        <item x="90091"/>
        <item x="37453"/>
        <item x="52256"/>
        <item x="134474"/>
        <item x="33622"/>
        <item x="86565"/>
        <item x="77924"/>
        <item x="140416"/>
        <item x="25488"/>
        <item x="31973"/>
        <item x="79587"/>
        <item x="3545"/>
        <item x="53973"/>
        <item x="61570"/>
        <item x="130952"/>
        <item x="89526"/>
        <item x="65682"/>
        <item x="76393"/>
        <item x="112689"/>
        <item x="50697"/>
        <item x="33873"/>
        <item x="14994"/>
        <item x="77059"/>
        <item x="9221"/>
        <item x="73665"/>
        <item x="12973"/>
        <item x="40895"/>
        <item x="127792"/>
        <item x="29433"/>
        <item x="31282"/>
        <item x="138779"/>
        <item x="62835"/>
        <item x="104930"/>
        <item x="24705"/>
        <item x="19336"/>
        <item x="50140"/>
        <item x="99459"/>
        <item x="23338"/>
        <item x="50186"/>
        <item x="24947"/>
        <item x="101243"/>
        <item x="54146"/>
        <item x="137976"/>
        <item x="35505"/>
        <item x="120804"/>
        <item x="88554"/>
        <item x="80511"/>
        <item x="7620"/>
        <item x="136716"/>
        <item x="139221"/>
        <item x="75030"/>
        <item x="4695"/>
        <item x="74781"/>
        <item x="68660"/>
        <item x="44224"/>
        <item x="65178"/>
        <item x="126777"/>
        <item x="121238"/>
        <item x="132289"/>
        <item x="44674"/>
        <item x="46952"/>
        <item x="115622"/>
        <item x="47376"/>
        <item x="103536"/>
        <item x="71096"/>
        <item x="59536"/>
        <item x="120031"/>
        <item x="56805"/>
        <item x="27989"/>
        <item x="2256"/>
        <item x="35222"/>
        <item x="140555"/>
        <item x="81138"/>
        <item x="117413"/>
        <item x="92030"/>
        <item x="139775"/>
        <item x="74355"/>
        <item x="74115"/>
        <item x="7726"/>
        <item x="119076"/>
        <item x="30447"/>
        <item x="132349"/>
        <item x="96328"/>
        <item x="120610"/>
        <item x="73450"/>
        <item x="37589"/>
        <item x="4781"/>
        <item x="94346"/>
        <item x="90899"/>
        <item x="92448"/>
        <item x="37169"/>
        <item x="120871"/>
        <item x="52351"/>
        <item x="135139"/>
        <item x="116206"/>
        <item x="312"/>
        <item x="83797"/>
        <item x="116449"/>
        <item x="68539"/>
        <item x="68127"/>
        <item x="20105"/>
        <item x="90343"/>
        <item x="126405"/>
        <item x="53966"/>
        <item x="77199"/>
        <item x="124991"/>
        <item x="75824"/>
        <item x="48225"/>
        <item x="23782"/>
        <item x="123755"/>
        <item x="130175"/>
        <item x="27786"/>
        <item x="128702"/>
        <item x="117224"/>
        <item x="88172"/>
        <item x="93639"/>
        <item x="9773"/>
        <item x="121104"/>
        <item x="69692"/>
        <item x="2047"/>
        <item x="79032"/>
        <item x="98574"/>
        <item x="108565"/>
        <item x="18495"/>
        <item x="127383"/>
        <item x="37733"/>
        <item x="61373"/>
        <item x="13670"/>
        <item x="56609"/>
        <item x="61301"/>
        <item x="71842"/>
        <item x="21436"/>
        <item x="138335"/>
        <item x="84843"/>
        <item x="63740"/>
        <item x="60688"/>
        <item x="34704"/>
        <item x="18293"/>
        <item x="111811"/>
        <item x="62140"/>
        <item x="30773"/>
        <item x="63464"/>
        <item x="92388"/>
        <item x="15329"/>
        <item x="10866"/>
        <item x="56862"/>
        <item x="52831"/>
        <item x="114089"/>
        <item x="130770"/>
        <item x="9140"/>
        <item x="31257"/>
        <item x="94245"/>
        <item x="39380"/>
        <item x="100567"/>
        <item x="22140"/>
        <item x="78301"/>
        <item x="30027"/>
        <item x="102767"/>
        <item x="82600"/>
        <item x="67346"/>
        <item x="39529"/>
        <item x="39622"/>
        <item x="11890"/>
        <item x="21188"/>
        <item x="1739"/>
        <item x="26079"/>
        <item x="89059"/>
        <item x="909"/>
        <item x="121621"/>
        <item x="53727"/>
        <item x="114159"/>
        <item x="95482"/>
        <item x="89685"/>
        <item x="54838"/>
        <item x="109925"/>
        <item x="80703"/>
        <item x="123879"/>
        <item x="107298"/>
        <item x="102712"/>
        <item x="133095"/>
        <item x="58048"/>
        <item x="3625"/>
        <item x="96485"/>
        <item x="32267"/>
        <item x="109634"/>
        <item x="85775"/>
        <item x="82773"/>
        <item x="93274"/>
        <item x="61049"/>
        <item x="92633"/>
        <item x="69701"/>
        <item x="55317"/>
        <item x="85986"/>
        <item x="132978"/>
        <item x="109517"/>
        <item x="55639"/>
        <item x="114427"/>
        <item x="140146"/>
        <item x="74934"/>
        <item x="81922"/>
        <item x="90916"/>
        <item x="87461"/>
        <item x="30331"/>
        <item x="132032"/>
        <item x="124398"/>
        <item x="134565"/>
        <item x="82576"/>
        <item x="87483"/>
        <item x="65233"/>
        <item x="134612"/>
        <item x="50854"/>
        <item x="105837"/>
        <item x="5037"/>
        <item x="2316"/>
        <item x="133775"/>
        <item x="49628"/>
        <item x="81896"/>
        <item x="61202"/>
        <item x="75908"/>
        <item x="78040"/>
        <item x="56047"/>
        <item x="110596"/>
        <item x="132047"/>
        <item x="13932"/>
        <item x="116796"/>
        <item x="45324"/>
        <item x="124349"/>
        <item x="19568"/>
        <item x="8407"/>
        <item x="97419"/>
        <item x="114853"/>
        <item x="20781"/>
        <item x="76831"/>
        <item x="79080"/>
        <item x="111064"/>
        <item x="127363"/>
        <item x="8837"/>
        <item x="87437"/>
        <item x="117997"/>
        <item x="24071"/>
        <item x="20054"/>
        <item x="94559"/>
        <item x="88988"/>
        <item x="37712"/>
        <item x="115183"/>
        <item x="48650"/>
        <item x="50123"/>
        <item x="1489"/>
        <item x="63584"/>
        <item x="4270"/>
        <item x="53504"/>
        <item x="78362"/>
        <item x="67551"/>
        <item x="31414"/>
        <item x="52742"/>
        <item x="136179"/>
        <item x="101532"/>
        <item x="108157"/>
        <item x="15330"/>
        <item x="96453"/>
        <item x="37075"/>
        <item x="128350"/>
        <item x="98753"/>
        <item x="89462"/>
        <item x="107382"/>
        <item x="122268"/>
        <item x="65753"/>
        <item x="16018"/>
        <item x="98217"/>
        <item x="2790"/>
        <item x="48113"/>
        <item x="16531"/>
        <item x="58701"/>
        <item x="14375"/>
        <item x="119230"/>
        <item x="98666"/>
        <item x="27279"/>
        <item x="49954"/>
        <item x="54128"/>
        <item x="100530"/>
        <item x="138336"/>
        <item x="16481"/>
        <item x="118236"/>
        <item x="55528"/>
        <item x="9222"/>
        <item x="95374"/>
        <item x="118771"/>
        <item x="83856"/>
        <item x="5606"/>
        <item x="57139"/>
        <item x="32220"/>
        <item x="97966"/>
        <item x="111812"/>
        <item x="9979"/>
        <item x="87812"/>
        <item x="88819"/>
        <item x="28432"/>
        <item x="12740"/>
        <item x="35332"/>
        <item x="65202"/>
        <item x="127966"/>
        <item x="23007"/>
        <item x="63489"/>
        <item x="90261"/>
        <item x="44767"/>
        <item x="13273"/>
        <item x="127197"/>
        <item x="127422"/>
        <item x="3067"/>
        <item x="123505"/>
        <item x="137440"/>
        <item x="48336"/>
        <item x="71819"/>
        <item x="52808"/>
        <item x="140556"/>
        <item x="18809"/>
        <item x="20476"/>
        <item x="91811"/>
        <item x="76420"/>
        <item x="49836"/>
        <item x="77691"/>
        <item x="18506"/>
        <item x="88570"/>
        <item x="107599"/>
        <item x="115068"/>
        <item x="125425"/>
        <item x="68731"/>
        <item x="43683"/>
        <item x="46413"/>
        <item x="92012"/>
        <item x="139722"/>
        <item x="23867"/>
        <item x="18703"/>
        <item x="111030"/>
        <item x="65562"/>
        <item x="4302"/>
        <item x="81381"/>
        <item x="15814"/>
        <item x="129818"/>
        <item x="45057"/>
        <item x="120695"/>
        <item x="62122"/>
        <item x="133460"/>
        <item x="60642"/>
        <item x="28057"/>
        <item x="87926"/>
        <item x="37938"/>
        <item x="99467"/>
        <item x="152"/>
        <item x="58458"/>
        <item x="88242"/>
        <item x="45882"/>
        <item x="3847"/>
        <item x="69708"/>
        <item x="70460"/>
        <item x="36908"/>
        <item x="61243"/>
        <item x="49201"/>
        <item x="107427"/>
        <item x="51398"/>
        <item x="10601"/>
        <item x="102744"/>
        <item x="89883"/>
        <item x="9150"/>
        <item x="13557"/>
        <item x="16163"/>
        <item x="32035"/>
        <item x="65659"/>
        <item x="80312"/>
        <item x="81628"/>
        <item x="33418"/>
        <item x="96464"/>
        <item x="136739"/>
        <item x="28273"/>
        <item x="60543"/>
        <item x="22623"/>
        <item x="24063"/>
        <item x="56194"/>
        <item x="90099"/>
        <item x="33108"/>
        <item x="36930"/>
        <item x="105596"/>
        <item x="127460"/>
        <item x="131267"/>
        <item x="5222"/>
        <item x="23620"/>
        <item x="135548"/>
        <item x="6377"/>
        <item x="23204"/>
        <item x="41155"/>
        <item x="113976"/>
        <item x="102046"/>
        <item x="136604"/>
        <item x="107881"/>
        <item x="93758"/>
        <item x="98041"/>
        <item x="66194"/>
        <item x="73348"/>
        <item x="92700"/>
        <item x="138356"/>
        <item x="42192"/>
        <item x="81010"/>
        <item x="110727"/>
        <item x="23863"/>
        <item x="92996"/>
        <item x="97189"/>
        <item x="135470"/>
        <item x="24523"/>
        <item x="20274"/>
        <item x="108392"/>
        <item x="2073"/>
        <item x="9816"/>
        <item x="59862"/>
        <item x="88712"/>
        <item x="64801"/>
        <item x="11197"/>
        <item x="10438"/>
        <item x="10213"/>
        <item x="30980"/>
        <item x="125258"/>
        <item x="43795"/>
        <item x="21891"/>
        <item x="135311"/>
        <item x="93176"/>
        <item x="7496"/>
        <item x="54277"/>
        <item x="64464"/>
        <item x="66854"/>
        <item x="32983"/>
        <item x="97372"/>
        <item x="19439"/>
        <item x="21452"/>
        <item x="69484"/>
        <item x="94845"/>
        <item x="42713"/>
        <item x="6885"/>
        <item x="136580"/>
        <item x="17274"/>
        <item x="40775"/>
        <item x="52077"/>
        <item x="49394"/>
        <item x="110937"/>
        <item x="55040"/>
        <item x="62670"/>
        <item x="95926"/>
        <item x="95972"/>
        <item x="123253"/>
        <item x="97293"/>
        <item x="53857"/>
        <item x="135021"/>
        <item x="28810"/>
        <item x="5576"/>
        <item x="6971"/>
        <item x="75089"/>
        <item x="56279"/>
        <item x="95165"/>
        <item x="117266"/>
        <item x="27095"/>
        <item x="139301"/>
        <item x="98505"/>
        <item x="120987"/>
        <item x="134195"/>
        <item x="92601"/>
        <item x="8168"/>
        <item x="70436"/>
        <item x="78974"/>
        <item x="43545"/>
        <item x="57126"/>
        <item x="45159"/>
        <item x="125536"/>
        <item x="15680"/>
        <item x="22663"/>
        <item x="22907"/>
        <item x="126049"/>
        <item x="36793"/>
        <item x="74678"/>
        <item x="137123"/>
        <item x="6917"/>
        <item x="128952"/>
        <item x="54916"/>
        <item x="131681"/>
        <item x="66370"/>
        <item x="66114"/>
        <item x="98186"/>
        <item x="62422"/>
        <item x="79718"/>
        <item x="102640"/>
        <item x="39012"/>
        <item x="109186"/>
        <item x="107277"/>
        <item x="922"/>
        <item x="22097"/>
        <item x="46472"/>
        <item x="103766"/>
        <item x="116859"/>
        <item x="38886"/>
        <item x="21329"/>
        <item x="117799"/>
        <item x="133029"/>
        <item x="1292"/>
        <item x="27787"/>
        <item x="37086"/>
        <item x="43623"/>
        <item x="51451"/>
        <item x="114492"/>
        <item x="23717"/>
        <item x="75521"/>
        <item x="118278"/>
        <item x="62687"/>
        <item x="56635"/>
        <item x="23424"/>
        <item x="16079"/>
        <item x="12101"/>
        <item x="82301"/>
        <item x="25361"/>
        <item x="52038"/>
        <item x="60445"/>
        <item x="27942"/>
        <item x="61673"/>
        <item x="110411"/>
        <item x="120805"/>
        <item x="99902"/>
        <item x="16695"/>
        <item x="114683"/>
        <item x="52390"/>
        <item x="3094"/>
        <item x="118781"/>
        <item x="17850"/>
        <item x="116813"/>
        <item x="71756"/>
        <item x="139623"/>
        <item x="81756"/>
        <item x="108803"/>
        <item x="825"/>
        <item x="46783"/>
        <item x="124878"/>
        <item x="1926"/>
        <item x="10969"/>
        <item x="139118"/>
        <item x="37787"/>
        <item x="49549"/>
        <item x="60280"/>
        <item x="67301"/>
        <item x="27858"/>
        <item x="5202"/>
        <item x="128979"/>
        <item x="63905"/>
        <item x="60148"/>
        <item x="19411"/>
        <item x="77020"/>
        <item x="54095"/>
        <item x="82993"/>
        <item x="47213"/>
        <item x="39361"/>
        <item x="103917"/>
        <item x="115785"/>
        <item x="102028"/>
        <item x="121398"/>
        <item x="84709"/>
        <item x="124168"/>
        <item x="131702"/>
        <item x="135175"/>
        <item x="2633"/>
        <item x="58550"/>
        <item x="61080"/>
        <item x="125286"/>
        <item x="4903"/>
        <item x="34002"/>
        <item x="86004"/>
        <item x="28818"/>
        <item x="122381"/>
        <item x="82489"/>
        <item x="63675"/>
        <item x="75323"/>
        <item x="95098"/>
        <item x="85160"/>
        <item x="87650"/>
        <item x="125639"/>
        <item x="37434"/>
        <item x="126905"/>
        <item x="90584"/>
        <item x="112217"/>
        <item x="113592"/>
        <item x="28494"/>
        <item x="78552"/>
        <item x="109906"/>
        <item x="112335"/>
        <item x="105937"/>
        <item x="138442"/>
        <item x="20702"/>
        <item x="66768"/>
        <item x="15284"/>
        <item x="53002"/>
        <item x="73462"/>
        <item x="137919"/>
        <item x="22647"/>
        <item x="130094"/>
        <item x="12472"/>
        <item x="53194"/>
        <item x="128772"/>
        <item x="105788"/>
        <item x="111854"/>
        <item x="20040"/>
        <item x="41860"/>
        <item x="54320"/>
        <item x="79928"/>
        <item x="50670"/>
        <item x="100916"/>
        <item x="18654"/>
        <item x="42384"/>
        <item x="1266"/>
        <item x="66800"/>
        <item x="69026"/>
        <item x="68335"/>
        <item x="83248"/>
        <item x="40420"/>
        <item x="133464"/>
        <item x="446"/>
        <item x="136341"/>
        <item x="26774"/>
        <item x="53411"/>
        <item x="98165"/>
        <item x="7412"/>
        <item x="23512"/>
        <item x="25504"/>
        <item x="56772"/>
        <item x="82752"/>
        <item x="51022"/>
        <item x="88200"/>
        <item x="75176"/>
        <item x="21804"/>
        <item x="136777"/>
        <item x="138069"/>
        <item x="31617"/>
        <item x="6102"/>
        <item x="9232"/>
        <item x="126200"/>
        <item x="140538"/>
        <item x="109245"/>
        <item x="62862"/>
        <item x="11439"/>
        <item x="15188"/>
        <item x="24441"/>
        <item x="130716"/>
        <item x="65052"/>
        <item x="75151"/>
        <item x="81382"/>
        <item x="118498"/>
        <item x="90165"/>
        <item x="111660"/>
        <item x="65257"/>
        <item x="81884"/>
        <item x="88671"/>
        <item x="110561"/>
        <item x="11561"/>
        <item x="65291"/>
        <item x="66417"/>
        <item x="103074"/>
        <item x="55683"/>
        <item x="112537"/>
        <item x="8700"/>
        <item x="39623"/>
        <item x="63942"/>
        <item x="115219"/>
        <item x="101900"/>
        <item x="60702"/>
        <item x="2096"/>
        <item x="3035"/>
        <item x="138907"/>
        <item x="33998"/>
        <item x="13026"/>
        <item x="44509"/>
        <item x="101175"/>
        <item x="110113"/>
        <item x="100286"/>
        <item x="51498"/>
        <item x="97027"/>
        <item x="16507"/>
        <item x="64021"/>
        <item x="131090"/>
        <item x="19"/>
        <item x="6566"/>
        <item x="37998"/>
        <item x="48567"/>
        <item x="11907"/>
        <item x="33762"/>
        <item x="104430"/>
        <item x="60396"/>
        <item x="133331"/>
        <item x="324"/>
        <item x="17538"/>
        <item x="44275"/>
        <item x="63030"/>
        <item x="119833"/>
        <item x="14916"/>
        <item x="80943"/>
        <item x="95662"/>
        <item x="8755"/>
        <item x="35919"/>
        <item x="24798"/>
        <item x="124254"/>
        <item x="98042"/>
        <item x="107517"/>
        <item x="78388"/>
        <item x="116953"/>
        <item x="135367"/>
        <item x="79754"/>
        <item x="19211"/>
        <item x="103552"/>
        <item x="106447"/>
        <item x="17482"/>
        <item x="113102"/>
        <item x="1870"/>
        <item x="21618"/>
        <item x="131416"/>
        <item x="134790"/>
        <item x="64939"/>
        <item x="100498"/>
        <item x="2234"/>
        <item x="100405"/>
        <item x="4303"/>
        <item x="124512"/>
        <item x="125798"/>
        <item x="66445"/>
        <item x="80704"/>
        <item x="11776"/>
        <item x="63927"/>
        <item x="88543"/>
        <item x="129237"/>
        <item x="106210"/>
        <item x="30798"/>
        <item x="38555"/>
        <item x="124357"/>
        <item x="73830"/>
        <item x="139511"/>
        <item x="61255"/>
        <item x="111240"/>
        <item x="100628"/>
        <item x="56242"/>
        <item x="69334"/>
        <item x="99666"/>
        <item x="115148"/>
        <item x="88118"/>
        <item x="119677"/>
        <item x="52644"/>
        <item x="71390"/>
        <item x="133432"/>
        <item x="117321"/>
        <item x="28759"/>
        <item x="115632"/>
        <item x="112352"/>
        <item x="80987"/>
        <item x="95876"/>
        <item x="103358"/>
        <item x="117639"/>
        <item x="79104"/>
        <item x="121846"/>
        <item x="139156"/>
        <item x="22072"/>
        <item x="87153"/>
        <item x="99789"/>
        <item x="47477"/>
        <item x="47310"/>
        <item x="7542"/>
        <item x="103810"/>
        <item x="131566"/>
        <item x="83230"/>
        <item x="10762"/>
        <item x="22344"/>
        <item x="55985"/>
        <item x="109225"/>
        <item x="56423"/>
        <item x="7621"/>
        <item x="37204"/>
        <item x="83591"/>
        <item x="91236"/>
        <item x="51399"/>
        <item x="50791"/>
        <item x="117077"/>
        <item x="133707"/>
        <item x="112817"/>
        <item x="37488"/>
        <item x="2716"/>
        <item x="276"/>
        <item x="120759"/>
        <item x="7158"/>
        <item x="131222"/>
        <item x="68716"/>
        <item x="77647"/>
        <item x="130783"/>
        <item x="90307"/>
        <item x="41765"/>
        <item x="3806"/>
        <item x="9151"/>
        <item x="136080"/>
        <item x="109790"/>
        <item x="112336"/>
        <item x="119127"/>
        <item x="108381"/>
        <item x="72285"/>
        <item x="16583"/>
        <item x="34282"/>
        <item x="41338"/>
        <item x="78146"/>
        <item x="102286"/>
        <item x="84583"/>
        <item x="117776"/>
        <item x="24419"/>
        <item x="22271"/>
        <item x="33615"/>
        <item x="62471"/>
        <item x="48937"/>
        <item x="135561"/>
        <item x="2866"/>
        <item x="76202"/>
        <item x="22594"/>
        <item x="127935"/>
        <item x="69250"/>
        <item x="126228"/>
        <item x="127423"/>
        <item x="15269"/>
        <item x="69757"/>
        <item x="120386"/>
        <item x="125279"/>
        <item x="72559"/>
        <item x="80175"/>
        <item x="9912"/>
        <item x="77605"/>
        <item x="122892"/>
        <item x="8868"/>
        <item x="38678"/>
        <item x="92602"/>
        <item x="85648"/>
        <item x="24442"/>
        <item x="17157"/>
        <item x="107700"/>
        <item x="64317"/>
        <item x="113911"/>
        <item x="121934"/>
        <item x="133641"/>
        <item x="86262"/>
        <item x="124301"/>
        <item x="75491"/>
        <item x="104956"/>
        <item x="124946"/>
        <item x="44284"/>
        <item x="4107"/>
        <item x="35920"/>
        <item x="128718"/>
        <item x="73028"/>
        <item x="111320"/>
        <item x="136193"/>
        <item x="126542"/>
        <item x="102522"/>
        <item x="20300"/>
        <item x="28953"/>
        <item x="11740"/>
        <item x="99175"/>
        <item x="124653"/>
        <item x="74492"/>
        <item x="91536"/>
        <item x="92415"/>
        <item x="34653"/>
        <item x="42144"/>
        <item x="56847"/>
        <item x="45657"/>
        <item x="120137"/>
        <item x="73131"/>
        <item x="88955"/>
        <item x="17260"/>
        <item x="117212"/>
        <item x="102618"/>
        <item x="118025"/>
        <item x="70030"/>
        <item x="108795"/>
        <item x="6081"/>
        <item x="75699"/>
        <item x="40066"/>
        <item x="48662"/>
        <item x="63356"/>
        <item x="70320"/>
        <item x="137338"/>
        <item x="6399"/>
        <item x="10641"/>
        <item x="101646"/>
        <item x="125346"/>
        <item x="13692"/>
        <item x="125993"/>
        <item x="45305"/>
        <item x="76670"/>
        <item x="93686"/>
        <item x="44326"/>
        <item x="79258"/>
        <item x="136596"/>
        <item x="116351"/>
        <item x="37382"/>
        <item x="83445"/>
        <item x="4616"/>
        <item x="130050"/>
        <item x="9673"/>
        <item x="90772"/>
        <item x="34224"/>
        <item x="48820"/>
        <item x="419"/>
        <item x="19272"/>
        <item x="52961"/>
        <item x="38586"/>
        <item x="116399"/>
        <item x="53858"/>
        <item x="58516"/>
        <item x="59775"/>
        <item x="39317"/>
        <item x="115786"/>
        <item x="45672"/>
        <item x="139824"/>
        <item x="94884"/>
        <item x="91617"/>
        <item x="102333"/>
        <item x="21660"/>
        <item x="50925"/>
        <item x="134894"/>
        <item x="101601"/>
        <item x="59555"/>
        <item x="67743"/>
        <item x="130488"/>
        <item x="136357"/>
        <item x="44616"/>
        <item x="67460"/>
        <item x="14099"/>
        <item x="84604"/>
        <item x="27533"/>
        <item x="45234"/>
        <item x="35013"/>
        <item x="63504"/>
        <item x="79611"/>
        <item x="112313"/>
        <item x="12980"/>
        <item x="79061"/>
        <item x="97647"/>
        <item x="104507"/>
        <item x="138973"/>
        <item x="2590"/>
        <item x="93495"/>
        <item x="126314"/>
        <item x="63281"/>
        <item x="108448"/>
        <item x="363"/>
        <item x="7538"/>
        <item x="27042"/>
        <item x="117030"/>
        <item x="49436"/>
        <item x="64361"/>
        <item x="88201"/>
        <item x="100828"/>
        <item x="136867"/>
        <item x="110336"/>
        <item x="91036"/>
        <item x="45251"/>
        <item x="45773"/>
        <item x="83398"/>
        <item x="6427"/>
        <item x="38778"/>
        <item x="70401"/>
        <item x="53139"/>
        <item x="117840"/>
        <item x="25446"/>
        <item x="20242"/>
        <item x="66282"/>
        <item x="5909"/>
        <item x="135764"/>
        <item x="127897"/>
        <item x="33899"/>
        <item x="132449"/>
        <item x="83429"/>
        <item x="6714"/>
        <item x="136180"/>
        <item x="52016"/>
        <item x="7297"/>
        <item x="62702"/>
        <item x="128254"/>
        <item x="4306"/>
        <item x="39034"/>
        <item x="62006"/>
        <item x="138378"/>
        <item x="4675"/>
        <item x="80737"/>
        <item x="7150"/>
        <item x="39749"/>
        <item x="37788"/>
        <item x="56015"/>
        <item x="76355"/>
        <item x="84663"/>
        <item x="126381"/>
        <item x="128483"/>
        <item x="18028"/>
        <item x="114127"/>
        <item x="9126"/>
        <item x="29021"/>
        <item x="46639"/>
        <item x="83510"/>
        <item x="66457"/>
        <item x="75793"/>
        <item x="7093"/>
        <item x="105614"/>
        <item x="52414"/>
        <item x="73203"/>
        <item x="87382"/>
        <item x="86113"/>
        <item x="44492"/>
        <item x="61467"/>
        <item x="2911"/>
        <item x="13192"/>
        <item x="55934"/>
        <item x="99954"/>
        <item x="17125"/>
        <item x="102768"/>
        <item x="21095"/>
        <item x="108054"/>
        <item x="46819"/>
        <item x="8974"/>
        <item x="2123"/>
        <item x="69543"/>
        <item x="29519"/>
        <item x="120838"/>
        <item x="84710"/>
        <item x="114530"/>
        <item x="28371"/>
        <item x="58727"/>
        <item x="102261"/>
        <item x="106197"/>
        <item x="114456"/>
        <item x="35192"/>
        <item x="81076"/>
        <item x="105470"/>
        <item x="30381"/>
        <item x="57911"/>
        <item x="135117"/>
        <item x="89716"/>
        <item x="49296"/>
        <item x="101830"/>
        <item x="69954"/>
        <item x="83187"/>
        <item x="98671"/>
        <item x="122647"/>
        <item x="5262"/>
        <item x="127384"/>
        <item x="138685"/>
        <item x="87583"/>
        <item x="80493"/>
        <item x="84089"/>
        <item x="23969"/>
        <item x="34903"/>
        <item x="96781"/>
        <item x="81096"/>
        <item x="89484"/>
        <item x="92480"/>
        <item x="125829"/>
        <item x="17795"/>
        <item x="61832"/>
        <item x="76737"/>
        <item x="64402"/>
        <item x="34816"/>
        <item x="123053"/>
        <item x="61334"/>
        <item x="109578"/>
        <item x="53461"/>
        <item x="45200"/>
        <item x="64193"/>
        <item x="111442"/>
        <item x="120096"/>
        <item x="78535"/>
        <item x="109674"/>
        <item x="56100"/>
        <item x="2223"/>
        <item x="137154"/>
        <item x="84330"/>
        <item x="81300"/>
        <item x="70425"/>
        <item x="136936"/>
        <item x="47134"/>
        <item x="37435"/>
        <item x="16024"/>
        <item x="22767"/>
        <item x="97681"/>
        <item x="106541"/>
        <item x="65284"/>
        <item x="34332"/>
        <item x="51384"/>
        <item x="45094"/>
        <item x="45440"/>
        <item x="68926"/>
        <item x="60680"/>
        <item x="36368"/>
        <item x="48361"/>
        <item x="123656"/>
        <item x="127857"/>
        <item x="73064"/>
        <item x="116672"/>
        <item x="135022"/>
        <item x="53771"/>
        <item x="85029"/>
        <item x="89350"/>
        <item x="126831"/>
        <item x="31761"/>
        <item x="2536"/>
        <item x="44986"/>
        <item x="47491"/>
        <item x="38665"/>
        <item x="128669"/>
        <item x="71048"/>
        <item x="105862"/>
        <item x="58108"/>
        <item x="86195"/>
        <item x="2555"/>
        <item x="14578"/>
        <item x="87927"/>
        <item x="109238"/>
        <item x="92508"/>
        <item x="121345"/>
        <item x="91370"/>
        <item x="99411"/>
        <item x="17822"/>
        <item x="104050"/>
        <item x="80052"/>
        <item x="101244"/>
        <item x="87255"/>
        <item x="72837"/>
        <item x="4460"/>
        <item x="90052"/>
        <item x="113740"/>
        <item x="89335"/>
        <item x="3927"/>
        <item x="100301"/>
        <item x="18294"/>
        <item x="53620"/>
        <item x="66740"/>
        <item x="23417"/>
        <item x="49452"/>
        <item x="122713"/>
        <item x="134329"/>
        <item x="4351"/>
        <item x="119432"/>
        <item x="48920"/>
        <item x="19303"/>
        <item x="57863"/>
        <item x="71401"/>
        <item x="49184"/>
        <item x="107987"/>
        <item x="134983"/>
        <item x="15278"/>
        <item x="100064"/>
        <item x="98804"/>
        <item x="29234"/>
        <item x="132679"/>
        <item x="61442"/>
        <item x="89923"/>
        <item x="121527"/>
        <item x="36539"/>
        <item x="4697"/>
        <item x="65754"/>
        <item x="71631"/>
        <item x="3460"/>
        <item x="71757"/>
        <item x="108031"/>
        <item x="14562"/>
        <item x="129808"/>
        <item x="140189"/>
        <item x="8740"/>
        <item x="62989"/>
        <item x="51639"/>
        <item x="39761"/>
        <item x="38448"/>
        <item x="134020"/>
        <item x="36071"/>
        <item x="41712"/>
        <item x="88243"/>
        <item x="33474"/>
        <item x="72146"/>
        <item x="56711"/>
        <item x="99007"/>
        <item x="85819"/>
        <item x="84587"/>
        <item x="19043"/>
        <item x="117092"/>
        <item x="85674"/>
        <item x="82501"/>
        <item x="102159"/>
        <item x="110450"/>
        <item x="14743"/>
        <item x="36914"/>
        <item x="40601"/>
        <item x="14762"/>
        <item x="111145"/>
        <item x="135900"/>
        <item x="75851"/>
        <item x="57769"/>
        <item x="34496"/>
        <item x="43624"/>
        <item x="63282"/>
        <item x="90344"/>
        <item x="99149"/>
        <item x="109996"/>
        <item x="86005"/>
        <item x="32955"/>
        <item x="121333"/>
        <item x="54254"/>
        <item x="4587"/>
        <item x="76134"/>
        <item x="85554"/>
        <item x="20829"/>
        <item x="46444"/>
        <item x="99635"/>
        <item x="5244"/>
        <item x="32510"/>
        <item x="50956"/>
        <item x="125005"/>
        <item x="47582"/>
        <item x="63676"/>
        <item x="22576"/>
        <item x="53231"/>
        <item x="90512"/>
        <item x="110321"/>
        <item x="60626"/>
        <item x="35701"/>
        <item x="9900"/>
        <item x="96465"/>
        <item x="128765"/>
        <item x="115595"/>
        <item x="136472"/>
        <item x="9039"/>
        <item x="99306"/>
        <item x="136732"/>
        <item x="76042"/>
        <item x="14877"/>
        <item x="40206"/>
        <item x="41726"/>
        <item x="18403"/>
        <item x="54970"/>
        <item x="112818"/>
        <item x="2102"/>
        <item x="78831"/>
        <item x="37370"/>
        <item x="73644"/>
        <item x="135549"/>
        <item x="17081"/>
        <item x="72806"/>
        <item x="57732"/>
        <item x="103303"/>
        <item x="127139"/>
        <item x="47926"/>
        <item x="132652"/>
        <item x="121232"/>
        <item x="85535"/>
        <item x="100287"/>
        <item x="103992"/>
        <item x="14304"/>
        <item x="74745"/>
        <item x="106980"/>
        <item x="243"/>
        <item x="71704"/>
        <item x="84983"/>
        <item x="102800"/>
        <item x="137099"/>
        <item x="100081"/>
        <item x="86077"/>
        <item x="121172"/>
        <item x="70531"/>
        <item x="68297"/>
        <item x="90025"/>
        <item x="112225"/>
        <item x="118354"/>
        <item x="104887"/>
        <item x="113246"/>
        <item x="54408"/>
        <item x="129351"/>
        <item x="67732"/>
        <item x="111443"/>
        <item x="97468"/>
        <item x="95099"/>
        <item x="55640"/>
        <item x="110750"/>
        <item x="42662"/>
        <item x="27107"/>
        <item x="77003"/>
        <item x="117800"/>
        <item x="4617"/>
        <item x="34214"/>
        <item x="127117"/>
        <item x="15270"/>
        <item x="47983"/>
        <item x="78274"/>
        <item x="29311"/>
        <item x="60149"/>
        <item x="58104"/>
        <item x="57720"/>
        <item x="99948"/>
        <item x="70321"/>
        <item x="7081"/>
        <item x="1180"/>
        <item x="30296"/>
        <item x="85047"/>
        <item x="78634"/>
        <item x="73611"/>
        <item x="42330"/>
        <item x="34152"/>
        <item x="123608"/>
        <item x="34101"/>
        <item x="36583"/>
        <item x="130145"/>
        <item x="52045"/>
        <item x="14887"/>
        <item x="62478"/>
        <item x="72966"/>
        <item x="9071"/>
        <item x="5756"/>
        <item x="23821"/>
        <item x="33082"/>
        <item x="77952"/>
        <item x="137494"/>
        <item x="71843"/>
        <item x="118930"/>
        <item x="12377"/>
        <item x="52645"/>
        <item x="110542"/>
        <item x="87532"/>
        <item x="33623"/>
        <item x="25389"/>
        <item x="5855"/>
        <item x="39461"/>
        <item x="21033"/>
        <item x="117420"/>
        <item x="61001"/>
        <item x="100910"/>
        <item x="75670"/>
        <item x="53140"/>
        <item x="64038"/>
        <item x="57827"/>
        <item x="2148"/>
        <item x="66124"/>
        <item x="17606"/>
        <item x="114828"/>
        <item x="35473"/>
        <item x="89387"/>
        <item x="58311"/>
        <item x="88868"/>
        <item x="123034"/>
        <item x="77233"/>
        <item x="116761"/>
        <item x="6598"/>
        <item x="65589"/>
        <item x="19469"/>
        <item x="84526"/>
        <item x="103261"/>
        <item x="105192"/>
        <item x="115920"/>
        <item x="102594"/>
        <item x="104091"/>
        <item x="116030"/>
        <item x="121839"/>
        <item x="114001"/>
        <item x="35535"/>
        <item x="9767"/>
        <item x="84722"/>
        <item x="22329"/>
        <item x="101751"/>
        <item x="126106"/>
        <item x="93583"/>
        <item x="6567"/>
        <item x="77253"/>
        <item x="57219"/>
        <item x="407"/>
        <item x="52105"/>
        <item x="95301"/>
        <item x="100929"/>
        <item x="90134"/>
        <item x="78095"/>
        <item x="39496"/>
        <item x="16224"/>
        <item x="48998"/>
        <item x="15228"/>
        <item x="49936"/>
        <item x="92983"/>
        <item x="54697"/>
        <item x="54905"/>
        <item x="21566"/>
        <item x="82687"/>
        <item x="110322"/>
        <item x="43047"/>
        <item x="15626"/>
        <item x="39648"/>
        <item x="84711"/>
        <item x="137405"/>
        <item x="127319"/>
        <item x="98745"/>
        <item x="96111"/>
        <item x="138517"/>
        <item x="105448"/>
        <item x="131771"/>
        <item x="104657"/>
        <item x="115165"/>
        <item x="130051"/>
        <item x="84246"/>
        <item x="18360"/>
        <item x="76789"/>
        <item x="84887"/>
        <item x="111502"/>
        <item x="137039"/>
        <item x="43449"/>
        <item x="20045"/>
        <item x="84953"/>
        <item x="52120"/>
        <item x="32984"/>
        <item x="25065"/>
        <item x="83798"/>
        <item x="90585"/>
        <item x="2149"/>
        <item x="9317"/>
        <item x="14563"/>
        <item x="118355"/>
        <item x="125315"/>
        <item x="68472"/>
        <item x="45235"/>
        <item x="91594"/>
        <item x="42424"/>
        <item x="131793"/>
        <item x="69672"/>
        <item x="97373"/>
        <item x="71057"/>
        <item x="136605"/>
        <item x="102493"/>
        <item x="71079"/>
        <item x="37590"/>
        <item x="3661"/>
        <item x="78938"/>
        <item x="17518"/>
        <item x="122115"/>
        <item x="50003"/>
        <item x="39637"/>
        <item x="33558"/>
        <item x="59806"/>
        <item x="60973"/>
        <item x="3141"/>
        <item x="51465"/>
        <item x="29336"/>
        <item x="69452"/>
        <item x="80197"/>
        <item x="59029"/>
        <item x="1775"/>
        <item x="35086"/>
        <item x="24799"/>
        <item x="101164"/>
        <item x="77652"/>
        <item x="80405"/>
        <item x="121606"/>
        <item x="118061"/>
        <item x="65945"/>
        <item x="27374"/>
        <item x="104407"/>
        <item x="70604"/>
        <item x="89164"/>
        <item x="22159"/>
        <item x="137246"/>
        <item x="95634"/>
        <item x="121797"/>
        <item x="3531"/>
        <item x="82753"/>
        <item x="121461"/>
        <item x="117166"/>
        <item x="28873"/>
        <item x="101015"/>
        <item x="11198"/>
        <item x="36592"/>
        <item x="16225"/>
        <item x="122620"/>
        <item x="92839"/>
        <item x="53122"/>
        <item x="56934"/>
        <item x="96197"/>
        <item x="121878"/>
        <item x="93368"/>
        <item x="127207"/>
        <item x="35223"/>
        <item x="50311"/>
        <item x="50071"/>
        <item x="77357"/>
        <item x="56167"/>
        <item x="95506"/>
        <item x="126967"/>
        <item x="9844"/>
        <item x="34904"/>
        <item x="112806"/>
        <item x="103733"/>
        <item x="13517"/>
        <item x="73493"/>
        <item x="37184"/>
        <item x="101901"/>
        <item x="57192"/>
        <item x="37076"/>
        <item x="19596"/>
        <item x="97233"/>
        <item x="58786"/>
        <item x="72029"/>
        <item x="88173"/>
        <item x="93035"/>
        <item x="64175"/>
        <item x="38319"/>
        <item x="33248"/>
        <item x="87497"/>
        <item x="32793"/>
        <item x="25046"/>
        <item x="116645"/>
        <item x="38356"/>
        <item x="124410"/>
        <item x="128289"/>
        <item x="55463"/>
        <item x="49395"/>
        <item x="56610"/>
        <item x="24531"/>
        <item x="71115"/>
        <item x="112337"/>
        <item x="116352"/>
        <item x="135043"/>
        <item x="102160"/>
        <item x="19772"/>
        <item x="1343"/>
        <item x="47434"/>
        <item x="107582"/>
        <item x="81301"/>
        <item x="72453"/>
        <item x="96711"/>
        <item x="19273"/>
        <item x="28686"/>
        <item x="122986"/>
        <item x="43701"/>
        <item x="118801"/>
        <item x="95405"/>
        <item x="87154"/>
        <item x="1650"/>
        <item x="78536"/>
        <item x="40697"/>
        <item x="131108"/>
        <item x="36327"/>
        <item x="25521"/>
        <item x="3550"/>
        <item x="74260"/>
        <item x="60841"/>
        <item x="44042"/>
        <item x="7777"/>
        <item x="115682"/>
        <item x="21371"/>
        <item x="29008"/>
        <item x="83327"/>
        <item x="100744"/>
        <item x="124704"/>
        <item x="40540"/>
        <item x="100911"/>
        <item x="20652"/>
        <item x="117225"/>
        <item x="62758"/>
        <item x="103192"/>
        <item x="31384"/>
        <item x="99228"/>
        <item x="78486"/>
        <item x="113518"/>
        <item x="9268"/>
        <item x="110183"/>
        <item x="54839"/>
        <item x="126039"/>
        <item x="96096"/>
        <item x="85196"/>
        <item x="91310"/>
        <item x="19694"/>
        <item x="89552"/>
        <item x="109757"/>
        <item x="103197"/>
        <item x="80375"/>
        <item x="116732"/>
        <item x="138804"/>
        <item x="107428"/>
        <item x="140430"/>
        <item x="102860"/>
        <item x="10103"/>
        <item x="59225"/>
        <item x="130624"/>
        <item x="128113"/>
        <item x="79141"/>
        <item x="8496"/>
        <item x="56346"/>
        <item x="45774"/>
        <item x="20507"/>
        <item x="9478"/>
        <item x="23544"/>
        <item x="76785"/>
        <item x="22272"/>
        <item x="101115"/>
        <item x="9442"/>
        <item x="23812"/>
        <item x="119889"/>
        <item x="24301"/>
        <item x="131367"/>
        <item x="14841"/>
        <item x="131921"/>
        <item x="115883"/>
        <item x="3596"/>
        <item x="138524"/>
        <item x="89122"/>
        <item x="94373"/>
        <item x="48010"/>
        <item x="91821"/>
        <item x="63943"/>
        <item x="82771"/>
        <item x="21189"/>
        <item x="99008"/>
        <item x="3275"/>
        <item x="96800"/>
        <item x="16297"/>
        <item x="34457"/>
        <item x="66959"/>
        <item x="66669"/>
        <item x="111406"/>
        <item x="118367"/>
        <item x="107230"/>
        <item x="115787"/>
        <item x="123035"/>
        <item x="88443"/>
        <item x="140123"/>
        <item x="40687"/>
        <item x="24706"/>
        <item x="57387"/>
        <item x="88571"/>
        <item x="69113"/>
        <item x="45225"/>
        <item x="68107"/>
        <item x="94897"/>
        <item x="112298"/>
        <item x="77872"/>
        <item x="100146"/>
        <item x="117521"/>
        <item x="62086"/>
        <item x="28991"/>
        <item x="17300"/>
        <item x="65625"/>
        <item x="98908"/>
        <item x="132200"/>
        <item x="108831"/>
        <item x="57206"/>
        <item x="41174"/>
        <item x="90401"/>
        <item x="69147"/>
        <item x="59604"/>
        <item x="38139"/>
        <item x="72353"/>
        <item x="126418"/>
        <item x="38879"/>
        <item x="129207"/>
        <item x="77041"/>
        <item x="42797"/>
        <item x="30744"/>
        <item x="118401"/>
        <item x="19857"/>
        <item x="108489"/>
        <item x="43212"/>
        <item x="70146"/>
        <item x="36920"/>
        <item x="3134"/>
        <item x="10569"/>
        <item x="133417"/>
        <item x="91206"/>
        <item x="75620"/>
        <item x="25779"/>
        <item x="71150"/>
        <item x="11931"/>
        <item x="67714"/>
        <item x="108885"/>
        <item x="50049"/>
        <item x="108194"/>
        <item x="22709"/>
        <item x="46929"/>
        <item x="108438"/>
        <item x="119231"/>
        <item x="33716"/>
        <item x="9774"/>
        <item x="75090"/>
        <item x="2179"/>
        <item x="137726"/>
        <item x="36781"/>
        <item x="118336"/>
        <item x="59856"/>
        <item x="51385"/>
        <item x="130229"/>
        <item x="103794"/>
        <item x="138507"/>
        <item x="44204"/>
        <item x="56460"/>
        <item x="95185"/>
        <item x="57127"/>
        <item x="65516"/>
        <item x="1555"/>
        <item x="52360"/>
        <item x="58932"/>
        <item x="107006"/>
        <item x="106320"/>
        <item x="80799"/>
        <item x="133546"/>
        <item x="45276"/>
        <item x="61205"/>
        <item x="24779"/>
        <item x="131600"/>
        <item x="96591"/>
        <item x="104111"/>
        <item x="98405"/>
        <item x="118748"/>
        <item x="116458"/>
        <item x="22719"/>
        <item x="47040"/>
        <item x="105691"/>
        <item x="113786"/>
        <item x="39588"/>
        <item x="1029"/>
        <item x="81119"/>
        <item x="13946"/>
        <item x="3147"/>
        <item x="82138"/>
        <item x="137584"/>
        <item x="37215"/>
        <item x="76089"/>
        <item x="58752"/>
        <item x="83370"/>
        <item x="86854"/>
        <item x="79553"/>
        <item x="100045"/>
        <item x="100375"/>
        <item x="55504"/>
        <item x="15425"/>
        <item x="65965"/>
        <item x="126466"/>
        <item x="123561"/>
        <item x="10947"/>
        <item x="31682"/>
        <item x="60665"/>
        <item x="57817"/>
        <item x="137848"/>
        <item x="139891"/>
        <item x="23311"/>
        <item x="95032"/>
        <item x="23513"/>
        <item x="118093"/>
        <item x="56954"/>
        <item x="96597"/>
        <item x="104931"/>
        <item x="15523"/>
        <item x="73265"/>
        <item x="872"/>
        <item x="113375"/>
        <item x="89641"/>
        <item x="61002"/>
        <item x="113840"/>
        <item x="6735"/>
        <item x="93153"/>
        <item x="41796"/>
        <item x="3268"/>
        <item x="117421"/>
        <item x="70180"/>
        <item x="129991"/>
        <item x="49629"/>
        <item x="131029"/>
        <item x="33298"/>
        <item x="7585"/>
        <item x="121897"/>
        <item x="69673"/>
        <item x="9768"/>
        <item x="34905"/>
        <item x="46245"/>
        <item x="7497"/>
        <item x="49850"/>
        <item x="49679"/>
        <item x="60018"/>
        <item x="110828"/>
        <item x="123672"/>
        <item x="90567"/>
        <item x="62539"/>
        <item x="82860"/>
        <item x="110738"/>
        <item x="19805"/>
        <item x="116302"/>
        <item x="128766"/>
        <item x="81302"/>
        <item x="111921"/>
        <item x="79206"/>
        <item x="140122"/>
        <item x="32717"/>
        <item x="128964"/>
        <item x="20754"/>
        <item x="90154"/>
        <item x="117272"/>
        <item x="31218"/>
        <item x="126107"/>
        <item x="63785"/>
        <item x="5950"/>
        <item x="81569"/>
        <item x="114569"/>
        <item x="350"/>
        <item x="118740"/>
        <item x="122524"/>
        <item x="79180"/>
        <item x="12347"/>
        <item x="130109"/>
        <item x="58049"/>
        <item x="32137"/>
        <item x="126131"/>
        <item x="66090"/>
        <item x="14219"/>
        <item x="110285"/>
        <item x="10983"/>
        <item x="83038"/>
        <item x="131326"/>
        <item x="25676"/>
        <item x="9817"/>
        <item x="137535"/>
        <item x="115973"/>
        <item x="10464"/>
        <item x="69377"/>
        <item x="22214"/>
        <item x="33545"/>
        <item x="16327"/>
        <item x="7524"/>
        <item x="1549"/>
        <item x="126237"/>
        <item x="52012"/>
        <item x="54103"/>
        <item x="12564"/>
        <item x="117254"/>
        <item x="56405"/>
        <item x="99248"/>
        <item x="113237"/>
        <item x="31148"/>
        <item x="114324"/>
        <item x="13671"/>
        <item x="15139"/>
        <item x="132680"/>
        <item x="7298"/>
        <item x="122342"/>
        <item x="139051"/>
        <item x="111832"/>
        <item x="43684"/>
        <item x="88184"/>
        <item x="130243"/>
        <item x="122459"/>
        <item x="124169"/>
        <item x="99079"/>
        <item x="133948"/>
        <item x="9980"/>
        <item x="109700"/>
        <item x="140282"/>
        <item x="97265"/>
        <item x="110772"/>
        <item x="40741"/>
        <item x="62499"/>
        <item x="99570"/>
        <item x="12473"/>
        <item x="127461"/>
        <item x="134021"/>
        <item x="44276"/>
        <item x="88555"/>
        <item x="121194"/>
        <item x="71058"/>
        <item x="82129"/>
        <item x="48795"/>
        <item x="94692"/>
        <item x="14752"/>
        <item x="63274"/>
        <item x="55601"/>
        <item x="64282"/>
        <item x="46910"/>
        <item x="29347"/>
        <item x="71353"/>
        <item x="104724"/>
        <item x="62723"/>
        <item x="43244"/>
        <item x="98288"/>
        <item x="26404"/>
        <item x="90335"/>
        <item x="90092"/>
        <item x="112574"/>
        <item x="2282"/>
        <item x="85310"/>
        <item x="91503"/>
        <item x="8111"/>
        <item x="2346"/>
        <item x="34451"/>
        <item x="140448"/>
        <item x="10323"/>
        <item x="12227"/>
        <item x="5223"/>
        <item x="95624"/>
        <item x="109246"/>
        <item x="138421"/>
        <item x="11186"/>
        <item x="42193"/>
        <item x="55813"/>
        <item x="76421"/>
        <item x="12628"/>
        <item x="80235"/>
        <item x="125116"/>
        <item x="136969"/>
        <item x="129466"/>
        <item x="28802"/>
        <item x="18991"/>
        <item x="33576"/>
        <item x="90129"/>
        <item x="126195"/>
        <item x="128461"/>
        <item x="42180"/>
        <item x="69766"/>
        <item x="25207"/>
        <item x="105306"/>
        <item x="26286"/>
        <item x="44184"/>
        <item x="89809"/>
        <item x="83722"/>
        <item x="124789"/>
        <item x="126873"/>
        <item x="72838"/>
        <item x="78713"/>
        <item x="121935"/>
        <item x="69027"/>
        <item x="79619"/>
        <item x="87528"/>
        <item x="118166"/>
        <item x="109405"/>
        <item x="22929"/>
        <item x="56080"/>
        <item x="3321"/>
        <item x="100278"/>
        <item x="86707"/>
        <item x="5713"/>
        <item x="20046"/>
        <item x="25275"/>
        <item x="54624"/>
        <item x="41664"/>
        <item x="58702"/>
        <item x="32079"/>
        <item x="48108"/>
        <item x="137393"/>
        <item x="125588"/>
        <item x="95845"/>
        <item x="85515"/>
        <item x="79512"/>
        <item x="68410"/>
        <item x="21245"/>
        <item x="94263"/>
        <item x="71156"/>
        <item x="85235"/>
        <item x="136632"/>
        <item x="32453"/>
        <item x="48011"/>
        <item x="106830"/>
        <item x="123054"/>
        <item x="54727"/>
        <item x="76716"/>
        <item x="50638"/>
        <item x="138087"/>
        <item x="32093"/>
        <item x="44588"/>
        <item x="9000"/>
        <item x="108676"/>
        <item x="15178"/>
        <item x="17233"/>
        <item x="28300"/>
        <item x="76695"/>
        <item x="78643"/>
        <item x="90900"/>
        <item x="138518"/>
        <item x="120346"/>
        <item x="41437"/>
        <item x="30497"/>
        <item x="88581"/>
        <item x="112226"/>
        <item x="50101"/>
        <item x="93673"/>
        <item x="12981"/>
        <item x="13733"/>
        <item x="106981"/>
        <item x="74471"/>
        <item x="135933"/>
        <item x="118674"/>
        <item x="65005"/>
        <item x="91329"/>
        <item x="23277"/>
        <item x="32956"/>
        <item x="114531"/>
        <item x="23775"/>
        <item x="77569"/>
        <item x="760"/>
        <item x="81000"/>
        <item x="121646"/>
        <item x="65948"/>
        <item x="105459"/>
        <item x="16770"/>
        <item x="13794"/>
        <item x="137441"/>
        <item x="35087"/>
        <item x="13263"/>
        <item x="17255"/>
        <item x="47779"/>
        <item x="53608"/>
        <item x="32499"/>
        <item x="109276"/>
        <item x="84368"/>
        <item x="5919"/>
        <item x="82641"/>
        <item x="4534"/>
        <item x="91684"/>
        <item x="104051"/>
        <item x="108654"/>
        <item x="84584"/>
        <item x="135414"/>
        <item x="65727"/>
        <item x="83703"/>
        <item x="96878"/>
        <item x="108292"/>
        <item x="101672"/>
        <item x="27287"/>
        <item x="38222"/>
        <item x="34302"/>
        <item x="69805"/>
        <item x="115263"/>
        <item x="41137"/>
        <item x="108757"/>
        <item x="135285"/>
        <item x="79663"/>
        <item x="19082"/>
        <item x="24420"/>
        <item x="42291"/>
        <item x="82785"/>
        <item x="124866"/>
        <item x="49070"/>
        <item x="66486"/>
        <item x="47866"/>
        <item x="112088"/>
        <item x="103930"/>
        <item x="57541"/>
        <item x="124879"/>
        <item x="36349"/>
        <item x="67217"/>
        <item x="3783"/>
        <item x="128359"/>
        <item x="79259"/>
        <item x="46534"/>
        <item x="98909"/>
        <item x="56935"/>
        <item x="48778"/>
        <item x="80957"/>
        <item x="68864"/>
        <item x="3083"/>
        <item x="10021"/>
        <item x="130139"/>
        <item x="124911"/>
        <item x="23764"/>
        <item x="48035"/>
        <item x="90496"/>
        <item x="131204"/>
        <item x="109047"/>
        <item x="120097"/>
        <item x="127477"/>
        <item x="4487"/>
        <item x="133286"/>
        <item x="2235"/>
        <item x="71592"/>
        <item x="11548"/>
        <item x="79964"/>
        <item x="124526"/>
        <item x="121589"/>
        <item x="66401"/>
        <item x="63812"/>
        <item x="22521"/>
        <item x="59636"/>
        <item x="60842"/>
        <item x="61256"/>
        <item x="36584"/>
        <item x="129309"/>
        <item x="32156"/>
        <item x="57408"/>
        <item x="78264"/>
        <item x="100046"/>
        <item x="107258"/>
        <item x="17419"/>
        <item x="114060"/>
        <item x="46505"/>
        <item x="10763"/>
        <item x="9799"/>
        <item x="49261"/>
        <item x="60037"/>
        <item x="139783"/>
        <item x="2257"/>
        <item x="103063"/>
        <item x="16482"/>
        <item x="109215"/>
        <item x="46137"/>
        <item x="110241"/>
        <item x="128898"/>
        <item x="106968"/>
        <item x="8473"/>
        <item x="94157"/>
        <item x="37700"/>
        <item x="128703"/>
        <item x="49955"/>
        <item x="135268"/>
        <item x="121195"/>
        <item x="35333"/>
        <item x="108449"/>
        <item x="82502"/>
        <item x="19806"/>
        <item x="52554"/>
        <item x="108920"/>
        <item x="63213"/>
        <item x="5075"/>
        <item x="70184"/>
        <item x="42194"/>
        <item x="93759"/>
        <item x="19260"/>
        <item x="22361"/>
        <item x="22856"/>
        <item x="101707"/>
        <item x="63707"/>
        <item x="43182"/>
        <item x="85820"/>
        <item x="29242"/>
        <item x="92785"/>
        <item x="99126"/>
        <item x="33379"/>
        <item x="38140"/>
        <item x="6676"/>
        <item x="87752"/>
        <item x="11664"/>
        <item x="136222"/>
        <item x="129509"/>
        <item x="116574"/>
        <item x="17175"/>
        <item x="137659"/>
        <item x="46217"/>
        <item x="24347"/>
        <item x="53582"/>
        <item x="78363"/>
        <item x="58551"/>
        <item x="55907"/>
        <item x="36866"/>
        <item x="30012"/>
        <item x="6174"/>
        <item x="22330"/>
        <item x="10626"/>
        <item x="111363"/>
        <item x="128586"/>
        <item x="93561"/>
        <item x="93966"/>
        <item x="23205"/>
        <item x="45507"/>
        <item x="27417"/>
        <item x="75548"/>
        <item x="85327"/>
        <item x="111631"/>
        <item x="25712"/>
        <item x="102619"/>
        <item x="118296"/>
        <item x="102311"/>
        <item x="133493"/>
        <item x="9674"/>
        <item x="18770"/>
        <item x="140124"/>
        <item x="4119"/>
        <item x="120074"/>
        <item x="109563"/>
        <item x="12130"/>
        <item x="88502"/>
        <item x="127140"/>
        <item x="128993"/>
        <item x="50740"/>
        <item x="52121"/>
        <item x="92550"/>
        <item x="115683"/>
        <item x="139624"/>
        <item x="130872"/>
        <item x="16829"/>
        <item x="11699"/>
        <item x="102938"/>
        <item x="65110"/>
        <item x="105918"/>
        <item x="29493"/>
        <item x="36158"/>
        <item x="40321"/>
        <item x="81275"/>
        <item x="16938"/>
        <item x="99896"/>
        <item x="138357"/>
        <item x="87338"/>
        <item x="64862"/>
        <item x="59683"/>
        <item x="114307"/>
        <item x="94024"/>
        <item x="117255"/>
        <item x="45172"/>
        <item x="131999"/>
        <item x="7259"/>
        <item x="87519"/>
        <item x="89314"/>
        <item x="26467"/>
        <item x="57828"/>
        <item x="2074"/>
        <item x="59211"/>
        <item x="111264"/>
        <item x="672"/>
        <item x="76666"/>
        <item x="132634"/>
        <item x="28389"/>
        <item x="132747"/>
        <item x="77873"/>
        <item x="34341"/>
        <item x="63007"/>
        <item x="38861"/>
        <item x="26966"/>
        <item x="47919"/>
        <item x="123633"/>
        <item x="7082"/>
        <item x="52678"/>
        <item x="16298"/>
        <item x="101912"/>
        <item x="123473"/>
        <item x="39381"/>
        <item x="43596"/>
        <item x="76628"/>
        <item x="22930"/>
        <item x="59139"/>
        <item x="25725"/>
        <item x="17380"/>
        <item x="76758"/>
        <item x="76509"/>
        <item x="13017"/>
        <item x="71929"/>
        <item x="49471"/>
        <item x="83108"/>
        <item x="129345"/>
        <item x="105756"/>
        <item x="47938"/>
        <item x="83704"/>
        <item x="101286"/>
        <item x="130784"/>
        <item x="13632"/>
        <item x="39362"/>
        <item x="56994"/>
        <item x="54297"/>
        <item x="17126"/>
        <item x="33151"/>
        <item x="44629"/>
        <item x="52415"/>
        <item x="57770"/>
        <item x="25805"/>
        <item x="69900"/>
        <item x="93104"/>
        <item x="44884"/>
        <item x="101313"/>
        <item x="41556"/>
        <item x="84420"/>
        <item x="84064"/>
        <item x="14220"/>
        <item x="113822"/>
        <item x="2385"/>
        <item x="7094"/>
        <item x="106460"/>
        <item x="8965"/>
        <item x="48754"/>
        <item x="99027"/>
        <item x="65747"/>
        <item x="17631"/>
        <item x="117790"/>
        <item x="110205"/>
        <item x="23970"/>
        <item x="61522"/>
        <item x="71267"/>
        <item x="80376"/>
        <item x="125717"/>
        <item x="126534"/>
        <item x="136997"/>
        <item x="132143"/>
        <item x="67744"/>
        <item x="102667"/>
        <item x="76687"/>
        <item x="113131"/>
        <item x="126703"/>
        <item x="119128"/>
        <item x="59989"/>
        <item x="54171"/>
        <item x="64453"/>
        <item x="8072"/>
        <item x="64126"/>
        <item x="153"/>
        <item x="52219"/>
        <item x="28884"/>
        <item x="80768"/>
        <item x="9818"/>
        <item x="73414"/>
        <item x="109907"/>
        <item x="99338"/>
        <item x="137571"/>
        <item x="98746"/>
        <item x="137394"/>
        <item x="81011"/>
        <item x="112492"/>
        <item x="18078"/>
        <item x="56636"/>
        <item x="63792"/>
        <item x="54129"/>
        <item x="48651"/>
        <item x="42919"/>
        <item x="87871"/>
        <item x="51854"/>
        <item x="135220"/>
        <item x="51963"/>
        <item x="80317"/>
        <item x="136665"/>
        <item x="41599"/>
        <item x="115385"/>
        <item x="139409"/>
        <item x="88420"/>
        <item x="100159"/>
        <item x="103294"/>
        <item x="70284"/>
        <item x="52112"/>
        <item x="46848"/>
        <item x="84860"/>
        <item x="88716"/>
        <item x="12620"/>
        <item x="65164"/>
        <item x="5668"/>
        <item x="69636"/>
        <item x="112861"/>
        <item x="27043"/>
        <item x="47986"/>
        <item x="85734"/>
        <item x="34333"/>
        <item x="68200"/>
        <item x="28665"/>
        <item x="61598"/>
        <item x="135579"/>
        <item x="4495"/>
        <item x="68431"/>
        <item x="121674"/>
        <item x="115802"/>
        <item x="136903"/>
        <item x="73297"/>
        <item x="41175"/>
        <item x="111393"/>
        <item x="49796"/>
        <item x="61315"/>
        <item x="137426"/>
        <item x="35506"/>
        <item x="87538"/>
        <item x="92953"/>
        <item x="105692"/>
        <item x="95406"/>
        <item x="125068"/>
        <item x="120800"/>
        <item x="130302"/>
        <item x="258"/>
        <item x="136242"/>
        <item x="22175"/>
        <item x="124227"/>
        <item x="123620"/>
        <item x="13890"/>
        <item x="26183"/>
        <item x="18574"/>
        <item x="103238"/>
        <item x="89243"/>
        <item x="90712"/>
        <item x="106718"/>
        <item x="32157"/>
        <item x="71212"/>
        <item x="89295"/>
        <item x="93324"/>
        <item x="34391"/>
        <item x="96570"/>
        <item x="2685"/>
        <item x="81407"/>
        <item x="86428"/>
        <item x="126719"/>
        <item x="58966"/>
        <item x="35566"/>
        <item x="48999"/>
        <item x="129422"/>
        <item x="22141"/>
        <item x="50215"/>
        <item x="24313"/>
        <item x="59759"/>
        <item x="129836"/>
        <item x="131109"/>
        <item x="115520"/>
        <item x="118172"/>
        <item x="35231"/>
        <item x="127124"/>
        <item x="23278"/>
        <item x="81771"/>
        <item x="122491"/>
        <item x="74530"/>
        <item x="14466"/>
        <item x="34458"/>
        <item x="2103"/>
        <item x="73580"/>
        <item x="68976"/>
        <item x="38564"/>
        <item x="54143"/>
        <item x="74633"/>
        <item x="34963"/>
        <item x="59593"/>
        <item x="73381"/>
        <item x="45144"/>
        <item x="103631"/>
        <item x="83188"/>
        <item x="66886"/>
        <item x="91009"/>
        <item x="27084"/>
        <item x="111864"/>
        <item x="17539"/>
        <item x="97498"/>
        <item x="8011"/>
        <item x="26328"/>
        <item x="89744"/>
        <item x="39701"/>
        <item x="8191"/>
        <item x="29166"/>
        <item x="93705"/>
        <item x="15140"/>
        <item x="61019"/>
        <item x="63956"/>
        <item x="130863"/>
        <item x="3014"/>
        <item x="16363"/>
        <item x="62555"/>
        <item x="3848"/>
        <item x="19044"/>
        <item x="49837"/>
        <item x="52754"/>
        <item x="69100"/>
        <item x="87205"/>
        <item x="134866"/>
        <item x="122183"/>
        <item x="1427"/>
        <item x="43580"/>
        <item x="98763"/>
        <item x="84605"/>
        <item x="16696"/>
        <item x="90130"/>
        <item x="100817"/>
        <item x="98393"/>
        <item x="138363"/>
        <item x="108663"/>
        <item x="78498"/>
        <item x="128632"/>
        <item x="22073"/>
        <item x="45441"/>
        <item x="3597"/>
        <item x="9254"/>
        <item x="135189"/>
        <item x="18240"/>
        <item x="22600"/>
        <item x="26313"/>
        <item x="73831"/>
        <item x="131268"/>
        <item x="30782"/>
        <item x="26010"/>
        <item x="64477"/>
        <item x="122482"/>
        <item x="95441"/>
        <item x="18817"/>
        <item x="48147"/>
        <item x="59360"/>
        <item x="17831"/>
        <item x="23383"/>
        <item x="126121"/>
        <item x="13734"/>
        <item x="31273"/>
        <item x="115652"/>
        <item x="114407"/>
        <item x="53085"/>
        <item x="23920"/>
        <item x="85506"/>
        <item x="92727"/>
        <item x="82695"/>
        <item x="11440"/>
        <item x="19060"/>
        <item x="60908"/>
        <item x="63400"/>
        <item x="32318"/>
        <item x="70532"/>
        <item x="36261"/>
        <item x="73484"/>
        <item x="126479"/>
        <item x="65793"/>
        <item x="55684"/>
        <item x="7436"/>
        <item x="7892"/>
        <item x="25265"/>
        <item x="38357"/>
        <item x="4317"/>
        <item x="88956"/>
        <item x="67490"/>
        <item x="47105"/>
        <item x="117156"/>
        <item x="65613"/>
        <item x="63562"/>
        <item x="88264"/>
        <item x="21271"/>
        <item x="101041"/>
        <item x="81046"/>
        <item x="15360"/>
        <item x="48928"/>
        <item x="36452"/>
        <item x="90345"/>
        <item x="56611"/>
        <item x="68218"/>
        <item x="12282"/>
        <item x="28156"/>
        <item x="12850"/>
        <item x="19440"/>
        <item x="60752"/>
        <item x="118797"/>
        <item x="32762"/>
        <item x="76183"/>
        <item x="93596"/>
        <item x="67891"/>
        <item x="504"/>
        <item x="15837"/>
        <item x="64815"/>
        <item x="118990"/>
        <item x="79851"/>
        <item x="49141"/>
        <item x="88151"/>
        <item x="75042"/>
        <item x="87584"/>
        <item x="55986"/>
        <item x="86566"/>
        <item x="7760"/>
        <item x="77292"/>
        <item x="77774"/>
        <item x="138656"/>
        <item x="56825"/>
        <item x="85918"/>
        <item x="13288"/>
        <item x="96376"/>
        <item x="50829"/>
        <item x="62571"/>
        <item x="85189"/>
        <item x="87896"/>
        <item x="48416"/>
        <item x="111031"/>
        <item x="119056"/>
        <item x="104237"/>
        <item x="107169"/>
        <item x="137462"/>
        <item x="26368"/>
        <item x="65568"/>
        <item x="101533"/>
        <item x="133428"/>
        <item x="66995"/>
        <item x="56243"/>
        <item x="37823"/>
        <item x="42071"/>
        <item x="64961"/>
        <item x="80450"/>
        <item x="84738"/>
        <item x="60195"/>
        <item x="57959"/>
        <item x="2874"/>
        <item x="104361"/>
        <item x="5910"/>
        <item x="98550"/>
        <item x="71245"/>
        <item x="46586"/>
        <item x="110061"/>
        <item x="127308"/>
        <item x="39412"/>
        <item x="130800"/>
        <item x="72182"/>
        <item x="112017"/>
        <item x="22362"/>
        <item x="20375"/>
        <item x="40055"/>
        <item x="42016"/>
        <item x="53162"/>
        <item x="95563"/>
        <item x="89955"/>
        <item x="21096"/>
        <item x="77004"/>
        <item x="89642"/>
        <item x="126862"/>
        <item x="11422"/>
        <item x="44043"/>
        <item x="115166"/>
        <item x="51370"/>
        <item x="33249"/>
        <item x="90459"/>
        <item x="29174"/>
        <item x="124762"/>
        <item x="41533"/>
        <item x="39797"/>
        <item x="17420"/>
        <item x="123474"/>
        <item x="57317"/>
        <item x="40075"/>
        <item x="61468"/>
        <item x="68760"/>
        <item x="75473"/>
        <item x="49373"/>
        <item x="40986"/>
        <item x="6961"/>
        <item x="10519"/>
        <item x="55043"/>
        <item x="77358"/>
        <item x="32036"/>
        <item x="29916"/>
        <item x="114684"/>
        <item x="124170"/>
        <item x="96879"/>
        <item x="50187"/>
        <item x="119890"/>
        <item x="58922"/>
        <item x="126315"/>
        <item x="76961"/>
        <item x="44348"/>
        <item x="134475"/>
        <item x="15512"/>
        <item x="58595"/>
        <item x="124513"/>
        <item x="91037"/>
        <item x="5183"/>
        <item x="112762"/>
        <item x="92145"/>
        <item x="28345"/>
        <item x="40236"/>
        <item x="78227"/>
        <item x="113734"/>
        <item x="73008"/>
        <item x="116052"/>
        <item x="54096"/>
        <item x="135562"/>
        <item x="111161"/>
        <item x="32080"/>
        <item x="43293"/>
        <item x="103056"/>
        <item x="1530"/>
        <item x="60689"/>
        <item x="92051"/>
        <item x="58109"/>
        <item x="42166"/>
        <item x="46723"/>
        <item x="76356"/>
        <item x="98667"/>
        <item x="101233"/>
        <item x="91266"/>
        <item x="83197"/>
        <item x="131063"/>
        <item x="41465"/>
        <item x="62671"/>
        <item x="92379"/>
        <item x="59845"/>
        <item x="113897"/>
        <item x="23595"/>
        <item x="48694"/>
        <item x="136212"/>
        <item x="28015"/>
        <item x="54321"/>
        <item x="59702"/>
        <item x="112412"/>
        <item x="63065"/>
        <item x="11323"/>
        <item x="2528"/>
        <item x="3738"/>
        <item x="106357"/>
        <item x="70821"/>
        <item x="118731"/>
        <item x="138253"/>
        <item x="42857"/>
        <item x="68927"/>
        <item x="11549"/>
        <item x="16086"/>
        <item x="6506"/>
        <item x="112906"/>
        <item x="82336"/>
        <item x="4963"/>
        <item x="7654"/>
        <item x="123582"/>
        <item x="94815"/>
        <item x="2923"/>
        <item x="48821"/>
        <item x="88802"/>
        <item x="87958"/>
        <item x="60864"/>
        <item x="103817"/>
        <item x="61316"/>
        <item x="75957"/>
        <item x="106448"/>
        <item x="4496"/>
        <item x="31152"/>
        <item x="83636"/>
        <item x="57733"/>
        <item x="139222"/>
        <item x="139098"/>
        <item x="74062"/>
        <item x="7123"/>
        <item x="37371"/>
        <item x="63632"/>
        <item x="10076"/>
        <item x="131455"/>
        <item x="33577"/>
        <item x="26314"/>
        <item x="35726"/>
        <item x="6175"/>
        <item x="132215"/>
        <item x="131051"/>
        <item x="66511"/>
        <item x="78374"/>
        <item x="59594"/>
        <item x="75389"/>
        <item x="137483"/>
        <item x="96002"/>
        <item x="75208"/>
        <item x="64111"/>
        <item x="65250"/>
        <item x="88322"/>
        <item x="74373"/>
        <item x="48173"/>
        <item x="93810"/>
        <item x="109033"/>
        <item x="44065"/>
        <item x="46767"/>
        <item x="92972"/>
        <item x="114061"/>
        <item x="107259"/>
        <item x="88653"/>
        <item x="30928"/>
        <item x="14826"/>
        <item x="94794"/>
        <item x="45993"/>
        <item x="57100"/>
        <item x="57918"/>
        <item x="96329"/>
        <item x="49126"/>
        <item x="98604"/>
        <item x="83249"/>
        <item x="73146"/>
        <item x="91755"/>
        <item x="101845"/>
        <item x="132069"/>
        <item x="91727"/>
        <item x="100589"/>
        <item x="29592"/>
        <item x="128932"/>
        <item x="57168"/>
        <item x="48886"/>
        <item x="83146"/>
        <item x="111781"/>
        <item x="514"/>
        <item x="83962"/>
        <item x="57143"/>
        <item x="132438"/>
        <item x="67885"/>
        <item x="1170"/>
        <item x="40452"/>
        <item x="61335"/>
        <item x="76480"/>
        <item x="118848"/>
        <item x="79347"/>
        <item x="119329"/>
        <item x="47214"/>
        <item x="51777"/>
        <item x="101245"/>
        <item x="100732"/>
        <item x="74027"/>
        <item x="83189"/>
        <item x="78465"/>
        <item x="88839"/>
        <item x="70092"/>
        <item x="65517"/>
        <item x="125524"/>
        <item x="68560"/>
        <item x="39316"/>
        <item x="112018"/>
        <item x="66261"/>
        <item x="107429"/>
        <item x="95148"/>
        <item x="69055"/>
        <item x="8203"/>
        <item x="40673"/>
        <item x="127023"/>
        <item x="94898"/>
        <item x="86093"/>
        <item x="130771"/>
        <item x="38027"/>
        <item x="47117"/>
        <item x="51823"/>
        <item x="103064"/>
        <item x="130432"/>
        <item x="35359"/>
        <item x="3164"/>
        <item x="103462"/>
        <item x="38827"/>
        <item x="99438"/>
        <item x="26565"/>
        <item x="80053"/>
        <item x="32738"/>
        <item x="89912"/>
        <item x="123481"/>
        <item x="100439"/>
        <item x="94553"/>
        <item x="19569"/>
        <item x="126778"/>
        <item x="44630"/>
        <item x="135934"/>
        <item x="98530"/>
        <item x="125329"/>
        <item x="58186"/>
        <item x="116324"/>
        <item x="2475"/>
        <item x="112732"/>
        <item x="1651"/>
        <item x="76909"/>
        <item x="107347"/>
        <item x="132224"/>
        <item x="107266"/>
        <item x="126751"/>
        <item x="94825"/>
        <item x="72270"/>
        <item x="77029"/>
        <item x="129288"/>
        <item x="127320"/>
        <item x="14878"/>
        <item x="33201"/>
        <item x="33874"/>
        <item x="127411"/>
        <item x="23776"/>
        <item x="54120"/>
        <item x="60653"/>
        <item x="94980"/>
        <item x="57247"/>
        <item x="34241"/>
        <item x="118931"/>
        <item x="19371"/>
        <item x="46088"/>
        <item x="82601"/>
        <item x="113284"/>
        <item x="16508"/>
        <item x="47947"/>
        <item x="42472"/>
        <item x="96198"/>
        <item x="138834"/>
        <item x="78195"/>
        <item x="42625"/>
        <item x="36159"/>
        <item x="117819"/>
        <item x="6992"/>
        <item x="60602"/>
        <item x="23584"/>
        <item x="93061"/>
        <item x="53453"/>
        <item x="64590"/>
        <item x="136801"/>
        <item x="46396"/>
        <item x="25806"/>
        <item x="408"/>
        <item x="23665"/>
        <item x="60261"/>
        <item x="70461"/>
        <item x="8905"/>
        <item x="112368"/>
        <item x="98329"/>
        <item x="21512"/>
        <item x="81974"/>
        <item x="117341"/>
        <item x="124790"/>
        <item x="96272"/>
        <item x="87155"/>
        <item x="1720"/>
        <item x="117914"/>
        <item x="1395"/>
        <item x="43366"/>
        <item x="83847"/>
        <item x="80573"/>
        <item x="43450"/>
        <item x="12146"/>
        <item x="59990"/>
        <item x="113655"/>
        <item x="14444"/>
        <item x="23711"/>
        <item x="131177"/>
        <item x="50698"/>
        <item x="88291"/>
        <item x="124527"/>
        <item x="58531"/>
        <item x="134967"/>
        <item x="5216"/>
        <item x="56181"/>
        <item x="99750"/>
        <item x="97288"/>
        <item x="67461"/>
        <item x="112413"/>
        <item x="127502"/>
        <item x="69468"/>
        <item x="57960"/>
        <item x="37300"/>
        <item x="44307"/>
        <item x="119454"/>
        <item x="83857"/>
        <item x="120458"/>
        <item x="23814"/>
        <item x="96330"/>
        <item x="3998"/>
        <item x="65794"/>
        <item x="36072"/>
        <item x="58707"/>
        <item x="81185"/>
        <item x="110659"/>
        <item x="20653"/>
        <item x="60131"/>
        <item x="34225"/>
        <item x="1950"/>
        <item x="35680"/>
        <item x="62027"/>
        <item x="61541"/>
        <item x="119144"/>
        <item x="13149"/>
        <item x="30857"/>
        <item x="36166"/>
        <item x="20010"/>
        <item x="138960"/>
        <item x="77708"/>
        <item x="16913"/>
        <item x="46988"/>
        <item x="140417"/>
        <item x="62863"/>
        <item x="93618"/>
        <item x="25266"/>
        <item x="20106"/>
        <item x="133504"/>
        <item x="52220"/>
        <item x="67425"/>
        <item x="45145"/>
        <item x="81001"/>
        <item x="60157"/>
        <item x="138791"/>
        <item x="99580"/>
        <item x="49570"/>
        <item x="62500"/>
        <item x="15375"/>
        <item x="44714"/>
        <item x="78596"/>
        <item x="45379"/>
        <item x="38853"/>
        <item x="96592"/>
        <item x="4751"/>
        <item x="75034"/>
        <item x="75413"/>
        <item x="27456"/>
        <item x="101927"/>
        <item x="137508"/>
        <item x="86781"/>
        <item x="13018"/>
        <item x="32138"/>
        <item x="91537"/>
        <item x="126524"/>
        <item x="107498"/>
        <item x="6076"/>
        <item x="88185"/>
        <item x="53791"/>
        <item x="34730"/>
        <item x="99502"/>
        <item x="6103"/>
        <item x="134022"/>
        <item x="32893"/>
        <item x="13331"/>
        <item x="8315"/>
        <item x="54384"/>
        <item x="29947"/>
        <item x="123237"/>
        <item x="109247"/>
        <item x="64742"/>
        <item x="23151"/>
        <item x="51847"/>
        <item x="39790"/>
        <item x="9301"/>
        <item x="113247"/>
        <item x="47377"/>
        <item x="112123"/>
        <item x="33624"/>
        <item x="27661"/>
        <item x="59556"/>
        <item x="70147"/>
        <item x="133525"/>
        <item x="87665"/>
        <item x="106682"/>
        <item x="82798"/>
        <item x="80512"/>
        <item x="59578"/>
        <item x="69453"/>
        <item x="137442"/>
        <item x="83928"/>
        <item x="140393"/>
        <item x="7151"/>
        <item x="131345"/>
        <item x="106635"/>
        <item x="31385"/>
        <item x="82351"/>
        <item x="28033"/>
        <item x="10813"/>
        <item x="45803"/>
        <item x="60690"/>
        <item x="128275"/>
        <item x="44029"/>
        <item x="124367"/>
        <item x="36981"/>
        <item x="130011"/>
        <item x="134692"/>
        <item x="61203"/>
        <item x="89329"/>
        <item x="50887"/>
        <item x="130106"/>
        <item x="60246"/>
        <item x="40152"/>
        <item x="23926"/>
        <item x="121501"/>
        <item x="873"/>
        <item x="62028"/>
        <item x="49680"/>
        <item x="104752"/>
        <item x="59498"/>
        <item x="74203"/>
        <item x="74513"/>
        <item x="16317"/>
        <item x="129529"/>
        <item x="58241"/>
        <item x="119503"/>
        <item x="74915"/>
        <item x="111394"/>
        <item x="83250"/>
        <item x="41092"/>
        <item x="46089"/>
        <item x="115838"/>
        <item x="117932"/>
        <item x="65590"/>
        <item x="103111"/>
        <item x="71632"/>
        <item x="64760"/>
        <item x="131703"/>
        <item x="3849"/>
        <item x="71233"/>
        <item x="126050"/>
        <item x="60106"/>
        <item x="107056"/>
        <item x="94885"/>
        <item x="31964"/>
        <item x="41820"/>
        <item x="105123"/>
        <item x="36909"/>
        <item x="22648"/>
        <item x="106321"/>
        <item x="96782"/>
        <item x="106270"/>
        <item x="59195"/>
        <item x="110968"/>
        <item x="52113"/>
        <item x="101374"/>
        <item x="47311"/>
        <item x="57548"/>
        <item x="105007"/>
        <item x="24466"/>
        <item x="14490"/>
        <item x="57919"/>
        <item x="78856"/>
        <item x="68878"/>
        <item x="33609"/>
        <item x="10602"/>
        <item x="37185"/>
        <item x="106358"/>
        <item x="8645"/>
        <item x="2937"/>
        <item x="21074"/>
        <item x="136558"/>
        <item x="101314"/>
        <item x="68595"/>
        <item x="9830"/>
        <item x="42109"/>
        <item x="50188"/>
        <item x="101920"/>
        <item x="93721"/>
        <item x="24356"/>
        <item x="139776"/>
        <item x="40834"/>
        <item x="52232"/>
        <item x="41530"/>
        <item x="67409"/>
        <item x="82265"/>
        <item x="138270"/>
        <item x="113507"/>
        <item x="42304"/>
        <item x="120245"/>
        <item x="101132"/>
        <item x="77570"/>
        <item x="90135"/>
        <item x="95355"/>
        <item x="112623"/>
        <item x="95043"/>
        <item x="108236"/>
        <item x="61748"/>
        <item x="116315"/>
        <item x="15472"/>
        <item x="94343"/>
        <item x="77874"/>
        <item x="103848"/>
        <item x="89428"/>
        <item x="89506"/>
        <item x="140557"/>
        <item x="61542"/>
        <item x="138796"/>
        <item x="32262"/>
        <item x="58796"/>
        <item x="101234"/>
        <item x="101162"/>
        <item x="68928"/>
        <item x="109791"/>
        <item x="95635"/>
        <item x="6950"/>
        <item x="125918"/>
        <item x="35515"/>
        <item x="127616"/>
        <item x="139261"/>
        <item x="75400"/>
        <item x="40698"/>
        <item x="117167"/>
        <item x="8433"/>
        <item x="110056"/>
        <item x="47106"/>
        <item x="85937"/>
        <item x="91575"/>
        <item x="30690"/>
        <item x="92495"/>
        <item x="126525"/>
        <item x="11684"/>
        <item x="105238"/>
        <item x="17757"/>
        <item x="77455"/>
        <item x="42409"/>
        <item x="117422"/>
        <item x="26196"/>
        <item x="35795"/>
        <item x="115936"/>
        <item x="10279"/>
        <item x="76184"/>
        <item x="17360"/>
        <item x="10505"/>
        <item x="118613"/>
        <item x="95824"/>
        <item x="67998"/>
        <item x="7899"/>
        <item x="49327"/>
        <item x="108524"/>
        <item x="84343"/>
        <item x="38364"/>
        <item x="7686"/>
        <item x="50459"/>
        <item x="54780"/>
        <item x="2360"/>
        <item x="116563"/>
        <item x="80347"/>
        <item x="117226"/>
        <item x="46445"/>
        <item x="63598"/>
        <item x="9981"/>
        <item x="67943"/>
        <item x="111632"/>
        <item x="15347"/>
        <item x="115711"/>
        <item x="72234"/>
        <item x="120530"/>
        <item x="23875"/>
        <item x="136549"/>
        <item x="94920"/>
        <item x="83511"/>
        <item x="61443"/>
        <item x="73777"/>
        <item x="61112"/>
        <item x="45928"/>
        <item x="67445"/>
        <item x="119975"/>
        <item x="98171"/>
        <item x="115167"/>
        <item x="125994"/>
        <item x="113823"/>
        <item x="84925"/>
        <item x="117267"/>
        <item x="18507"/>
        <item x="137197"/>
        <item x="140470"/>
        <item x="54130"/>
        <item x="30349"/>
        <item x="124814"/>
        <item x="30213"/>
        <item x="98286"/>
        <item x="126406"/>
        <item x="50875"/>
        <item x="75909"/>
        <item x="47497"/>
        <item x="77254"/>
        <item x="87388"/>
        <item x="116913"/>
        <item x="114339"/>
        <item x="47927"/>
        <item x="133465"/>
        <item x="92358"/>
        <item x="48399"/>
        <item x="17690"/>
        <item x="10928"/>
        <item x="132498"/>
        <item x="89165"/>
        <item x="19372"/>
        <item x="109418"/>
        <item x="8012"/>
        <item x="33954"/>
        <item x="91104"/>
        <item x="118312"/>
        <item x="130848"/>
        <item x="83363"/>
        <item x="115539"/>
        <item x="341"/>
        <item x="9831"/>
        <item x="43148"/>
        <item x="20966"/>
        <item x="86755"/>
        <item x="129565"/>
        <item x="121450"/>
        <item x="38288"/>
        <item x="13453"/>
        <item x="47575"/>
        <item x="14579"/>
        <item x="130399"/>
        <item x="37514"/>
        <item x="66056"/>
        <item x="54937"/>
        <item x="63066"/>
        <item x="28590"/>
        <item x="79260"/>
        <item x="90773"/>
        <item x="77174"/>
        <item x="44327"/>
        <item x="134566"/>
        <item x="44919"/>
        <item x="110938"/>
        <item x="45325"/>
        <item x="77875"/>
        <item x="126891"/>
        <item x="81002"/>
        <item x="55781"/>
        <item x="108299"/>
        <item x="26197"/>
        <item x="439"/>
        <item x="53141"/>
        <item x="82772"/>
        <item x="102553"/>
        <item x="11022"/>
        <item x="80313"/>
        <item x="35393"/>
        <item x="123783"/>
        <item x="131844"/>
        <item x="74838"/>
        <item x="39960"/>
        <item x="71201"/>
        <item x="11054"/>
        <item x="63793"/>
        <item x="120629"/>
        <item x="37414"/>
        <item x="134827"/>
        <item x="120318"/>
        <item x="56765"/>
        <item x="37137"/>
        <item x="99738"/>
        <item x="42190"/>
        <item x="41008"/>
        <item x="90964"/>
        <item x="127085"/>
        <item x="41799"/>
        <item x="46218"/>
        <item x="127632"/>
        <item x="90231"/>
        <item x="68403"/>
        <item x="102029"/>
        <item x="54906"/>
        <item x="49497"/>
        <item x="78343"/>
        <item x="96771"/>
        <item x="106997"/>
        <item x="72354"/>
        <item x="98668"/>
        <item x="8889"/>
        <item x="37252"/>
        <item x="11101"/>
        <item x="31965"/>
        <item x="123599"/>
        <item x="130864"/>
        <item x="8411"/>
        <item x="28874"/>
        <item x="13970"/>
        <item x="80746"/>
        <item x="64003"/>
        <item x="29009"/>
        <item x="83516"/>
        <item x="111755"/>
        <item x="54144"/>
        <item x="70462"/>
        <item x="101738"/>
        <item x="67198"/>
        <item x="81772"/>
        <item x="36910"/>
        <item x="34135"/>
        <item x="84723"/>
        <item x="6934"/>
        <item x="40207"/>
        <item x="124255"/>
        <item x="5789"/>
        <item x="104863"/>
        <item x="33625"/>
        <item x="6246"/>
        <item x="68561"/>
        <item x="21867"/>
        <item x="20677"/>
        <item x="82732"/>
        <item x="132786"/>
        <item x="128208"/>
        <item x="55559"/>
        <item x="90308"/>
        <item x="123211"/>
        <item x="128412"/>
        <item x="119554"/>
        <item x="128919"/>
        <item x="55141"/>
        <item x="135286"/>
        <item x="17632"/>
        <item x="81229"/>
        <item x="138561"/>
        <item x="66195"/>
        <item x="85341"/>
        <item x="6208"/>
        <item x="6677"/>
        <item x="61317"/>
        <item x="46042"/>
        <item x="38141"/>
        <item x="103715"/>
        <item x="106198"/>
        <item x="23718"/>
        <item x="89463"/>
        <item x="79917"/>
        <item x="5463"/>
        <item x="83705"/>
        <item x="574"/>
        <item x="39541"/>
        <item x="99118"/>
        <item x="56361"/>
        <item x="136955"/>
        <item x="119525"/>
        <item x="25785"/>
        <item x="65251"/>
        <item x="52211"/>
        <item x="62884"/>
        <item x="40674"/>
        <item x="135389"/>
        <item x="136043"/>
        <item x="36475"/>
        <item x="50329"/>
        <item x="99313"/>
        <item x="82235"/>
        <item x="114814"/>
        <item x="3135"/>
        <item x="1951"/>
        <item x="10561"/>
        <item x="35176"/>
        <item x="31974"/>
        <item x="5992"/>
        <item x="44752"/>
        <item x="110969"/>
        <item x="68386"/>
        <item x="91465"/>
        <item x="98605"/>
        <item x="14221"/>
        <item x="69901"/>
        <item x="74956"/>
        <item x="86173"/>
        <item x="103389"/>
        <item x="44285"/>
        <item x="135054"/>
        <item x="21372"/>
        <item x="29727"/>
        <item x="30132"/>
        <item x="43655"/>
        <item x="108543"/>
        <item x="51760"/>
        <item x="111530"/>
        <item x="82674"/>
        <item x="119077"/>
        <item x="45611"/>
        <item x="127793"/>
        <item x="17519"/>
        <item x="10660"/>
        <item x="56673"/>
        <item x="107014"/>
        <item x="106636"/>
        <item x="154"/>
        <item x="121039"/>
        <item x="23649"/>
        <item x="6258"/>
        <item x="26690"/>
        <item x="81646"/>
        <item x="72515"/>
        <item x="119330"/>
        <item x="94264"/>
        <item x="67583"/>
        <item x="35112"/>
        <item x="364"/>
        <item x="100023"/>
        <item x="5090"/>
        <item x="90854"/>
        <item x="40590"/>
        <item x="105554"/>
        <item x="12003"/>
        <item x="112414"/>
        <item x="128052"/>
        <item x="65660"/>
        <item x="134767"/>
        <item x="45804"/>
        <item x="88008"/>
        <item x="114269"/>
        <item x="50946"/>
        <item x="107565"/>
        <item x="119629"/>
        <item x="34205"/>
        <item x="37689"/>
        <item x="68313"/>
        <item x="72091"/>
        <item x="134594"/>
        <item x="131052"/>
        <item x="20830"/>
        <item x="65855"/>
        <item x="88383"/>
        <item x="122193"/>
        <item x="13906"/>
        <item x="35868"/>
        <item x="126122"/>
        <item x="36223"/>
        <item x="89024"/>
        <item x="22936"/>
        <item x="80093"/>
        <item x="124654"/>
        <item x="87993"/>
        <item x="118802"/>
        <item x="3022"/>
        <item x="79852"/>
        <item x="73981"/>
        <item x="94536"/>
        <item x="131993"/>
        <item x="129352"/>
        <item x="139732"/>
        <item x="131346"/>
        <item x="137920"/>
        <item x="1939"/>
        <item x="121647"/>
        <item x="129370"/>
        <item x="123837"/>
        <item x="89595"/>
        <item x="8756"/>
        <item x="76257"/>
        <item x="78880"/>
        <item x="50359"/>
        <item x="63839"/>
        <item x="97553"/>
        <item x="70437"/>
        <item x="138940"/>
        <item x="33707"/>
        <item x="96635"/>
        <item x="4125"/>
        <item x="136268"/>
        <item x="76677"/>
        <item x="113113"/>
        <item x="112305"/>
        <item x="59167"/>
        <item x="85311"/>
        <item x="46640"/>
        <item x="62836"/>
        <item x="113567"/>
        <item x="57459"/>
        <item x="139337"/>
        <item x="94111"/>
        <item x="108959"/>
        <item x="47498"/>
        <item x="238"/>
        <item x="120347"/>
        <item x="136426"/>
        <item x="4389"/>
        <item x="46602"/>
        <item x="85675"/>
        <item x="83711"/>
        <item x="139157"/>
        <item x="11423"/>
        <item x="94709"/>
        <item x="58552"/>
        <item x="9946"/>
        <item x="92080"/>
        <item x="120760"/>
        <item x="42500"/>
        <item x="77721"/>
        <item x="66769"/>
        <item x="888"/>
        <item x="11598"/>
        <item x="130012"/>
        <item x="6304"/>
        <item x="77557"/>
        <item x="9152"/>
        <item x="122167"/>
        <item x="20047"/>
        <item x="21149"/>
        <item x="51198"/>
        <item x="77428"/>
        <item x="91188"/>
        <item x="20488"/>
        <item x="44608"/>
        <item x="107373"/>
        <item x="1776"/>
        <item x="5184"/>
        <item x="98672"/>
        <item x="71354"/>
        <item x="132391"/>
        <item x="26650"/>
        <item x="30498"/>
        <item x="73645"/>
        <item x="102429"/>
        <item x="133426"/>
        <item x="44956"/>
        <item x="114072"/>
        <item x="76867"/>
        <item x="112758"/>
        <item x="99670"/>
        <item x="26246"/>
        <item x="94554"/>
        <item x="129819"/>
        <item x="15637"/>
        <item x="81390"/>
        <item x="36626"/>
        <item x="63944"/>
        <item x="96241"/>
        <item x="32139"/>
        <item x="77091"/>
        <item x="103939"/>
        <item x="32763"/>
        <item x="105954"/>
        <item x="60184"/>
        <item x="31988"/>
        <item x="99164"/>
        <item x="20301"/>
        <item x="75110"/>
        <item x="85637"/>
        <item x="3384"/>
        <item x="116797"/>
        <item x="9072"/>
        <item x="26329"/>
        <item x="121784"/>
        <item x="40106"/>
        <item x="2912"/>
        <item x="69412"/>
        <item x="97666"/>
        <item x="133392"/>
        <item x="64039"/>
        <item x="23822"/>
        <item x="53842"/>
        <item x="66875"/>
        <item x="5467"/>
        <item x="55209"/>
        <item x="123306"/>
        <item x="109454"/>
        <item x="47298"/>
        <item x="71799"/>
        <item x="94246"/>
        <item x="32268"/>
        <item x="84769"/>
        <item x="60038"/>
        <item x="48042"/>
        <item x="84954"/>
        <item x="15593"/>
        <item x="55529"/>
        <item x="137585"/>
        <item x="54403"/>
        <item x="53871"/>
        <item x="29477"/>
        <item x="103468"/>
        <item x="29293"/>
        <item x="64991"/>
        <item x="133526"/>
        <item x="28197"/>
        <item x="83517"/>
        <item x="13319"/>
        <item x="15285"/>
        <item x="124017"/>
        <item x="8358"/>
        <item x="70813"/>
        <item x="72582"/>
        <item x="127412"/>
        <item x="38870"/>
        <item x="93861"/>
        <item x="31898"/>
        <item x="69850"/>
        <item x="114619"/>
        <item x="50768"/>
        <item x="66376"/>
        <item x="71930"/>
        <item x="75020"/>
        <item x="65683"/>
        <item x="126051"/>
        <item x="21828"/>
        <item x="84187"/>
        <item x="135329"/>
        <item x="28819"/>
        <item x="103367"/>
        <item x="53817"/>
        <item x="4758"/>
        <item x="21736"/>
        <item x="108105"/>
        <item x="137536"/>
        <item x="54917"/>
        <item x="133203"/>
        <item x="61817"/>
        <item x="65111"/>
        <item x="42826"/>
        <item x="21513"/>
        <item x="14362"/>
        <item x="45477"/>
        <item x="50978"/>
        <item x="77899"/>
        <item x="37363"/>
        <item x="50671"/>
        <item x="88713"/>
        <item x="58276"/>
        <item x="114124"/>
        <item x="53025"/>
        <item x="10077"/>
        <item x="118194"/>
        <item x="18251"/>
        <item x="136970"/>
        <item x="125525"/>
        <item x="15074"/>
        <item x="90357"/>
        <item x="94216"/>
        <item x="34436"/>
        <item x="88277"/>
        <item x="118499"/>
        <item x="36476"/>
        <item x="52546"/>
        <item x="131115"/>
        <item x="91971"/>
        <item x="78939"/>
        <item x="86243"/>
        <item x="68646"/>
        <item x="21958"/>
        <item x="115289"/>
        <item x="30842"/>
        <item x="80494"/>
        <item x="9255"/>
        <item x="39149"/>
        <item x="81629"/>
        <item x="96285"/>
        <item x="65949"/>
        <item x="65277"/>
        <item x="103723"/>
        <item x="113841"/>
        <item x="133723"/>
        <item x="110364"/>
        <item x="106087"/>
        <item x="108843"/>
        <item x="84047"/>
        <item x="111998"/>
        <item x="65312"/>
        <item x="716"/>
        <item x="19234"/>
        <item x="88793"/>
        <item x="29988"/>
        <item x="89351"/>
        <item x="118899"/>
        <item x="121997"/>
        <item x="12694"/>
        <item x="78041"/>
        <item x="45633"/>
        <item x="11155"/>
        <item x="55749"/>
        <item x="88054"/>
        <item x="130031"/>
        <item x="92006"/>
        <item x="19807"/>
        <item x="51714"/>
        <item x="48829"/>
        <item x="46138"/>
        <item x="18023"/>
        <item x="66887"/>
        <item x="81823"/>
        <item x="124435"/>
        <item x="35474"/>
        <item x="31046"/>
        <item x="125413"/>
        <item x="5951"/>
        <item x="44806"/>
        <item x="118587"/>
        <item x="11055"/>
        <item x="25807"/>
        <item x="49459"/>
        <item x="6691"/>
        <item x="34691"/>
        <item x="81647"/>
        <item x="86740"/>
        <item x="107355"/>
        <item x="75358"/>
        <item x="13831"/>
        <item x="89558"/>
        <item x="62851"/>
        <item x="93074"/>
        <item x="129677"/>
        <item x="133752"/>
        <item x="55987"/>
        <item x="81455"/>
        <item x="81856"/>
        <item x="16442"/>
        <item x="134828"/>
        <item x="11013"/>
        <item x="123087"/>
        <item x="2283"/>
        <item x="42771"/>
        <item x="37532"/>
        <item x="17607"/>
        <item x="117892"/>
        <item x="58339"/>
        <item x="65553"/>
        <item x="72796"/>
        <item x="126863"/>
        <item x="74008"/>
        <item x="87928"/>
        <item x="5254"/>
        <item x="57873"/>
        <item x="64852"/>
        <item x="106381"/>
        <item x="91728"/>
        <item x="78326"/>
        <item x="122547"/>
        <item x="70559"/>
        <item x="78451"/>
        <item x="60773"/>
        <item x="75043"/>
        <item x="59833"/>
        <item x="105053"/>
        <item x="133562"/>
        <item x="137078"/>
        <item x="17796"/>
        <item x="84810"/>
        <item x="117777"/>
        <item x="67399"/>
        <item x="5423"/>
        <item x="65357"/>
        <item x="105757"/>
        <item x="28807"/>
        <item x="49737"/>
        <item x="63431"/>
        <item x="6962"/>
        <item x="21020"/>
        <item x="90383"/>
        <item x="78414"/>
        <item x="113735"/>
        <item x="48163"/>
        <item x="73463"/>
        <item x="124171"/>
        <item x="21671"/>
        <item x="33233"/>
        <item x="75466"/>
        <item x="130988"/>
        <item x="47010"/>
        <item x="100082"/>
        <item x="87872"/>
        <item x="51011"/>
        <item x="9223"/>
        <item x="93392"/>
        <item x="123692"/>
        <item x="10713"/>
        <item x="36432"/>
        <item x="95011"/>
        <item x="79980"/>
        <item x="87438"/>
        <item x="79415"/>
        <item x="136937"/>
        <item x="18725"/>
        <item x="34287"/>
        <item x="21599"/>
        <item x="120677"/>
        <item x="123377"/>
        <item x="78067"/>
        <item x="90364"/>
        <item x="75760"/>
        <item x="139099"/>
        <item x="126290"/>
        <item x="70669"/>
        <item x="117933"/>
        <item x="118650"/>
        <item x="137235"/>
        <item x="60526"/>
        <item x="12486"/>
        <item x="102977"/>
        <item x="58284"/>
        <item x="61244"/>
        <item x="2481"/>
        <item x="116303"/>
        <item x="108607"/>
        <item x="22768"/>
        <item x="41534"/>
        <item x="74999"/>
        <item x="45173"/>
        <item x="53355"/>
        <item x="59361"/>
        <item x="40304"/>
        <item x="84344"/>
        <item x="98805"/>
        <item x="7280"/>
        <item x="77988"/>
        <item x="65748"/>
        <item x="30237"/>
        <item x="18404"/>
        <item x="20456"/>
        <item x="61318"/>
        <item x="139733"/>
        <item x="86"/>
        <item x="115220"/>
        <item x="128484"/>
        <item x="68938"/>
        <item x="67182"/>
        <item x="3373"/>
        <item x="4475"/>
        <item x="5091"/>
        <item x="125287"/>
        <item x="31089"/>
        <item x="80176"/>
        <item x="127433"/>
        <item x="39440"/>
        <item x="91384"/>
        <item x="10439"/>
        <item x="80545"/>
        <item x="60585"/>
        <item x="137040"/>
        <item x="79811"/>
        <item x="117063"/>
        <item x="140260"/>
        <item x="11295"/>
        <item x="42484"/>
        <item x="56815"/>
        <item x="98981"/>
        <item x="25908"/>
        <item x="2386"/>
        <item x="79534"/>
        <item x="97242"/>
        <item x="8671"/>
        <item x="133233"/>
        <item x="36805"/>
        <item x="10242"/>
        <item x="21936"/>
        <item x="94577"/>
        <item x="33152"/>
        <item x="134895"/>
        <item x="60406"/>
        <item x="68540"/>
        <item x="87073"/>
        <item x="109748"/>
        <item x="136396"/>
        <item x="114395"/>
        <item x="18103"/>
        <item x="3759"/>
        <item x="70093"/>
        <item x="119195"/>
        <item x="117342"/>
        <item x="72472"/>
        <item x="12794"/>
        <item x="62837"/>
        <item x="71950"/>
        <item x="36776"/>
        <item x="24008"/>
        <item x="127710"/>
        <item x="11859"/>
        <item x="82825"/>
        <item x="139204"/>
        <item x="15838"/>
        <item x="94440"/>
        <item x="61599"/>
        <item x="69109"/>
        <item x="96479"/>
        <item x="104606"/>
        <item x="41737"/>
        <item x="52459"/>
        <item x="70224"/>
        <item x="13454"/>
        <item x="33835"/>
        <item x="35911"/>
        <item x="85250"/>
        <item x="43193"/>
        <item x="60729"/>
        <item x="68661"/>
        <item x="59303"/>
        <item x="105219"/>
        <item x="28477"/>
        <item x="123036"/>
        <item x="126687"/>
        <item x="80521"/>
        <item x="103402"/>
        <item x="60826"/>
        <item x="21628"/>
        <item x="69974"/>
        <item x="14032"/>
        <item x="87050"/>
        <item x="1131"/>
        <item x="7876"/>
        <item x="139604"/>
        <item x="21954"/>
        <item x="83364"/>
        <item x="32171"/>
        <item x="64519"/>
        <item x="18903"/>
        <item x="86993"/>
        <item x="67270"/>
        <item x="72454"/>
        <item x="58396"/>
        <item x="77722"/>
        <item x="80832"/>
        <item x="30537"/>
        <item x="75195"/>
        <item x="90497"/>
        <item x="128413"/>
        <item x="95050"/>
        <item x="119099"/>
        <item x="24110"/>
        <item x="19783"/>
        <item x="87206"/>
        <item x="103057"/>
        <item x="98998"/>
        <item x="104167"/>
        <item x="127838"/>
        <item x="120282"/>
        <item x="14423"/>
        <item x="93117"/>
        <item x="78122"/>
        <item x="139937"/>
        <item x="71116"/>
        <item x="35536"/>
        <item x="32511"/>
        <item x="42446"/>
        <item x="48036"/>
        <item x="63786"/>
        <item x="74028"/>
        <item x="103276"/>
        <item x="11582"/>
        <item x="19419"/>
        <item x="67426"/>
        <item x="94223"/>
        <item x="68582"/>
        <item x="7338"/>
        <item x="117824"/>
        <item x="86855"/>
        <item x="82552"/>
        <item x="72560"/>
        <item x="116400"/>
        <item x="138994"/>
        <item x="135322"/>
        <item x="16483"/>
        <item x="44745"/>
        <item x="27154"/>
        <item x="86696"/>
        <item x="113842"/>
        <item x="55135"/>
        <item x="113103"/>
        <item x="105789"/>
        <item x="122149"/>
        <item x="118954"/>
        <item x="130669"/>
        <item x="537"/>
        <item x="8263"/>
        <item x="18524"/>
        <item x="31576"/>
        <item x="76446"/>
        <item x="10489"/>
        <item x="52555"/>
        <item x="58431"/>
        <item x="90607"/>
        <item x="20169"/>
        <item x="133220"/>
        <item x="91276"/>
        <item x="52089"/>
        <item x="85182"/>
        <item x="77943"/>
        <item x="32081"/>
        <item x="50840"/>
        <item x="57578"/>
        <item x="125709"/>
        <item x="114046"/>
        <item x="22189"/>
        <item x="37372"/>
        <item x="68432"/>
        <item x="81615"/>
        <item x="3912"/>
        <item x="40208"/>
        <item x="106050"/>
        <item x="23176"/>
        <item x="125426"/>
        <item x="64883"/>
        <item x="91729"/>
        <item x="32309"/>
        <item x="15331"/>
        <item x="107953"/>
        <item x="24615"/>
        <item x="109048"/>
        <item x="120098"/>
        <item x="127993"/>
        <item x="118966"/>
        <item x="73715"/>
        <item x="45971"/>
        <item x="42593"/>
        <item x="19108"/>
        <item x="77126"/>
        <item x="15400"/>
        <item x="99612"/>
        <item x="76891"/>
        <item x="100759"/>
        <item x="22345"/>
        <item x="92336"/>
        <item x="109239"/>
        <item x="135118"/>
        <item x="16697"/>
        <item x="110299"/>
        <item x="73591"/>
        <item x="131780"/>
        <item x="31141"/>
        <item x="19026"/>
        <item x="132764"/>
        <item x="125866"/>
        <item x="52078"/>
        <item x="48875"/>
        <item x="9073"/>
        <item x="113688"/>
        <item x="85705"/>
        <item x="114829"/>
        <item x="80330"/>
        <item x="29685"/>
        <item x="126348"/>
        <item x="23320"/>
        <item x="98754"/>
        <item x="111855"/>
        <item x="16443"/>
        <item x="40485"/>
        <item x="87177"/>
        <item x="135080"/>
        <item x="105919"/>
        <item x="21055"/>
        <item x="20118"/>
        <item x="33475"/>
        <item x="38607"/>
        <item x="79313"/>
        <item x="86114"/>
        <item x="23596"/>
        <item x="4231"/>
        <item x="126955"/>
        <item x="50112"/>
        <item x="125347"/>
        <item x="80531"/>
        <item x="109735"/>
        <item x="139362"/>
        <item x="38181"/>
        <item x="132399"/>
        <item x="56213"/>
        <item x="93245"/>
        <item x="72116"/>
        <item x="112108"/>
        <item x="126132"/>
        <item x="53524"/>
        <item x="74223"/>
        <item x="7413"/>
        <item x="43740"/>
        <item x="103436"/>
        <item x="120240"/>
        <item x="12514"/>
        <item x="115193"/>
        <item x="106676"/>
        <item x="26714"/>
        <item x="93987"/>
        <item x="53123"/>
        <item x="82786"/>
        <item x="135312"/>
        <item x="4826"/>
        <item x="52114"/>
        <item x="4741"/>
        <item x="49921"/>
        <item x="57864"/>
        <item x="105908"/>
        <item x="36505"/>
        <item x="29084"/>
        <item x="70452"/>
        <item x="119417"/>
        <item x="119504"/>
        <item x="40761"/>
        <item x="93140"/>
        <item x="21829"/>
        <item x="124824"/>
        <item x="42276"/>
        <item x="97840"/>
        <item x="116353"/>
        <item x="118368"/>
        <item x="36392"/>
        <item x="60703"/>
        <item x="33310"/>
        <item x="47473"/>
        <item x="63840"/>
        <item x="54371"/>
        <item x="89300"/>
        <item x="132924"/>
        <item x="106461"/>
        <item x="41453"/>
        <item x="34833"/>
        <item x="132580"/>
        <item x="74097"/>
        <item x="27236"/>
        <item x="38912"/>
        <item x="71391"/>
        <item x="8757"/>
        <item x="72060"/>
        <item x="52664"/>
        <item x="36669"/>
        <item x="89810"/>
        <item x="54057"/>
        <item x="52852"/>
        <item x="92728"/>
        <item x="9512"/>
        <item x="16392"/>
        <item x="18948"/>
        <item x="80574"/>
        <item x="85277"/>
        <item x="137041"/>
        <item x="122437"/>
        <item x="65207"/>
        <item x="137303"/>
        <item x="18002"/>
        <item x="21705"/>
        <item x="22851"/>
        <item x="6815"/>
        <item x="12147"/>
        <item x="85125"/>
        <item x="120573"/>
        <item x="128053"/>
        <item x="102192"/>
        <item x="33383"/>
        <item x="116031"/>
        <item x="19719"/>
        <item x="121346"/>
        <item x="126291"/>
        <item x="40056"/>
        <item x="115221"/>
        <item x="29071"/>
        <item x="68836"/>
        <item x="51252"/>
        <item x="73147"/>
        <item x="120801"/>
        <item x="126407"/>
        <item x="22795"/>
        <item x="104566"/>
        <item x="51464"/>
        <item x="32745"/>
        <item x="39497"/>
        <item x="101149"/>
        <item x="41077"/>
        <item x="68996"/>
        <item x="103215"/>
        <item x="110970"/>
        <item x="136397"/>
        <item x="34537"/>
        <item x="80121"/>
        <item x="139905"/>
        <item x="86078"/>
        <item x="15024"/>
        <item x="134413"/>
        <item x="99773"/>
        <item x="69544"/>
        <item x="61098"/>
        <item x="8553"/>
        <item x="21681"/>
        <item x="16564"/>
        <item x="103123"/>
        <item x="100997"/>
        <item x="64962"/>
        <item x="77474"/>
        <item x="47270"/>
        <item x="104691"/>
        <item x="2180"/>
        <item x="28676"/>
        <item x="77800"/>
        <item x="77200"/>
        <item x="37301"/>
        <item x="80030"/>
        <item x="35384"/>
        <item x="111645"/>
        <item x="93540"/>
        <item x="58757"/>
        <item x="77488"/>
        <item x="12555"/>
        <item x="91330"/>
        <item x="51732"/>
        <item x="115046"/>
        <item x="82352"/>
        <item x="85821"/>
        <item x="60865"/>
        <item x="47719"/>
        <item x="127321"/>
        <item x="107024"/>
        <item x="66983"/>
        <item x="38634"/>
        <item x="38289"/>
        <item x="136938"/>
        <item x="72130"/>
        <item x="136327"/>
        <item x="44834"/>
        <item x="134398"/>
        <item x="29218"/>
        <item x="23823"/>
        <item x="1556"/>
        <item x="23677"/>
        <item x="57818"/>
        <item x="110728"/>
        <item x="50080"/>
        <item x="103058"/>
        <item x="122525"/>
        <item x="8051"/>
        <item x="30443"/>
        <item x="104547"/>
        <item x="122893"/>
        <item x="134613"/>
        <item x="74798"/>
        <item x="6698"/>
        <item x="32454"/>
        <item x="83963"/>
        <item x="37802"/>
        <item x="33250"/>
        <item x="46506"/>
        <item x="52460"/>
        <item x="102133"/>
        <item x="87959"/>
        <item x="105878"/>
        <item x="111846"/>
        <item x="110010"/>
        <item x="64492"/>
        <item x="74860"/>
        <item x="129530"/>
        <item x="81097"/>
        <item x="73394"/>
        <item x="93472"/>
        <item x="113407"/>
        <item x="63260"/>
        <item x="63715"/>
        <item x="65451"/>
        <item x="10970"/>
        <item x="65292"/>
        <item x="63692"/>
        <item x="112299"/>
        <item x="84171"/>
        <item x="75474"/>
        <item x="45423"/>
        <item x="30774"/>
        <item x="82754"/>
        <item x="20765"/>
        <item x="129510"/>
        <item x="19910"/>
        <item x="67327"/>
        <item x="101213"/>
        <item x="111997"/>
        <item x="98735"/>
        <item x="5405"/>
        <item x="38580"/>
        <item x="8811"/>
        <item x="82696"/>
        <item x="112831"/>
        <item x="97870"/>
        <item x="63794"/>
        <item x="116598"/>
        <item x="128712"/>
        <item x="80031"/>
        <item x="78111"/>
        <item x="110418"/>
        <item x="67633"/>
        <item x="14532"/>
        <item x="65946"/>
        <item x="32310"/>
        <item x="122289"/>
        <item x="140082"/>
        <item x="137272"/>
        <item x="3952"/>
        <item x="97243"/>
        <item x="84984"/>
        <item x="79181"/>
        <item x="61655"/>
        <item x="116333"/>
        <item x="45432"/>
        <item x="102469"/>
        <item x="59362"/>
        <item x="37619"/>
        <item x="28458"/>
        <item x="77824"/>
        <item x="99229"/>
        <item x="100655"/>
        <item x="62282"/>
        <item x="25690"/>
        <item x="107716"/>
        <item x="25826"/>
        <item x="66096"/>
        <item x="102008"/>
        <item x="74861"/>
        <item x="18361"/>
        <item x="10280"/>
        <item x="26751"/>
        <item x="49094"/>
        <item x="94886"/>
        <item x="44111"/>
        <item x="96574"/>
        <item x="4264"/>
        <item x="46889"/>
        <item x="82308"/>
        <item x="19912"/>
        <item x="120163"/>
        <item x="40258"/>
        <item x="97426"/>
        <item x="112124"/>
        <item x="112910"/>
        <item x="122939"/>
        <item x="119930"/>
        <item x="90680"/>
        <item x="97616"/>
        <item x="119995"/>
        <item x="131890"/>
        <item x="1557"/>
        <item x="111503"/>
        <item x="115596"/>
        <item x="127839"/>
        <item x="130419"/>
        <item x="83335"/>
        <item x="118955"/>
        <item x="129105"/>
        <item x="67006"/>
        <item x="121502"/>
        <item x="31943"/>
        <item x="50926"/>
        <item x="28390"/>
        <item x="19773"/>
        <item x="91766"/>
        <item x="16976"/>
        <item x="83109"/>
        <item x="121553"/>
        <item x="39382"/>
        <item x="95672"/>
        <item x="12720"/>
        <item x="63599"/>
        <item x="24897"/>
        <item x="134399"/>
        <item x="81923"/>
        <item x="113787"/>
        <item x="96424"/>
        <item x="114570"/>
        <item x="29381"/>
        <item x="110963"/>
        <item x="95223"/>
        <item x="52233"/>
        <item x="86308"/>
        <item x="35304"/>
        <item x="130629"/>
        <item x="101579"/>
        <item x="91685"/>
        <item x="65591"/>
        <item x="44349"/>
        <item x="124850"/>
        <item x="62626"/>
        <item x="35537"/>
        <item x="42258"/>
        <item x="110121"/>
        <item x="126201"/>
        <item x="36742"/>
        <item x="6015"/>
        <item x="47378"/>
        <item x="73963"/>
        <item x="34102"/>
        <item x="114190"/>
        <item x="96286"/>
        <item x="85957"/>
        <item x="117865"/>
        <item x="25766"/>
        <item x="117289"/>
        <item x="105271"/>
        <item x="132116"/>
        <item x="13672"/>
        <item x="107047"/>
        <item x="61469"/>
        <item x="61504"/>
        <item x="111878"/>
        <item x="45018"/>
        <item x="3450"/>
        <item x="20055"/>
        <item x="5362"/>
        <item x="37226"/>
        <item x="138808"/>
        <item x="113221"/>
        <item x="10022"/>
        <item x="91843"/>
        <item x="36247"/>
        <item x="2075"/>
        <item x="31999"/>
        <item x="122648"/>
        <item x="51863"/>
        <item x="28175"/>
        <item x="111633"/>
        <item x="119526"/>
        <item x="42429"/>
        <item x="96801"/>
        <item x="49738"/>
        <item x="120357"/>
        <item x="39091"/>
        <item x="54613"/>
        <item x="17947"/>
        <item x="28542"/>
        <item x="46397"/>
        <item x="32358"/>
        <item x="45462"/>
        <item x="96593"/>
        <item x="23507"/>
        <item x="15609"/>
        <item x="36294"/>
        <item x="130185"/>
        <item x="66580"/>
        <item x="52556"/>
        <item x="38871"/>
        <item x="37077"/>
        <item x="130744"/>
        <item x="90437"/>
        <item x="15940"/>
        <item x="56995"/>
        <item x="7047"/>
        <item x="98724"/>
        <item x="86968"/>
        <item x="55908"/>
        <item x="116620"/>
        <item x="83592"/>
        <item x="61194"/>
        <item x="8032"/>
        <item x="98736"/>
        <item x="12010"/>
        <item x="59261"/>
        <item x="82810"/>
        <item x="25661"/>
        <item x="4564"/>
        <item x="38366"/>
        <item x="64269"/>
        <item x="37205"/>
        <item x="95854"/>
        <item x="122116"/>
        <item x="135257"/>
        <item x="18147"/>
        <item x="19720"/>
        <item x="106324"/>
        <item x="99671"/>
        <item x="16817"/>
        <item x="37240"/>
        <item x="88105"/>
        <item x="77514"/>
        <item x="11375"/>
        <item x="13693"/>
        <item x="132993"/>
        <item x="133938"/>
        <item x="18047"/>
        <item x="36009"/>
        <item x="127655"/>
        <item x="45313"/>
        <item x="123511"/>
        <item x="100027"/>
        <item x="93654"/>
        <item x="30940"/>
        <item x="114881"/>
        <item x="134178"/>
        <item x="106495"/>
        <item x="38815"/>
        <item x="138951"/>
        <item x="6016"/>
        <item x="30339"/>
        <item x="101621"/>
        <item x="29728"/>
        <item x="129754"/>
        <item x="34944"/>
        <item x="7900"/>
        <item x="130420"/>
        <item x="131178"/>
        <item x="3136"/>
        <item x="127047"/>
        <item x="126019"/>
        <item x="31173"/>
        <item x="121072"/>
        <item x="75892"/>
        <item x="101566"/>
        <item x="110906"/>
        <item x="134936"/>
        <item x="50447"/>
        <item x="50741"/>
        <item x="47487"/>
        <item x="77310"/>
        <item x="109305"/>
        <item x="40419"/>
        <item x="64051"/>
        <item x="48337"/>
        <item x="89429"/>
        <item x="132327"/>
        <item x="29917"/>
        <item x="12496"/>
        <item x="22468"/>
        <item x="29923"/>
        <item x="94441"/>
        <item x="43089"/>
        <item x="88794"/>
        <item x="128462"/>
        <item x="34459"/>
        <item x="39798"/>
        <item x="24800"/>
        <item x="41897"/>
        <item x="2591"/>
        <item x="60291"/>
        <item x="123562"/>
        <item x="4964"/>
        <item x="34851"/>
        <item x="34799"/>
        <item x="67491"/>
        <item x="99774"/>
        <item x="109675"/>
        <item x="122052"/>
        <item x="20302"/>
        <item x="61257"/>
        <item x="134450"/>
        <item x="130541"/>
        <item x="125589"/>
        <item x="136998"/>
        <item x="86954"/>
        <item x="122296"/>
        <item x="33234"/>
        <item x="114854"/>
        <item x="14254"/>
        <item x="69767"/>
        <item x="119433"/>
        <item x="31187"/>
        <item x="120050"/>
        <item x="61966"/>
        <item x="115937"/>
        <item x="49053"/>
        <item x="8824"/>
        <item x="5135"/>
        <item x="46798"/>
        <item x="29382"/>
        <item x="30009"/>
        <item x="92946"/>
        <item x="111395"/>
        <item x="35475"/>
        <item x="124733"/>
        <item x="114571"/>
        <item x="25367"/>
        <item x="126292"/>
        <item x="53356"/>
        <item x="46312"/>
        <item x="17924"/>
        <item x="101854"/>
        <item x="32140"/>
        <item x="72915"/>
        <item x="100316"/>
        <item x="55291"/>
        <item x="133714"/>
        <item x="35224"/>
        <item x="43398"/>
        <item x="62259"/>
        <item x="43702"/>
        <item x="137360"/>
        <item x="128255"/>
        <item x="93619"/>
        <item x="3385"/>
        <item x="21585"/>
        <item x="22839"/>
        <item x="71779"/>
        <item x="105850"/>
        <item x="81962"/>
        <item x="57015"/>
        <item x="117617"/>
        <item x="86034"/>
        <item x="136225"/>
        <item x="910"/>
        <item x="30566"/>
        <item x="342"/>
        <item x="28120"/>
        <item x="91912"/>
        <item x="85142"/>
        <item x="89836"/>
        <item x="95375"/>
        <item x="67576"/>
        <item x="20170"/>
        <item x="110663"/>
        <item x="133642"/>
        <item x="88444"/>
        <item x="23545"/>
        <item x="53713"/>
        <item x="76618"/>
        <item x="103894"/>
        <item x="52017"/>
        <item x="1589"/>
        <item x="68021"/>
        <item x="103859"/>
        <item x="86628"/>
        <item x="18123"/>
        <item x="48453"/>
        <item x="116896"/>
        <item x="5468"/>
        <item x="16966"/>
        <item x="20137"/>
        <item x="36433"/>
        <item x="61844"/>
        <item x="59776"/>
        <item x="74063"/>
        <item x="57678"/>
        <item x="87417"/>
        <item x="82401"/>
        <item x="61343"/>
        <item x="13150"/>
        <item x="117078"/>
        <item x="114018"/>
        <item x="24767"/>
        <item x="59075"/>
        <item x="108936"/>
        <item x="109227"/>
        <item x="44440"/>
        <item x="61705"/>
        <item x="133590"/>
        <item x="16471"/>
        <item x="54235"/>
        <item x="4810"/>
        <item x="69126"/>
        <item x="71794"/>
        <item x="88270"/>
        <item x="10377"/>
        <item x="75448"/>
        <item x="75549"/>
        <item x="83168"/>
        <item x="93154"/>
        <item x="128773"/>
        <item x="44066"/>
        <item x="78228"/>
        <item x="115817"/>
        <item x="74839"/>
        <item x="21207"/>
        <item x="90952"/>
        <item x="25786"/>
        <item x="62885"/>
        <item x="75000"/>
        <item x="21554"/>
        <item x="75263"/>
        <item x="48474"/>
        <item x="70615"/>
        <item x="72417"/>
        <item x="105955"/>
        <item x="59140"/>
        <item x="63768"/>
        <item x="33299"/>
        <item x="52614"/>
        <item x="118614"/>
        <item x="78572"/>
        <item x="136802"/>
        <item x="15075"/>
        <item x="21619"/>
        <item x="115047"/>
        <item x="51400"/>
        <item x="62131"/>
        <item x="122460"/>
        <item x="102997"/>
        <item x="116081"/>
        <item x="122269"/>
        <item x="32158"/>
        <item x="111172"/>
        <item x="127928"/>
        <item x="77825"/>
        <item x="88611"/>
        <item x="104892"/>
        <item x="37853"/>
        <item x="73684"/>
        <item x="107323"/>
        <item x="99497"/>
        <item x="77775"/>
        <item x="19614"/>
        <item x="127994"/>
        <item x="9730"/>
        <item x="18726"/>
        <item x="90358"/>
        <item x="23449"/>
        <item x="40566"/>
        <item x="58758"/>
        <item x="90822"/>
        <item x="121936"/>
        <item x="60634"/>
        <item x="100420"/>
        <item x="25020"/>
        <item x="123833"/>
        <item x="90155"/>
        <item x="2738"/>
        <item x="35193"/>
        <item x="11395"/>
        <item x="41670"/>
        <item x="11599"/>
        <item x="110312"/>
        <item x="40305"/>
        <item x="70576"/>
        <item x="125713"/>
        <item x="87800"/>
        <item x="59657"/>
        <item x="76717"/>
        <item x="10589"/>
        <item x="71434"/>
        <item x="31796"/>
        <item x="34283"/>
        <item x="52897"/>
        <item x="102896"/>
        <item x="131710"/>
        <item x="78128"/>
        <item x="64176"/>
        <item x="117458"/>
        <item x="38407"/>
        <item x="84276"/>
        <item x="89989"/>
        <item x="131327"/>
        <item x="1114"/>
        <item x="33851"/>
        <item x="120099"/>
        <item x="38384"/>
        <item x="43892"/>
        <item x="67700"/>
        <item x="110323"/>
        <item x="112323"/>
        <item x="85958"/>
        <item x="56483"/>
        <item x="62688"/>
        <item x="124135"/>
        <item x="96287"/>
        <item x="134023"/>
        <item x="32008"/>
        <item x="7281"/>
        <item x="54372"/>
        <item x="73415"/>
        <item x="58923"/>
        <item x="28677"/>
        <item x="34012"/>
        <item x="84712"/>
        <item x="133247"/>
        <item x="5385"/>
        <item x="15963"/>
        <item x="30076"/>
        <item x="87136"/>
        <item x="31958"/>
        <item x="69391"/>
        <item x="92671"/>
        <item x="59423"/>
        <item x="6305"/>
        <item x="68636"/>
        <item x="64827"/>
        <item x="137537"/>
        <item x="110868"/>
        <item x="96407"/>
        <item x="75733"/>
        <item x="4318"/>
        <item x="20818"/>
        <item x="114373"/>
        <item x="122404"/>
        <item x="133891"/>
        <item x="54058"/>
        <item x="65165"/>
        <item x="130013"/>
        <item x="38603"/>
        <item x="12148"/>
        <item x="140520"/>
        <item x="45943"/>
        <item x="58432"/>
        <item x="77127"/>
        <item x="92786"/>
        <item x="60614"/>
        <item x="10310"/>
        <item x="95927"/>
        <item x="39407"/>
        <item x="117325"/>
        <item x="135330"/>
        <item x="100406"/>
        <item x="5618"/>
        <item x="20755"/>
        <item x="34644"/>
        <item x="56280"/>
        <item x="123212"/>
        <item x="115633"/>
        <item x="54614"/>
        <item x="38712"/>
        <item x="69056"/>
        <item x="132107"/>
        <item x="33717"/>
        <item x="39441"/>
        <item x="81736"/>
        <item x="6074"/>
        <item x="119390"/>
        <item x="135901"/>
        <item x="56225"/>
        <item x="57797"/>
        <item x="103134"/>
        <item x="4980"/>
        <item x="48137"/>
        <item x="43321"/>
        <item x="30516"/>
        <item x="66566"/>
        <item x="107745"/>
        <item x="77974"/>
        <item x="30538"/>
        <item x="71931"/>
        <item x="137180"/>
        <item x="37227"/>
        <item x="80831"/>
        <item x="7597"/>
        <item x="77686"/>
        <item x="575"/>
        <item x="99388"/>
        <item x="53748"/>
        <item x="94730"/>
        <item x="80198"/>
        <item x="1604"/>
        <item x="17767"/>
        <item x="26620"/>
        <item x="136460"/>
        <item x="64574"/>
        <item x="123482"/>
        <item x="53590"/>
        <item x="110222"/>
        <item x="10814"/>
        <item x="42349"/>
        <item x="108422"/>
        <item x="56667"/>
        <item x="137692"/>
        <item x="28790"/>
        <item x="41438"/>
        <item x="126275"/>
        <item x="5498"/>
        <item x="17970"/>
        <item x="74698"/>
        <item x="53646"/>
        <item x="56740"/>
        <item x="118195"/>
        <item x="86741"/>
        <item x="97469"/>
        <item x="2023"/>
        <item x="85484"/>
        <item x="81901"/>
        <item x="133234"/>
        <item x="117934"/>
        <item x="138591"/>
        <item x="80177"/>
        <item x="104957"/>
        <item x="49262"/>
        <item x="72061"/>
        <item x="77657"/>
        <item x="139410"/>
        <item x="70322"/>
        <item x="92434"/>
        <item x="21239"/>
        <item x="62019"/>
        <item x="74694"/>
        <item x="94103"/>
        <item x="93604"/>
        <item x="119113"/>
        <item x="11610"/>
        <item x="57549"/>
        <item x="87276"/>
        <item x="10347"/>
        <item x="83593"/>
        <item x="135287"/>
        <item x="6599"/>
        <item x="105220"/>
        <item x="36593"/>
        <item x="62441"/>
        <item x="78696"/>
        <item x="137999"/>
        <item x="51973"/>
        <item x="90986"/>
        <item x="68939"/>
        <item x="17335"/>
        <item x="53544"/>
        <item x="61999"/>
        <item x="108195"/>
        <item x="108463"/>
        <item x="116170"/>
        <item x="21868"/>
        <item x="54506"/>
        <item x="82755"/>
        <item x="95547"/>
        <item x="15401"/>
        <item x="42892"/>
        <item x="129733"/>
        <item x="15084"/>
        <item x="102382"/>
        <item x="133949"/>
        <item x="13774"/>
        <item x="117538"/>
        <item x="64853"/>
        <item x="89654"/>
        <item x="2104"/>
        <item x="11685"/>
        <item x="127700"/>
        <item x="136517"/>
        <item x="109676"/>
        <item x="48353"/>
        <item x="70031"/>
        <item x="31618"/>
        <item x="32820"/>
        <item x="86592"/>
        <item x="50699"/>
        <item x="84421"/>
        <item x="101294"/>
        <item x="60060"/>
        <item x="14783"/>
        <item x="63444"/>
        <item x="106238"/>
        <item x="70402"/>
        <item x="112508"/>
        <item x="18389"/>
        <item x="49222"/>
        <item x="102227"/>
        <item x="7631"/>
        <item x="67822"/>
        <item x="24482"/>
        <item x="30887"/>
        <item x="84473"/>
        <item x="14803"/>
        <item x="60627"/>
        <item x="139938"/>
        <item x="18992"/>
        <item x="52391"/>
        <item x="104767"/>
        <item x="138562"/>
        <item x="9233"/>
        <item x="113602"/>
        <item x="39413"/>
        <item x="130313"/>
        <item x="107611"/>
        <item x="113427"/>
        <item x="29982"/>
        <item x="130062"/>
        <item x="16565"/>
        <item x="127821"/>
        <item x="42181"/>
        <item x="85222"/>
        <item x="101846"/>
        <item x="16124"/>
        <item x="137092"/>
        <item x="26766"/>
        <item x="107975"/>
        <item x="136076"/>
        <item x="2003"/>
        <item x="90100"/>
        <item x="98575"/>
        <item x="89742"/>
        <item x="61279"/>
        <item x="132439"/>
        <item x="48226"/>
        <item x="76764"/>
        <item x="26480"/>
        <item x="61594"/>
        <item x="103198"/>
        <item x="57771"/>
        <item x="40340"/>
        <item x="70005"/>
        <item x="138851"/>
        <item x="12244"/>
        <item x="72102"/>
        <item x="50195"/>
        <item x="64318"/>
        <item x="12497"/>
        <item x="70854"/>
        <item x="88509"/>
        <item x="132290"/>
        <item x="118803"/>
        <item x="9426"/>
        <item x="123657"/>
        <item x="136656"/>
        <item x="10929"/>
        <item x="32319"/>
        <item x="91517"/>
        <item x="103220"/>
        <item x="115993"/>
        <item x="25447"/>
        <item x="552"/>
        <item x="39303"/>
        <item x="19061"/>
        <item x="25317"/>
        <item x="50841"/>
        <item x="104833"/>
        <item x="26427"/>
        <item x="30867"/>
        <item x="60132"/>
        <item x="80406"/>
        <item x="43823"/>
        <item x="95992"/>
        <item x="103128"/>
        <item x="116830"/>
        <item x="67772"/>
        <item x="8497"/>
        <item x="37533"/>
        <item x="75722"/>
        <item x="9800"/>
        <item x="135580"/>
        <item x="89913"/>
        <item x="108937"/>
        <item x="71168"/>
        <item x="46414"/>
        <item x="65599"/>
        <item x="34412"/>
        <item x="18876"/>
        <item x="115550"/>
        <item x="104595"/>
        <item x="65995"/>
        <item x="8948"/>
        <item x="29593"/>
        <item x="65332"/>
        <item x="77592"/>
        <item x="84888"/>
        <item x="51855"/>
        <item x="114548"/>
        <item x="33999"/>
        <item x="84713"/>
        <item x="9731"/>
        <item x="58924"/>
        <item x="27398"/>
        <item x="61518"/>
        <item x="70969"/>
        <item x="90774"/>
        <item x="135119"/>
        <item x="38385"/>
        <item x="94077"/>
        <item x="86006"/>
        <item x="30517"/>
        <item x="4698"/>
        <item x="64138"/>
        <item x="132765"/>
        <item x="80094"/>
        <item x="72910"/>
        <item x="41489"/>
        <item x="35937"/>
        <item x="125280"/>
        <item x="47803"/>
        <item x="122814"/>
        <item x="140190"/>
        <item x="127238"/>
        <item x="86174"/>
        <item x="90901"/>
        <item x="55734"/>
        <item x="41584"/>
        <item x="72851"/>
        <item x="86782"/>
        <item x="107633"/>
        <item x="62087"/>
        <item x="19911"/>
        <item x="70554"/>
        <item x="108525"/>
        <item x="11600"/>
        <item x="59928"/>
        <item x="123550"/>
        <item x="39383"/>
        <item x="77162"/>
        <item x="29924"/>
        <item x="107348"/>
        <item x="31395"/>
        <item x="87268"/>
        <item x="63136"/>
        <item x="139205"/>
        <item x="135195"/>
        <item x="107025"/>
        <item x="94247"/>
        <item x="31642"/>
        <item x="2369"/>
        <item x="11324"/>
        <item x="48174"/>
        <item x="133848"/>
        <item x="82525"/>
        <item x="84136"/>
        <item x="85246"/>
        <item x="110695"/>
        <item x="104984"/>
        <item x="72392"/>
        <item x="71151"/>
        <item x="87539"/>
        <item x="6428"/>
        <item x="55602"/>
        <item x="129496"/>
        <item x="49409"/>
        <item x="99755"/>
        <item x="69233"/>
        <item x="16080"/>
        <item x="28732"/>
        <item x="73508"/>
        <item x="89895"/>
        <item x="93211"/>
        <item x="126377"/>
        <item x="15167"/>
        <item x="111370"/>
        <item x="129645"/>
        <item x="131116"/>
        <item x="98153"/>
        <item x="66196"/>
        <item x="36015"/>
        <item x="83622"/>
        <item x="49439"/>
        <item x="137313"/>
        <item x="62695"/>
        <item x="46156"/>
        <item x="128517"/>
        <item x="447"/>
        <item x="51558"/>
        <item x="75910"/>
        <item x="26181"/>
        <item x="19027"/>
        <item x="53054"/>
        <item x="63132"/>
        <item x="36129"/>
        <item x="90965"/>
        <item x="64478"/>
        <item x="89330"/>
        <item x="50050"/>
        <item x="47397"/>
        <item x="90993"/>
        <item x="85613"/>
        <item x="55429"/>
        <item x="69709"/>
        <item x="121399"/>
        <item x="61635"/>
        <item x="132829"/>
        <item x="130433"/>
        <item x="91561"/>
        <item x="106239"/>
        <item x="36834"/>
        <item x="49598"/>
        <item x="84588"/>
        <item x="138908"/>
        <item x="53318"/>
        <item x="59475"/>
        <item x="8812"/>
        <item x="99080"/>
        <item x="121998"/>
        <item x="79642"/>
        <item x="35147"/>
        <item x="112084"/>
        <item x="17350"/>
        <item x="23621"/>
        <item x="37206"/>
        <item x="48887"/>
        <item x="60397"/>
        <item x="82831"/>
        <item x="22296"/>
        <item x="134729"/>
        <item x="43864"/>
        <item x="35790"/>
        <item x="69523"/>
        <item x="9269"/>
        <item x="129734"/>
        <item x="100243"/>
        <item x="129571"/>
        <item x="126349"/>
        <item x="475"/>
        <item x="132562"/>
        <item x="49000"/>
        <item x="95761"/>
        <item x="84048"/>
        <item x="23339"/>
        <item x="53095"/>
        <item x="109538"/>
        <item x="91890"/>
        <item x="99197"/>
        <item x="41639"/>
        <item x="21486"/>
        <item x="24348"/>
        <item x="117575"/>
        <item x="10815"/>
        <item x="14850"/>
        <item x="132980"/>
        <item x="135345"/>
        <item x="31890"/>
        <item x="130865"/>
        <item x="5920"/>
        <item x="35885"/>
        <item x="102245"/>
        <item x="49095"/>
        <item x="82353"/>
        <item x="127936"/>
        <item x="136194"/>
        <item x="53591"/>
        <item x="43031"/>
        <item x="32512"/>
        <item x="21672"/>
        <item x="51761"/>
        <item x="10168"/>
        <item x="13839"/>
        <item x="126265"/>
        <item x="2387"/>
        <item x="77489"/>
        <item x="111833"/>
        <item x="45862"/>
        <item x="32630"/>
        <item x="23864"/>
        <item x="91877"/>
        <item x="10689"/>
        <item x="7468"/>
        <item x="5339"/>
        <item x="122077"/>
        <item x="127424"/>
        <item x="3217"/>
        <item x="81059"/>
        <item x="75958"/>
        <item x="114587"/>
        <item x="118068"/>
        <item x="82216"/>
        <item x="132087"/>
        <item x="25542"/>
        <item x="68225"/>
        <item x="515"/>
        <item x="26111"/>
        <item x="38997"/>
        <item x="8052"/>
        <item x="124883"/>
        <item x="70148"/>
        <item x="4193"/>
        <item x="55505"/>
        <item x="32094"/>
        <item x="50360"/>
        <item x="113988"/>
        <item x="20"/>
        <item x="115149"/>
        <item x="132279"/>
        <item x="19441"/>
        <item x="94632"/>
        <item x="47828"/>
        <item x="63318"/>
        <item x="77847"/>
        <item x="6935"/>
        <item x="42626"/>
        <item x="74746"/>
        <item x="93687"/>
        <item x="136666"/>
        <item x="89672"/>
        <item x="106088"/>
        <item x="60366"/>
        <item x="41332"/>
        <item x="52358"/>
        <item x="62000"/>
        <item x="107493"/>
        <item x="90010"/>
        <item x="46008"/>
        <item x="133762"/>
        <item x="84231"/>
        <item x="126480"/>
        <item x="120611"/>
        <item x="44807"/>
        <item x="73298"/>
        <item x="111104"/>
        <item x="72807"/>
        <item x="67944"/>
        <item x="3068"/>
        <item x="30028"/>
        <item x="53923"/>
        <item x="65392"/>
        <item x="54446"/>
        <item x="80513"/>
        <item x="97871"/>
        <item x="109383"/>
        <item x="63490"/>
        <item x="4140"/>
        <item x="77723"/>
        <item x="63491"/>
        <item x="34465"/>
        <item x="129402"/>
        <item x="128542"/>
        <item x="98755"/>
        <item x="135821"/>
        <item x="19514"/>
        <item x="112074"/>
        <item x="127067"/>
        <item x="63846"/>
        <item x="9496"/>
        <item x="71152"/>
        <item x="101536"/>
        <item x="71883"/>
        <item x="133248"/>
        <item x="131456"/>
        <item x="17240"/>
        <item x="118196"/>
        <item x="127086"/>
        <item x="92840"/>
        <item x="81197"/>
        <item x="27138"/>
        <item x="96396"/>
        <item x="21519"/>
        <item x="94909"/>
        <item x="125069"/>
        <item x="46587"/>
        <item x="31503"/>
        <item x="138941"/>
        <item x="73113"/>
        <item x="32700"/>
        <item x="132158"/>
        <item x="38043"/>
        <item x="124242"/>
        <item x="135245"/>
        <item x="113726"/>
        <item x="30013"/>
        <item x="3405"/>
        <item x="18569"/>
        <item x="85223"/>
        <item x="88469"/>
        <item x="81994"/>
        <item x="27806"/>
        <item x="874"/>
        <item x="135313"/>
        <item x="35225"/>
        <item x="65569"/>
        <item x="16318"/>
        <item x="72383"/>
        <item x="96656"/>
        <item x="62314"/>
        <item x="53425"/>
        <item x="95605"/>
        <item x="38449"/>
        <item x="6715"/>
        <item x="28485"/>
        <item x="137273"/>
        <item x="121898"/>
        <item x="120536"/>
        <item x="112338"/>
        <item x="89565"/>
        <item x="97099"/>
        <item x="117841"/>
        <item x="84205"/>
        <item x="130230"/>
        <item x="119907"/>
        <item x="11393"/>
        <item x="17703"/>
        <item x="112148"/>
        <item x="118741"/>
        <item x="132853"/>
        <item x="26902"/>
        <item x="90902"/>
        <item x="94766"/>
        <item x="94795"/>
        <item x="106969"/>
        <item x="3280"/>
        <item x="35334"/>
        <item x="4712"/>
        <item x="64687"/>
        <item x="75911"/>
        <item x="5607"/>
        <item x="118328"/>
        <item x="29322"/>
        <item x="37803"/>
        <item x="17930"/>
        <item x="2979"/>
        <item x="23549"/>
        <item x="5263"/>
        <item x="19748"/>
        <item x="9801"/>
        <item x="136723"/>
        <item x="61682"/>
        <item x="139146"/>
        <item x="111710"/>
        <item x="1207"/>
        <item x="83218"/>
        <item x="95771"/>
        <item x="64416"/>
        <item x="102152"/>
        <item x="111241"/>
        <item x="121374"/>
        <item x="106507"/>
        <item x="64918"/>
        <item x="124880"/>
        <item x="65532"/>
        <item x="117893"/>
        <item x="33406"/>
        <item x="6429"/>
        <item x="124780"/>
        <item x="111328"/>
        <item x="89837"/>
        <item x="93862"/>
        <item x="140314"/>
        <item x="128108"/>
        <item x="92041"/>
        <item x="99009"/>
        <item x="116501"/>
        <item x="12102"/>
        <item x="38779"/>
        <item x="52538"/>
        <item x="89123"/>
        <item x="24443"/>
        <item x="24532"/>
        <item x="21246"/>
        <item x="3200"/>
        <item x="71080"/>
        <item x="127794"/>
        <item x="29627"/>
        <item x="71234"/>
        <item x="1790"/>
        <item x="13840"/>
        <item x="27085"/>
        <item x="117105"/>
        <item x="119631"/>
        <item x="29715"/>
        <item x="68583"/>
        <item x="115194"/>
        <item x="94731"/>
        <item x="14529"/>
        <item x="3084"/>
        <item x="42364"/>
        <item x="35018"/>
        <item x="39363"/>
        <item x="67302"/>
        <item x="98633"/>
        <item x="704"/>
        <item x="138508"/>
        <item x="120777"/>
        <item x="80844"/>
        <item x="21266"/>
        <item x="79352"/>
        <item x="69012"/>
        <item x="121579"/>
        <item x="47166"/>
        <item x="12027"/>
        <item x="73703"/>
        <item x="26369"/>
        <item x="54781"/>
        <item x="37513"/>
        <item x="129248"/>
        <item x="59557"/>
        <item x="74514"/>
        <item x="72852"/>
        <item x="136956"/>
        <item x="24707"/>
        <item x="122438"/>
        <item x="9901"/>
        <item x="76991"/>
        <item x="7322"/>
        <item x="25808"/>
        <item x="84065"/>
        <item x="109091"/>
        <item x="136740"/>
        <item x="78415"/>
        <item x="66770"/>
        <item x="88089"/>
        <item x="5386"/>
        <item x="84486"/>
        <item x="115222"/>
        <item x="26681"/>
        <item x="136868"/>
        <item x="82365"/>
        <item x="89872"/>
        <item x="39205"/>
        <item x="128485"/>
        <item x="57128"/>
        <item x="136606"/>
        <item x="16178"/>
        <item x="2037"/>
        <item x="29906"/>
        <item x="102047"/>
        <item x="48953"/>
        <item x="134774"/>
        <item x="130014"/>
        <item x="23530"/>
        <item x="35385"/>
        <item x="53831"/>
        <item x="42555"/>
        <item x="106382"/>
        <item x="132192"/>
        <item x="5328"/>
        <item x="139464"/>
        <item x="21463"/>
        <item x="36139"/>
        <item x="90136"/>
        <item x="102228"/>
        <item x="128077"/>
        <item x="73555"/>
        <item x="124815"/>
        <item x="88244"/>
        <item x="6070"/>
        <item x="20303"/>
        <item x="29038"/>
        <item x="99751"/>
        <item x="42162"/>
        <item x="71366"/>
        <item x="80630"/>
        <item x="19283"/>
        <item x="68073"/>
        <item x="125348"/>
        <item x="50544"/>
        <item x="41671"/>
        <item x="113078"/>
        <item x="140019"/>
        <item x="34958"/>
        <item x="14701"/>
        <item x="134614"/>
        <item x="2181"/>
        <item x="38054"/>
        <item x="125020"/>
        <item x="70560"/>
        <item x="134937"/>
        <item x="80000"/>
        <item x="52599"/>
        <item x="53401"/>
        <item x="110773"/>
        <item x="78989"/>
        <item x="105016"/>
        <item x="16452"/>
        <item x="6936"/>
        <item x="103368"/>
        <item x="9224"/>
        <item x="39702"/>
        <item x="47824"/>
        <item x="135622"/>
        <item x="6767"/>
        <item x="20656"/>
        <item x="61204"/>
        <item x="76868"/>
        <item x="1952"/>
        <item x="89801"/>
        <item x="135442"/>
        <item x="7299"/>
        <item x="4232"/>
        <item x="95717"/>
        <item x="69702"/>
        <item x="103734"/>
        <item x="48255"/>
        <item x="97266"/>
        <item x="3551"/>
        <item x="20011"/>
        <item x="85563"/>
        <item x="108230"/>
        <item x="27399"/>
        <item x="44753"/>
        <item x="45201"/>
        <item x="37128"/>
        <item x="131053"/>
        <item x="16376"/>
        <item x="123090"/>
        <item x="127478"/>
        <item x="22273"/>
        <item x="27139"/>
        <item x="105693"/>
        <item x="30799"/>
        <item x="8053"/>
        <item x="64223"/>
        <item x="129511"/>
        <item x="36434"/>
        <item x="86309"/>
        <item x="62283"/>
        <item x="48903"/>
        <item x="109166"/>
        <item x="113440"/>
        <item x="20582"/>
        <item x="52090"/>
        <item x="129038"/>
        <item x="73843"/>
        <item x="81714"/>
        <item x="125126"/>
        <item x="64903"/>
        <item x="128994"/>
        <item x="77359"/>
        <item x="71825"/>
        <item x="37401"/>
        <item x="30238"/>
        <item x="139262"/>
        <item x="62556"/>
        <item x="87784"/>
        <item x="12647"/>
        <item x="100691"/>
        <item x="18379"/>
        <item x="36595"/>
        <item x="56182"/>
        <item x="57504"/>
        <item x="71285"/>
        <item x="16870"/>
        <item x="99339"/>
        <item x="57514"/>
        <item x="137247"/>
        <item x="90288"/>
        <item x="36016"/>
        <item x="33955"/>
        <item x="99091"/>
        <item x="17613"/>
        <item x="58050"/>
        <item x="49892"/>
        <item x="77047"/>
        <item x="121967"/>
        <item x="39938"/>
        <item x="50272"/>
        <item x="85676"/>
        <item x="12107"/>
        <item x="137370"/>
        <item x="83157"/>
        <item x="78881"/>
        <item x="63787"/>
        <item x="64511"/>
        <item x="77135"/>
        <item x="96936"/>
        <item x="15168"/>
        <item x="39556"/>
        <item x="71874"/>
        <item x="125061"/>
        <item x="2361"/>
        <item x="50682"/>
        <item x="32455"/>
        <item x="112981"/>
        <item x="63008"/>
        <item x="53728"/>
        <item x="74616"/>
        <item x="4126"/>
        <item x="105099"/>
        <item x="14211"/>
        <item x="72208"/>
        <item x="78504"/>
        <item x="52798"/>
        <item x="99477"/>
        <item x="136667"/>
        <item x="17127"/>
        <item x="123470"/>
        <item x="86254"/>
        <item x="31486"/>
        <item x="13501"/>
        <item x="32037"/>
        <item x="54530"/>
        <item x="116991"/>
        <item x="117618"/>
        <item x="134414"/>
        <item x="84022"/>
        <item x="134296"/>
        <item x="5274"/>
        <item x="15701"/>
        <item x="82882"/>
        <item x="75705"/>
        <item x="11441"/>
        <item x="113160"/>
        <item x="29456"/>
        <item x="126956"/>
        <item x="61229"/>
        <item x="32320"/>
        <item x="134108"/>
        <item x="2376"/>
        <item x="84137"/>
        <item x="94112"/>
        <item x="97294"/>
        <item x="4161"/>
        <item x="8095"/>
        <item x="84188"/>
        <item x="99412"/>
        <item x="82004"/>
        <item x="130608"/>
        <item x="23712"/>
        <item x="81579"/>
        <item x="87845"/>
        <item x="6692"/>
        <item x="78375"/>
        <item x="51108"/>
        <item x="79965"/>
        <item x="11394"/>
        <item x="54498"/>
        <item x="12498"/>
        <item x="85197"/>
        <item x="32985"/>
        <item x="117531"/>
        <item x="98865"/>
        <item x="93811"/>
        <item x="25189"/>
        <item x="90713"/>
        <item x="17651"/>
        <item x="13971"/>
        <item x="39016"/>
        <item x="55119"/>
        <item x="77234"/>
        <item x="53158"/>
        <item x="79812"/>
        <item x="109518"/>
        <item x="58636"/>
        <item x="93447"/>
        <item x="69325"/>
        <item x="130630"/>
        <item x="79348"/>
        <item x="130303"/>
        <item x="12300"/>
        <item x="74692"/>
        <item x="124399"/>
        <item x="9902"/>
        <item x="114740"/>
        <item x="58748"/>
        <item x="137738"/>
        <item x="36743"/>
        <item x="120051"/>
        <item x="103379"/>
        <item x="112019"/>
        <item x="11209"/>
        <item x="35988"/>
        <item x="127215"/>
        <item x="79416"/>
        <item x="140471"/>
        <item x="72839"/>
        <item x="50216"/>
        <item x="133010"/>
        <item x="49306"/>
        <item x="34852"/>
        <item x="27080"/>
        <item x="56733"/>
        <item x="109013"/>
        <item x="139125"/>
        <item x="81428"/>
        <item x="52591"/>
        <item x="129346"/>
        <item x="56006"/>
        <item x="27522"/>
        <item x="72455"/>
        <item x="37810"/>
        <item x="110440"/>
        <item x="60090"/>
        <item x="40341"/>
        <item x="111881"/>
        <item x="135812"/>
        <item x="21159"/>
        <item x="81213"/>
        <item x="105323"/>
        <item x="28700"/>
        <item x="128406"/>
        <item x="13439"/>
        <item x="22495"/>
        <item x="40040"/>
        <item x="44247"/>
        <item x="13485"/>
        <item x="31258"/>
        <item x="10570"/>
        <item x="120546"/>
        <item x="38713"/>
        <item x="31781"/>
        <item x="119034"/>
        <item x="44799"/>
        <item x="65661"/>
        <item x="97648"/>
        <item x="96924"/>
        <item x="97740"/>
        <item x="1084"/>
        <item x="23358"/>
        <item x="49374"/>
        <item x="21555"/>
        <item x="46568"/>
        <item x="79715"/>
        <item x="94399"/>
        <item x="81748"/>
        <item x="8112"/>
        <item x="11252"/>
        <item x="99522"/>
        <item x="32095"/>
        <item x="48626"/>
        <item x="118538"/>
        <item x="109941"/>
        <item x="2767"/>
        <item x="120032"/>
        <item x="82553"/>
        <item x="26385"/>
        <item x="23076"/>
        <item x="36782"/>
        <item x="132635"/>
        <item x="37087"/>
        <item x="108268"/>
        <item x="64331"/>
        <item x="75123"/>
        <item x="47992"/>
        <item x="128860"/>
        <item x="5942"/>
        <item x="10465"/>
        <item x="21175"/>
        <item x="54814"/>
        <item x="74699"/>
        <item x="37714"/>
        <item x="45727"/>
        <item x="136814"/>
        <item x="73620"/>
        <item x="1246"/>
        <item x="3260"/>
        <item x="125414"/>
        <item x="35822"/>
        <item x="138480"/>
        <item x="9243"/>
        <item x="18975"/>
        <item x="85588"/>
        <item x="5978"/>
        <item x="111646"/>
        <item x="56806"/>
        <item x="70891"/>
        <item x="91747"/>
        <item x="31030"/>
        <item x="131325"/>
        <item x="9539"/>
        <item x="58730"/>
        <item x="68006"/>
        <item x="45478"/>
        <item x="36820"/>
        <item x="112493"/>
        <item x="117685"/>
        <item x="133968"/>
        <item x="33763"/>
        <item x="34538"/>
        <item x="137155"/>
        <item x="23440"/>
        <item x="43014"/>
        <item x="112181"/>
        <item x="128732"/>
        <item x="79903"/>
        <item x="30833"/>
        <item x="135346"/>
        <item x="96694"/>
        <item x="75550"/>
        <item x="93141"/>
        <item x="48485"/>
        <item x="18694"/>
        <item x="44746"/>
        <item x="73945"/>
        <item x="13841"/>
        <item x="47706"/>
        <item x="125335"/>
        <item x="20896"/>
        <item x="111307"/>
        <item x="84811"/>
        <item x="98751"/>
        <item x="84487"/>
        <item x="111847"/>
        <item x="97849"/>
        <item x="42683"/>
        <item x="33443"/>
        <item x="128633"/>
        <item x="71049"/>
        <item x="11337"/>
        <item x="29383"/>
        <item x="118651"/>
        <item x="26182"/>
        <item x="37758"/>
        <item x="55023"/>
        <item x="95483"/>
        <item x="124315"/>
        <item x="1801"/>
        <item x="125568"/>
        <item x="54668"/>
        <item x="135659"/>
        <item x="54625"/>
        <item x="12037"/>
        <item x="86886"/>
        <item x="129039"/>
        <item x="41260"/>
        <item x="105665"/>
        <item x="7610"/>
        <item x="103749"/>
        <item x="137443"/>
        <item x="10877"/>
        <item x="98551"/>
        <item x="17483"/>
        <item x="71795"/>
        <item x="87666"/>
        <item x="128360"/>
        <item x="13907"/>
        <item x="139510"/>
        <item x="118804"/>
        <item x="118167"/>
        <item x="36532"/>
        <item x="126481"/>
        <item x="33153"/>
        <item x="56979"/>
        <item x="77175"/>
        <item x="97248"/>
        <item x="137527"/>
        <item x="5144"/>
        <item x="25029"/>
        <item x="89579"/>
        <item x="2124"/>
        <item x="103868"/>
        <item x="2507"/>
        <item x="70555"/>
        <item x="97799"/>
        <item x="99916"/>
        <item x="102009"/>
        <item x="75239"/>
        <item x="10690"/>
        <item x="136939"/>
        <item x="3010"/>
        <item x="5735"/>
        <item x="38290"/>
        <item x="109277"/>
        <item x="79353"/>
        <item x="76448"/>
        <item x="74009"/>
        <item x="71758"/>
        <item x="74014"/>
        <item x="134706"/>
        <item x="100760"/>
        <item x="77658"/>
        <item x="22142"/>
        <item x="138433"/>
        <item x="32321"/>
        <item x="53037"/>
        <item x="84232"/>
        <item x="62171"/>
        <item x="123095"/>
        <item x="55971"/>
        <item x="71036"/>
        <item x="65452"/>
        <item x="16687"/>
        <item x="21673"/>
        <item x="50081"/>
        <item x="56564"/>
        <item x="44404"/>
        <item x="119592"/>
        <item x="77302"/>
        <item x="12795"/>
        <item x="70648"/>
        <item x="99288"/>
        <item x="33213"/>
        <item x="35869"/>
        <item x="16045"/>
        <item x="100288"/>
        <item x="101259"/>
        <item x="576"/>
        <item x="24328"/>
        <item x="29294"/>
        <item x="85401"/>
        <item x="98725"/>
        <item x="72402"/>
        <item x="81841"/>
        <item x="4818"/>
        <item x="19028"/>
        <item x="45183"/>
        <item x="25368"/>
        <item x="62540"/>
        <item x="113711"/>
        <item x="5791"/>
        <item x="40189"/>
        <item x="11325"/>
        <item x="90460"/>
        <item x="108154"/>
        <item x="108608"/>
        <item x="67152"/>
        <item x="22053"/>
        <item x="114751"/>
        <item x="108128"/>
        <item x="73546"/>
        <item x="42602"/>
        <item x="49185"/>
        <item x="100244"/>
        <item x="15007"/>
        <item x="118785"/>
        <item x="131435"/>
        <item x="104168"/>
        <item x="140141"/>
        <item x="90622"/>
        <item x="112353"/>
        <item x="7598"/>
        <item x="51964"/>
        <item x="3432"/>
        <item x="75209"/>
        <item x="57518"/>
        <item x="96617"/>
        <item x="73695"/>
        <item x="101061"/>
        <item x="55988"/>
        <item x="87929"/>
        <item x="11301"/>
        <item x="90425"/>
        <item x="2986"/>
        <item x="58447"/>
        <item x="125526"/>
        <item x="89025"/>
        <item x="23014"/>
        <item x="41640"/>
        <item x="100421"/>
        <item x="111504"/>
        <item x="112227"/>
        <item x="66888"/>
        <item x="15159"/>
        <item x="72103"/>
        <item x="19062"/>
        <item x="100590"/>
        <item x="128757"/>
        <item x="14192"/>
        <item x="73556"/>
        <item x="128325"/>
        <item x="137708"/>
        <item x="69758"/>
        <item x="107612"/>
        <item x="51640"/>
        <item x="62046"/>
        <item x="13193"/>
        <item x="102251"/>
        <item x="133221"/>
        <item x="115884"/>
        <item x="23450"/>
        <item x="81773"/>
        <item x="110543"/>
        <item x="117536"/>
        <item x="99314"/>
        <item x="65100"/>
        <item x="72797"/>
        <item x="75522"/>
        <item x="33251"/>
        <item x="121607"/>
        <item x="52891"/>
        <item x="92446"/>
        <item x="2962"/>
        <item x="38223"/>
        <item x="106707"/>
        <item x="132193"/>
        <item x="15723"/>
        <item x="19808"/>
        <item x="71295"/>
        <item x="4973"/>
        <item x="13368"/>
        <item x="86697"/>
        <item x="7437"/>
        <item x="128733"/>
        <item x="138288"/>
        <item x="8027"/>
        <item x="36140"/>
        <item x="39058"/>
        <item x="48148"/>
        <item x="63137"/>
        <item x="114095"/>
        <item x="81824"/>
        <item x="39823"/>
        <item x="50576"/>
        <item x="131243"/>
        <item x="104958"/>
        <item x="84620"/>
        <item x="38941"/>
        <item x="130976"/>
        <item x="137079"/>
        <item x="60398"/>
        <item x="110011"/>
        <item x="6043"/>
        <item x="65804"/>
        <item x="130231"/>
        <item x="114706"/>
        <item x="24990"/>
        <item x="109564"/>
        <item x="98001"/>
        <item x="67115"/>
        <item x="11515"/>
        <item x="111018"/>
        <item x="46473"/>
        <item x="44379"/>
        <item x="121051"/>
        <item x="71961"/>
        <item x="133505"/>
        <item x="58497"/>
        <item x="73299"/>
        <item x="20819"/>
        <item x="7036"/>
        <item x="114137"/>
        <item x="92013"/>
        <item x="52600"/>
        <item x="59063"/>
        <item x="67745"/>
        <item x="45122"/>
        <item x="50102"/>
        <item x="5309"/>
        <item x="51677"/>
        <item x="116814"/>
        <item x="29965"/>
        <item x="89078"/>
        <item x="76090"/>
        <item x="39573"/>
        <item x="31359"/>
        <item x="19083"/>
        <item x="34763"/>
        <item x="117710"/>
        <item x="132979"/>
        <item x="10490"/>
        <item x="56396"/>
        <item x="80988"/>
        <item x="137586"/>
        <item x="48175"/>
        <item x="6259"/>
        <item x="9479"/>
        <item x="11180"/>
        <item x="89370"/>
        <item x="41981"/>
        <item x="124302"/>
        <item x="78612"/>
        <item x="1802"/>
        <item x="3626"/>
        <item x="104073"/>
        <item x="89566"/>
        <item x="126382"/>
        <item x="115195"/>
        <item x="50292"/>
        <item x="43135"/>
        <item x="26715"/>
        <item x="71759"/>
        <item x="105909"/>
        <item x="17823"/>
        <item x="53319"/>
        <item x="132392"/>
        <item x="78553"/>
        <item x="131030"/>
        <item x="95081"/>
        <item x="22862"/>
        <item x="111364"/>
        <item x="83172"/>
        <item x="84247"/>
        <item x="91694"/>
        <item x="63741"/>
        <item x="129687"/>
        <item x="18003"/>
        <item x="70631"/>
        <item x="46530"/>
        <item x="75359"/>
        <item x="22606"/>
        <item x="106557"/>
        <item x="33651"/>
        <item x="95877"/>
        <item x="41931"/>
        <item x="137785"/>
        <item x="14112"/>
        <item x="20991"/>
        <item x="58312"/>
        <item x="65258"/>
        <item x="42082"/>
        <item x="65333"/>
        <item x="7282"/>
        <item x="113699"/>
        <item x="98346"/>
        <item x="102986"/>
        <item x="48876"/>
        <item x="6405"/>
        <item x="68949"/>
        <item x="116733"/>
        <item x="14917"/>
        <item x="106857"/>
        <item x="135455"/>
        <item x="97244"/>
        <item x="88975"/>
        <item x="73547"/>
        <item x="38854"/>
        <item x="83964"/>
        <item x="25890"/>
        <item x="107116"/>
        <item x="25066"/>
        <item x="21373"/>
        <item x="70927"/>
        <item x="108293"/>
        <item x="116360"/>
        <item x="42949"/>
        <item x="114195"/>
        <item x="31629"/>
        <item x="112955"/>
        <item x="132910"/>
        <item x="59883"/>
        <item x="43399"/>
        <item x="75949"/>
        <item x="79918"/>
        <item x="130849"/>
        <item x="34764"/>
        <item x="1274"/>
        <item x="137156"/>
        <item x="86593"/>
        <item x="2705"/>
        <item x="93997"/>
        <item x="68957"/>
        <item x="43218"/>
        <item x="100930"/>
        <item x="106240"/>
        <item x="4588"/>
        <item x="103437"/>
        <item x="136550"/>
        <item x="79795"/>
        <item x="9022"/>
        <item x="133763"/>
        <item x="26818"/>
        <item x="104317"/>
        <item x="27108"/>
        <item x="122804"/>
        <item x="87508"/>
        <item x="87983"/>
        <item x="81291"/>
        <item x="100032"/>
        <item x="71633"/>
        <item x="119956"/>
        <item x="41970"/>
        <item x="12974"/>
        <item x="107859"/>
        <item x="137819"/>
        <item x="64454"/>
        <item x="96947"/>
        <item x="26752"/>
        <item x="75061"/>
        <item x="81596"/>
        <item x="69469"/>
        <item x="82104"/>
        <item x="10311"/>
        <item x="31047"/>
        <item x="63990"/>
        <item x="22110"/>
        <item x="80001"/>
        <item x="90642"/>
        <item x="89686"/>
        <item x="91735"/>
        <item x="43258"/>
        <item x="29907"/>
        <item x="78354"/>
        <item x="67945"/>
        <item x="61344"/>
        <item x="44800"/>
        <item x="101855"/>
        <item x="61302"/>
        <item x="49956"/>
        <item x="112807"/>
        <item x="40942"/>
        <item x="107851"/>
        <item x="44180"/>
        <item x="131922"/>
        <item x="43003"/>
        <item x="50876"/>
        <item x="124629"/>
        <item x="41971"/>
        <item x="126440"/>
        <item x="140558"/>
        <item x="81003"/>
        <item x="59605"/>
        <item x="23165"/>
        <item x="84349"/>
        <item x="135791"/>
        <item x="35148"/>
        <item x="25572"/>
        <item x="13365"/>
        <item x="46246"/>
        <item x="39289"/>
        <item x="10867"/>
        <item x="56955"/>
        <item x="92353"/>
        <item x="136559"/>
        <item x="68761"/>
        <item x="70814"/>
        <item x="69560"/>
        <item x="131794"/>
        <item x="117651"/>
        <item x="101673"/>
        <item x="104738"/>
        <item x="6198"/>
        <item x="70507"/>
        <item x="135660"/>
        <item x="27096"/>
        <item x="94859"/>
        <item x="2913"/>
        <item x="66099"/>
        <item x="5275"/>
        <item x="99389"/>
        <item x="84813"/>
        <item x="35507"/>
        <item x="91844"/>
        <item x="100499"/>
        <item x="33534"/>
        <item x="110939"/>
        <item x="93177"/>
        <item x="108938"/>
        <item x="7026"/>
        <item x="23890"/>
        <item x="136668"/>
        <item x="13201"/>
        <item x="440"/>
        <item x="17931"/>
        <item x="66597"/>
        <item x="17507"/>
        <item x="79105"/>
        <item x="53436"/>
        <item x="92919"/>
        <item x="132418"/>
        <item x="63348"/>
        <item x="33794"/>
        <item x="132567"/>
        <item x="135822"/>
        <item x="65223"/>
        <item x="106303"/>
        <item x="93674"/>
        <item x="325"/>
        <item x="7498"/>
        <item x="122514"/>
        <item x="131923"/>
        <item x="105615"/>
        <item x="112560"/>
        <item x="77749"/>
        <item x="37002"/>
        <item x="119391"/>
        <item x="121569"/>
        <item x="121233"/>
        <item x="78505"/>
        <item x="29586"/>
        <item x="60527"/>
        <item x="126758"/>
        <item x="125995"/>
        <item x="77761"/>
        <item x="94610"/>
        <item x="35335"/>
        <item x="41972"/>
        <item x="5464"/>
        <item x="109701"/>
        <item x="7323"/>
        <item x="128571"/>
        <item x="26120"/>
        <item x="21426"/>
        <item x="93448"/>
        <item x="125984"/>
        <item x="128980"/>
        <item x="127878"/>
        <item x="46694"/>
        <item x="108645"/>
        <item x="130680"/>
        <item x="53924"/>
        <item x="97841"/>
        <item x="85312"/>
        <item x="57624"/>
        <item x="12721"/>
        <item x="84814"/>
        <item x="117791"/>
        <item x="105992"/>
        <item x="106508"/>
        <item x="17241"/>
        <item x="29363"/>
        <item x="101730"/>
        <item x="26136"/>
        <item x="35768"/>
        <item x="97746"/>
        <item x="79658"/>
        <item x="116484"/>
        <item x="23005"/>
        <item x="26513"/>
        <item x="49440"/>
        <item x="105962"/>
        <item x="285"/>
        <item x="132830"/>
        <item x="132048"/>
        <item x="7113"/>
        <item x="103860"/>
        <item x="108655"/>
        <item x="127929"/>
        <item x="68411"/>
        <item x="131238"/>
        <item x="88470"/>
        <item x="108921"/>
        <item x="136971"/>
        <item x="402"/>
        <item x="118531"/>
        <item x="122548"/>
        <item x="29520"/>
        <item x="50927"/>
        <item x="89225"/>
        <item x="10023"/>
        <item x="91931"/>
        <item x="95082"/>
        <item x="111610"/>
        <item x="104864"/>
        <item x="66178"/>
        <item x="20257"/>
        <item x="40776"/>
        <item x="52334"/>
        <item x="45174"/>
        <item x="655"/>
        <item x="42627"/>
        <item x="99165"/>
        <item x="98888"/>
        <item x="127048"/>
        <item x="133715"/>
        <item x="10395"/>
        <item x="108055"/>
        <item x="37515"/>
        <item x="124542"/>
        <item x="119145"/>
        <item x="92481"/>
        <item x="113322"/>
        <item x="58933"/>
        <item x="21172"/>
        <item x="45885"/>
        <item x="114270"/>
        <item x="19337"/>
        <item x="38816"/>
        <item x="132378"/>
        <item x="19274"/>
        <item x="72081"/>
        <item x="37544"/>
        <item x="775"/>
        <item x="122560"/>
        <item x="1953"/>
        <item x="109714"/>
        <item x="24384"/>
        <item x="111054"/>
        <item x="61562"/>
        <item x="1085"/>
        <item x="87761"/>
        <item x="110849"/>
        <item x="47345"/>
        <item x="50639"/>
        <item x="119232"/>
        <item x="72729"/>
        <item x="53163"/>
        <item x="76481"/>
        <item x="78597"/>
        <item x="43824"/>
        <item x="110388"/>
        <item x="99340"/>
        <item x="103082"/>
        <item x="20637"/>
        <item x="132159"/>
        <item x="93783"/>
        <item x="40434"/>
        <item x="120750"/>
        <item x="6260"/>
        <item x="118798"/>
        <item x="100568"/>
        <item x="118449"/>
        <item x="69485"/>
        <item x="32746"/>
        <item x="3406"/>
        <item x="72235"/>
        <item x="63762"/>
        <item x="33940"/>
        <item x="96049"/>
        <item x="36941"/>
        <item x="89700"/>
        <item x="95186"/>
        <item x="52288"/>
        <item x="123096"/>
        <item x="46043"/>
        <item x="5010"/>
        <item x="7975"/>
        <item x="110313"/>
        <item x="11802"/>
        <item x="35177"/>
        <item x="129572"/>
        <item x="130909"/>
        <item x="136029"/>
        <item x="53271"/>
        <item x="95507"/>
        <item x="116112"/>
        <item x="14973"/>
        <item x="66197"/>
        <item x="66489"/>
        <item x="126543"/>
        <item x="52820"/>
        <item x="69278"/>
        <item x="7394"/>
        <item x="98192"/>
        <item x="121414"/>
        <item x="67540"/>
        <item x="84621"/>
        <item x="68276"/>
        <item x="75919"/>
        <item x="68732"/>
        <item x="65910"/>
        <item x="43812"/>
        <item x="86115"/>
        <item x="136910"/>
        <item x="33290"/>
        <item x="22830"/>
        <item x="47322"/>
        <item x="82402"/>
        <item x="69674"/>
        <item x="27954"/>
        <item x="26386"/>
        <item x="86175"/>
        <item x="125054"/>
        <item x="28591"/>
        <item x="37345"/>
        <item x="115938"/>
        <item x="5773"/>
        <item x="54425"/>
        <item x="68887"/>
        <item x="111163"/>
        <item x="85507"/>
        <item x="90891"/>
        <item x="138649"/>
        <item x="30499"/>
        <item x="51162"/>
        <item x="135196"/>
        <item x="105537"/>
        <item x="44286"/>
        <item x="26566"/>
        <item x="127068"/>
        <item x="92146"/>
        <item x="111162"/>
        <item x="72293"/>
        <item x="125876"/>
        <item x="32071"/>
        <item x="50113"/>
        <item x="106335"/>
        <item x="91528"/>
        <item x="15681"/>
        <item x="88119"/>
        <item x="9375"/>
        <item x="103359"/>
        <item x="16444"/>
        <item x="50103"/>
        <item x="43183"/>
        <item x="28571"/>
        <item x="5515"/>
        <item x="48176"/>
        <item x="84104"/>
        <item x="46219"/>
        <item x="67135"/>
        <item x="116374"/>
        <item x="128572"/>
        <item x="38679"/>
        <item x="114226"/>
        <item x="51778"/>
        <item x="81303"/>
        <item x="43322"/>
        <item x="85693"/>
        <item x="23795"/>
        <item x="122492"/>
        <item x="62794"/>
        <item x="3888"/>
        <item x="69082"/>
        <item x="27097"/>
        <item x="13128"/>
        <item x="72393"/>
        <item x="89507"/>
        <item x="100308"/>
        <item x="93142"/>
        <item x="125889"/>
        <item x="131176"/>
        <item x="83799"/>
        <item x="53925"/>
        <item x="116032"/>
        <item x="89262"/>
        <item x="92651"/>
        <item x="93201"/>
        <item x="104052"/>
        <item x="135129"/>
        <item x="577"/>
        <item x="20331"/>
        <item x="51420"/>
        <item x="16411"/>
        <item x="43466"/>
        <item x="105258"/>
        <item x="49466"/>
        <item x="110597"/>
        <item x="113420"/>
        <item x="313"/>
        <item x="41797"/>
        <item x="50051"/>
        <item x="132472"/>
        <item x="58354"/>
        <item x="41454"/>
        <item x="58498"/>
        <item x="7816"/>
        <item x="120696"/>
        <item x="36146"/>
        <item x="128414"/>
        <item x="134045"/>
        <item x="23029"/>
        <item x="76603"/>
        <item x="26370"/>
        <item x="28894"/>
        <item x="42707"/>
        <item x="101973"/>
        <item x="49142"/>
        <item x="13795"/>
        <item x="74578"/>
        <item x="88735"/>
        <item x="26033"/>
        <item x="67446"/>
        <item x="78554"/>
        <item x="27325"/>
        <item x="55724"/>
        <item x="24092"/>
        <item x="38434"/>
        <item x="86244"/>
        <item x="38872"/>
        <item x="117046"/>
        <item x="3474"/>
        <item x="118539"/>
        <item x="26121"/>
        <item x="43865"/>
        <item x="91398"/>
        <item x="72030"/>
        <item x="75264"/>
        <item x="73704"/>
        <item x="139432"/>
        <item x="78376"/>
        <item x="23929"/>
        <item x="39408"/>
        <item x="23824"/>
        <item x="13721"/>
        <item x="42167"/>
        <item x="62060"/>
        <item x="55136"/>
        <item x="62397"/>
        <item x="3688"/>
        <item x="122673"/>
        <item x="77801"/>
        <item x="61058"/>
        <item x="125799"/>
        <item x="53437"/>
        <item x="99985"/>
        <item x="139788"/>
        <item x="120906"/>
        <item x="27140"/>
        <item x="134122"/>
        <item x="139302"/>
        <item x="35360"/>
        <item x="114396"/>
        <item x="17999"/>
        <item x="8554"/>
        <item x="24898"/>
        <item x="64884"/>
        <item x="127967"/>
        <item x="49278"/>
        <item x="135823"/>
        <item x="99307"/>
        <item x="122450"/>
        <item x="128445"/>
        <item x="24145"/>
        <item x="31374"/>
        <item x="78275"/>
        <item x="116860"/>
        <item x="136181"/>
        <item x="6314"/>
        <item x="138883"/>
        <item x="104238"/>
        <item x="24273"/>
        <item x="109419"/>
        <item x="64919"/>
        <item x="88522"/>
        <item x="119044"/>
        <item x="116933"/>
        <item x="127690"/>
        <item x="19515"/>
        <item x="110393"/>
        <item x="109197"/>
        <item x="136551"/>
        <item x="8232"/>
        <item x="60158"/>
        <item x="83083"/>
        <item x="54669"/>
        <item x="109539"/>
        <item x="83267"/>
        <item x="111032"/>
        <item x="92913"/>
        <item x="4162"/>
        <item x="105189"/>
        <item x="134355"/>
        <item x="28699"/>
        <item x="35264"/>
        <item x="20012"/>
        <item x="44205"/>
        <item x="62172"/>
        <item x="36954"/>
        <item x="86844"/>
        <item x="36643"/>
        <item x="108322"/>
        <item x="23404"/>
        <item x="65662"/>
        <item x="89814"/>
        <item x="108022"/>
        <item x="111586"/>
        <item x="79367"/>
        <item x="132450"/>
        <item x="101268"/>
        <item x="88471"/>
        <item x="117619"/>
        <item x="44243"/>
        <item x="50842"/>
        <item x="130910"/>
        <item x="135246"/>
        <item x="81825"/>
        <item x="63201"/>
        <item x="6044"/>
        <item x="32322"/>
        <item x="1889"/>
        <item x="39649"/>
        <item x="131924"/>
        <item x="61920"/>
        <item x="97077"/>
        <item x="132130"/>
        <item x="137139"/>
        <item x="48830"/>
        <item x="105694"/>
        <item x="107801"/>
        <item x="114777"/>
        <item x="34413"/>
        <item x="138627"/>
        <item x="40486"/>
        <item x="110122"/>
        <item x="51559"/>
        <item x="63537"/>
        <item x="83751"/>
        <item x="124256"/>
        <item x="73188"/>
        <item x="58397"/>
        <item x="73517"/>
        <item x="127930"/>
        <item x="57336"/>
        <item x="17248"/>
        <item x="94938"/>
        <item x="118626"/>
        <item x="139784"/>
        <item x="69307"/>
        <item x="30398"/>
        <item x="33329"/>
        <item x="70109"/>
        <item x="11562"/>
        <item x="14246"/>
        <item x="74515"/>
        <item x="93118"/>
        <item x="94910"/>
        <item x="12274"/>
        <item x="119359"/>
        <item x="23550"/>
        <item x="72869"/>
        <item x="33154"/>
        <item x="46869"/>
        <item x="116186"/>
        <item x="4497"/>
        <item x="126971"/>
        <item x="112717"/>
        <item x="6736"/>
        <item x="5678"/>
        <item x="12499"/>
        <item x="91066"/>
        <item x="17421"/>
        <item x="94265"/>
        <item x="118049"/>
        <item x="61793"/>
        <item x="64520"/>
        <item x="22363"/>
        <item x="77848"/>
        <item x="120120"/>
        <item x="59416"/>
        <item x="66490"/>
        <item x="112306"/>
        <item x="7893"/>
        <item x="138525"/>
        <item x="35082"/>
        <item x="62039"/>
        <item x="67275"/>
        <item x="108237"/>
        <item x="80948"/>
        <item x="110381"/>
        <item x="19983"/>
        <item x="85352"/>
        <item x="111173"/>
        <item x="155"/>
        <item x="80116"/>
        <item x="132681"/>
        <item x="74324"/>
        <item x="112763"/>
        <item x="5366"/>
        <item x="130501"/>
        <item x="33652"/>
        <item x="93075"/>
        <item x="76962"/>
        <item x="82354"/>
        <item x="97967"/>
        <item x="114374"/>
        <item x="77005"/>
        <item x="105963"/>
        <item x="137042"/>
        <item x="67427"/>
        <item x="88714"/>
        <item x="60995"/>
        <item x="89717"/>
        <item x="89968"/>
        <item x="112163"/>
        <item x="130304"/>
        <item x="53107"/>
        <item x="25085"/>
        <item x="7778"/>
        <item x="30466"/>
        <item x="128882"/>
        <item x="120977"/>
        <item x="33538"/>
        <item x="93988"/>
        <item x="42714"/>
        <item x="80178"/>
        <item x="56443"/>
        <item x="95933"/>
        <item x="6280"/>
        <item x="102939"/>
        <item x="106732"/>
        <item x="79719"/>
        <item x="46741"/>
        <item x="105234"/>
        <item x="122312"/>
        <item x="67492"/>
        <item x="25543"/>
        <item x="110572"/>
        <item x="129832"/>
        <item x="1247"/>
        <item x="71780"/>
        <item x="98172"/>
        <item x="127425"/>
        <item x="24616"/>
        <item x="74747"/>
        <item x="132766"/>
        <item x="113989"/>
        <item x="131488"/>
        <item x="94248"/>
        <item x="11442"/>
        <item x="118257"/>
        <item x="66598"/>
        <item x="50124"/>
        <item x="128899"/>
        <item x="6141"/>
        <item x="13320"/>
        <item x="83190"/>
        <item x="7124"/>
        <item x="20714"/>
        <item x="68807"/>
        <item x="84955"/>
        <item x="87782"/>
        <item x="88736"/>
        <item x="120839"/>
        <item x="2362"/>
        <item x="69920"/>
        <item x="63876"/>
        <item x="1574"/>
        <item x="21303"/>
        <item x="63133"/>
        <item x="78344"/>
        <item x="124236"/>
        <item x="12091"/>
        <item x="50991"/>
        <item x="79335"/>
        <item x="97572"/>
        <item x="100706"/>
        <item x="94129"/>
        <item x="49186"/>
        <item x="137660"/>
        <item x="137764"/>
        <item x="97229"/>
        <item x="108646"/>
        <item x="70787"/>
        <item x="127385"/>
        <item x="132088"/>
        <item x="83066"/>
        <item x="83872"/>
        <item x="134036"/>
        <item x="98726"/>
        <item x="109736"/>
        <item x="122382"/>
        <item x="17652"/>
        <item x="41439"/>
        <item x="33172"/>
        <item x="137427"/>
        <item x="66960"/>
        <item x="47271"/>
        <item x="10396"/>
        <item x="42950"/>
        <item x="123037"/>
        <item x="111999"/>
        <item x="109226"/>
        <item x="8966"/>
        <item x="73300"/>
        <item x="8852"/>
        <item x="59777"/>
        <item x="38587"/>
        <item x="96922"/>
        <item x="24858"/>
        <item x="35409"/>
        <item x="35769"/>
        <item x="17520"/>
        <item x="83965"/>
        <item x="139928"/>
        <item x="58340"/>
        <item x="117095"/>
        <item x="34817"/>
        <item x="110613"/>
        <item x="81670"/>
        <item x="138563"/>
        <item x="136815"/>
        <item x="133663"/>
        <item x="79565"/>
        <item x="44044"/>
        <item x="131209"/>
        <item x="114191"/>
        <item x="139576"/>
        <item x="7910"/>
        <item x="109464"/>
        <item x="15271"/>
        <item x="69127"/>
        <item x="83779"/>
        <item x="70309"/>
        <item x="4565"/>
        <item x="29348"/>
        <item x="108474"/>
        <item x="56"/>
        <item x="18575"/>
        <item x="44659"/>
        <item x="22303"/>
        <item x="124900"/>
        <item x="138509"/>
        <item x="72655"/>
        <item x="103450"/>
        <item x="22937"/>
        <item x="39551"/>
        <item x="125435"/>
        <item x="113952"/>
        <item x="108323"/>
        <item x="18054"/>
        <item x="135563"/>
        <item x="16130"/>
        <item x="88477"/>
        <item x="10971"/>
        <item x="122885"/>
        <item x="72443"/>
        <item x="43539"/>
        <item x="116450"/>
        <item x="78499"/>
        <item x="88976"/>
        <item x="103150"/>
        <item x="6678"/>
        <item x="23713"/>
        <item x="60808"/>
        <item x="86075"/>
        <item x="92860"/>
        <item x="101567"/>
        <item x="104893"/>
        <item x="126906"/>
        <item x="82018"/>
        <item x="52902"/>
        <item x="77222"/>
        <item x="85485"/>
        <item x="110337"/>
        <item x="120052"/>
        <item x="13143"/>
        <item x="130922"/>
        <item x="128557"/>
        <item x="104647"/>
        <item x="121580"/>
        <item x="11023"/>
        <item x="65373"/>
        <item x="133506"/>
        <item x="97153"/>
        <item x="58476"/>
        <item x="119632"/>
        <item x="5264"/>
        <item x="56903"/>
        <item x="65358"/>
        <item x="37064"/>
        <item x="705"/>
        <item x="41898"/>
        <item x="50330"/>
        <item x="7283"/>
        <item x="15286"/>
        <item x="5113"/>
        <item x="90966"/>
        <item x="134344"/>
        <item x="18380"/>
        <item x="40640"/>
        <item x="39791"/>
        <item x="133624"/>
        <item x="448"/>
        <item x="82675"/>
        <item x="48822"/>
        <item x="10008"/>
        <item x="11357"/>
        <item x="132952"/>
        <item x="129371"/>
        <item x="15097"/>
        <item x="26027"/>
        <item x="77528"/>
        <item x="79081"/>
        <item x="22601"/>
        <item x="14031"/>
        <item x="88699"/>
        <item x="119418"/>
        <item x="131223"/>
        <item x="43356"/>
        <item x="129837"/>
        <item x="2212"/>
        <item x="6116"/>
        <item x="10901"/>
        <item x="54087"/>
        <item x="52755"/>
        <item x="126108"/>
        <item x="41591"/>
        <item x="105239"/>
        <item x="46569"/>
        <item x="48114"/>
        <item x="52352"/>
        <item x="7586"/>
        <item x="13111"/>
        <item x="57874"/>
        <item x="101340"/>
        <item x="94113"/>
        <item x="51895"/>
        <item x="76258"/>
        <item x="55384"/>
        <item x="30634"/>
        <item x="3552"/>
        <item x="31428"/>
        <item x="80060"/>
        <item x="57532"/>
        <item x="21453"/>
        <item x="135916"/>
        <item x="62648"/>
        <item x="106677"/>
        <item x="109288"/>
        <item x="131091"/>
        <item x="43685"/>
        <item x="90294"/>
        <item x="85564"/>
        <item x="90729"/>
        <item x="9190"/>
        <item x="131110"/>
        <item x="136603"/>
        <item x="124004"/>
        <item x="54605"/>
        <item x="70943"/>
        <item x="45785"/>
        <item x="57483"/>
        <item x="57633"/>
        <item x="79755"/>
        <item x="69561"/>
        <item x="13802"/>
        <item x="2875"/>
        <item x="12578"/>
        <item x="16805"/>
        <item x="23546"/>
        <item x="2165"/>
        <item x="89559"/>
        <item x="81648"/>
        <item x="12240"/>
        <item x="38998"/>
        <item x="58967"/>
        <item x="81047"/>
        <item x="115396"/>
        <item x="129289"/>
        <item x="20243"/>
        <item x="69065"/>
        <item x="776"/>
        <item x="18241"/>
        <item x="53038"/>
        <item x="68697"/>
        <item x="33755"/>
        <item x="103009"/>
        <item x="127125"/>
        <item x="12836"/>
        <item x="21173"/>
        <item x="47323"/>
        <item x="99127"/>
        <item x="117144"/>
        <item x="23293"/>
        <item x="120667"/>
        <item x="38358"/>
        <item x="43570"/>
        <item x="70193"/>
        <item x="61003"/>
        <item x="90994"/>
        <item x="29881"/>
        <item x="126456"/>
        <item x="59846"/>
        <item x="41211"/>
        <item x="42951"/>
        <item x="64974"/>
        <item x="40660"/>
        <item x="91695"/>
        <item x="41999"/>
        <item x="97819"/>
        <item x="132064"/>
        <item x="76185"/>
        <item x="72870"/>
        <item x="35636"/>
        <item x="130337"/>
        <item x="93849"/>
        <item x="101392"/>
        <item x="54404"/>
        <item x="80305"/>
        <item x="24349"/>
        <item x="67062"/>
        <item x="70408"/>
        <item x="20740"/>
        <item x="101862"/>
        <item x="113843"/>
        <item x="130989"/>
        <item x="137444"/>
        <item x="103767"/>
        <item x="83294"/>
        <item x="132451"/>
        <item x="19657"/>
        <item x="3218"/>
        <item x="85342"/>
        <item x="17261"/>
        <item x="80995"/>
        <item x="93393"/>
        <item x="73009"/>
        <item x="99829"/>
        <item x="15241"/>
        <item x="43149"/>
        <item x="123307"/>
        <item x="48663"/>
        <item x="139577"/>
        <item x="4488"/>
        <item x="140177"/>
        <item x="42516"/>
        <item x="66599"/>
        <item x="107499"/>
        <item x="137806"/>
        <item x="44206"/>
        <item x="35194"/>
        <item x="123038"/>
        <item x="75177"/>
        <item x="75937"/>
        <item x="14411"/>
        <item x="140539"/>
        <item x="761"/>
        <item x="129310"/>
        <item x="44380"/>
        <item x="84724"/>
        <item x="61893"/>
        <item x="79836"/>
        <item x="72694"/>
        <item x="132636"/>
        <item x="106558"/>
        <item x="120943"/>
        <item x="16453"/>
        <item x="8934"/>
        <item x="20262"/>
        <item x="53195"/>
        <item x="128816"/>
        <item x="11913"/>
        <item x="1396"/>
        <item x="17608"/>
        <item x="26481"/>
        <item x="95059"/>
        <item x="117983"/>
        <item x="54971"/>
        <item x="65453"/>
        <item x="113539"/>
        <item x="93432"/>
        <item x="100818"/>
        <item x="128159"/>
        <item x="130489"/>
        <item x="56261"/>
        <item x="48944"/>
        <item x="130296"/>
        <item x="77128"/>
        <item x="64198"/>
        <item x="96586"/>
        <item x="2576"/>
        <item x="46724"/>
        <item x="11338"/>
        <item x="134231"/>
        <item x="83823"/>
        <item x="117191"/>
        <item x="64927"/>
        <item x="124487"/>
        <item x="75131"/>
        <item x="16543"/>
        <item x="82688"/>
        <item x="120574"/>
        <item x="128013"/>
        <item x="35508"/>
        <item x="449"/>
        <item x="121528"/>
        <item x="123281"/>
        <item x="37736"/>
        <item x="49375"/>
        <item x="73519"/>
        <item x="68298"/>
        <item x="134968"/>
        <item x="5469"/>
        <item x="100859"/>
        <item x="22892"/>
        <item x="59884"/>
        <item x="29274"/>
        <item x="11990"/>
        <item x="87361"/>
        <item x="23006"/>
        <item x="131519"/>
        <item x="18011"/>
        <item x="79033"/>
        <item x="35046"/>
        <item x="17723"/>
        <item x="63261"/>
        <item x="108032"/>
        <item x="132440"/>
        <item x="114926"/>
        <item x="36915"/>
        <item x="91189"/>
        <item x="18669"/>
        <item x="118110"/>
        <item x="13901"/>
        <item x="136821"/>
        <item x="82217"/>
        <item x="61329"/>
        <item x="11741"/>
        <item x="82309"/>
        <item x="63795"/>
        <item x="80095"/>
        <item x="49396"/>
        <item x="47948"/>
        <item x="65883"/>
        <item x="64563"/>
        <item x="23206"/>
        <item x="15724"/>
        <item x="37429"/>
        <item x="38837"/>
        <item x="57679"/>
        <item x="75441"/>
        <item x="26281"/>
        <item x="87785"/>
        <item x="136230"/>
        <item x="11073"/>
        <item x="55782"/>
        <item x="18004"/>
        <item x="3506"/>
        <item x="138571"/>
        <item x="123395"/>
        <item x="91286"/>
        <item x="91767"/>
        <item x="69378"/>
        <item x="83953"/>
        <item x="52547"/>
        <item x="26875"/>
        <item x="26054"/>
        <item x="54278"/>
        <item x="1531"/>
        <item x="73548"/>
        <item x="47883"/>
        <item x="93947"/>
        <item x="7227"/>
        <item x="117522"/>
        <item x="48531"/>
        <item x="55685"/>
        <item x="40541"/>
        <item x="110123"/>
        <item x="9775"/>
        <item x="97800"/>
        <item x="33480"/>
        <item x="61519"/>
        <item x="33559"/>
        <item x="87067"/>
        <item x="3407"/>
        <item x="124039"/>
        <item x="43829"/>
        <item x="112405"/>
        <item x="1605"/>
        <item x="11543"/>
        <item x="42517"/>
        <item x="95673"/>
        <item x="94816"/>
        <item x="8722"/>
        <item x="133507"/>
        <item x="127462"/>
        <item x="31188"/>
        <item x="78416"/>
        <item x="102641"/>
        <item x="70595"/>
        <item x="116485"/>
        <item x="35538"/>
        <item x="97564"/>
        <item x="13486"/>
        <item x="5347"/>
        <item x="39498"/>
        <item x="77876"/>
        <item x="10068"/>
        <item x="42195"/>
        <item x="131978"/>
        <item x="128036"/>
        <item x="65483"/>
        <item x="37715"/>
        <item x="26097"/>
        <item x="131368"/>
        <item x="46701"/>
        <item x="25233"/>
        <item x="130305"/>
        <item x="16019"/>
        <item x="51057"/>
        <item x="109686"/>
        <item x="58242"/>
        <item x="11253"/>
        <item x="90933"/>
        <item x="66670"/>
        <item x="20955"/>
        <item x="57561"/>
        <item x="105449"/>
        <item x="13088"/>
        <item x="11619"/>
        <item x="119233"/>
        <item x="94840"/>
        <item x="122128"/>
        <item x="126996"/>
        <item x="101413"/>
        <item x="125189"/>
        <item x="3616"/>
        <item x="125201"/>
        <item x="39481"/>
        <item x="114889"/>
        <item x="121622"/>
        <item x="138974"/>
        <item x="125769"/>
        <item x="100136"/>
        <item x="58984"/>
        <item x="94025"/>
        <item x="70535"/>
        <item x="86409"/>
        <item x="63349"/>
        <item x="44689"/>
        <item x="74149"/>
        <item x="33882"/>
        <item x="82799"/>
        <item x="49279"/>
        <item x="104971"/>
        <item x="118094"/>
        <item x="15583"/>
        <item x="117256"/>
        <item x="72916"/>
        <item x="111681"/>
        <item x="38367"/>
        <item x="132568"/>
        <item x="112000"/>
        <item x="76575"/>
        <item x="66889"/>
        <item x="108858"/>
        <item x="29235"/>
        <item x="116962"/>
        <item x="111174"/>
        <item x="137286"/>
        <item x="122940"/>
        <item x="75500"/>
        <item x="16509"/>
        <item x="19615"/>
        <item x="75893"/>
        <item x="100569"/>
        <item x="102114"/>
        <item x="102454"/>
        <item x="9480"/>
        <item x="132225"/>
        <item x="86783"/>
        <item x="64275"/>
        <item x="49860"/>
        <item x="131624"/>
        <item x="132767"/>
        <item x="7817"/>
        <item x="126482"/>
        <item x="5516"/>
        <item x="61636"/>
        <item x="14684"/>
        <item x="31762"/>
        <item x="55686"/>
        <item x="59476"/>
        <item x="31630"/>
        <item x="32391"/>
        <item x="86636"/>
        <item x="43035"/>
        <item x="17082"/>
        <item x="117145"/>
        <item x="131608"/>
        <item x="78840"/>
        <item x="86296"/>
        <item x="3760"/>
        <item x="87667"/>
        <item x="9563"/>
        <item x="33509"/>
        <item x="65314"/>
        <item x="91567"/>
        <item x="39384"/>
        <item x="80949"/>
        <item x="114950"/>
        <item x="578"/>
        <item x="75920"/>
        <item x="80495"/>
        <item x="54145"/>
        <item x="44410"/>
        <item x="10052"/>
        <item x="18740"/>
        <item x="118517"/>
        <item x="44593"/>
        <item x="27961"/>
        <item x="41138"/>
        <item x="118615"/>
        <item x="91963"/>
        <item x="110365"/>
        <item x="29562"/>
        <item x="111065"/>
        <item x="60292"/>
        <item x="70616"/>
        <item x="120075"/>
        <item x="40459"/>
        <item x="30868"/>
        <item x="76322"/>
        <item x="58137"/>
        <item x="42628"/>
        <item x="43213"/>
        <item x="76786"/>
        <item x="92324"/>
        <item x="132831"/>
        <item x="117537"/>
        <item x="5145"/>
        <item x="77857"/>
        <item x="118732"/>
        <item x="17521"/>
        <item x="35702"/>
        <item x="61368"/>
        <item x="91417"/>
        <item x="82558"/>
        <item x="118069"/>
        <item x="41672"/>
        <item x="135415"/>
        <item x="107383"/>
        <item x="87786"/>
        <item x="80122"/>
        <item x="138619"/>
        <item x="27910"/>
        <item x="126957"/>
        <item x="10627"/>
        <item x="17729"/>
        <item x="64885"/>
        <item x="18097"/>
        <item x="136919"/>
        <item x="132049"/>
        <item x="32739"/>
        <item x="90295"/>
        <item x="108393"/>
        <item x="2317"/>
        <item x="52169"/>
        <item x="38408"/>
        <item x="67927"/>
        <item x="68733"/>
        <item x="91822"/>
        <item x="85198"/>
        <item x="7114"/>
        <item x="135801"/>
        <item x="44381"/>
        <item x="23815"/>
        <item x="8646"/>
        <item x="19945"/>
        <item x="13891"/>
        <item x="13947"/>
        <item x="115974"/>
        <item x="95067"/>
        <item x="121462"/>
        <item x="17066"/>
        <item x="59073"/>
        <item x="89244"/>
        <item x="90648"/>
        <item x="98274"/>
        <item x="54405"/>
        <item x="131417"/>
        <item x="28408"/>
        <item x="13250"/>
        <item x="127931"/>
        <item x="56826"/>
        <item x="120304"/>
        <item x="136657"/>
        <item x="16571"/>
        <item x="53592"/>
        <item x="133466"/>
        <item x="90623"/>
        <item x="99553"/>
        <item x="1278"/>
        <item x="74295"/>
        <item x="17614"/>
        <item x="64207"/>
        <item x="44328"/>
        <item x="105587"/>
        <item x="130911"/>
        <item x="19749"/>
        <item x="44441"/>
        <item x="60681"/>
        <item x="34731"/>
        <item x="100629"/>
        <item x="107746"/>
        <item x="87651"/>
        <item x="28875"/>
        <item x="96352"/>
        <item x="17381"/>
        <item x="137606"/>
        <item x="37847"/>
        <item x="128853"/>
        <item x="20823"/>
        <item x="94007"/>
        <item x="105863"/>
        <item x="11544"/>
        <item x="31504"/>
        <item x="55763"/>
        <item x="60666"/>
        <item x="3748"/>
        <item x="125415"/>
        <item x="121128"/>
        <item x="54615"/>
        <item x="73509"/>
        <item x="47041"/>
        <item x="56148"/>
        <item x="23514"/>
        <item x="59262"/>
        <item x="98999"/>
        <item x="114108"/>
        <item x="136226"/>
        <item x="111239"/>
        <item x="4768"/>
        <item x="36762"/>
        <item x="24189"/>
        <item x="64868"/>
        <item x="88654"/>
        <item x="95105"/>
        <item x="118635"/>
        <item x="129482"/>
        <item x="76973"/>
        <item x="109867"/>
        <item x="133591"/>
        <item x="44885"/>
        <item x="125127"/>
        <item x="40273"/>
        <item x="85972"/>
        <item x="28992"/>
        <item x="119467"/>
        <item x="65950"/>
        <item x="101287"/>
        <item x="108647"/>
        <item x="125919"/>
        <item x="64661"/>
        <item x="120978"/>
        <item x="43768"/>
        <item x="24768"/>
        <item x="103993"/>
        <item x="11164"/>
        <item x="57634"/>
        <item x="61126"/>
        <item x="62205"/>
        <item x="83158"/>
        <item x="93337"/>
        <item x="120151"/>
        <item x="96925"/>
        <item x="72853"/>
        <item x="1905"/>
        <item x="70536"/>
        <item x="114986"/>
        <item x="6306"/>
        <item x="68596"/>
        <item x="116826"/>
        <item x="128664"/>
        <item x="134232"/>
        <item x="109146"/>
        <item x="132033"/>
        <item x="39703"/>
        <item x="76259"/>
        <item x="56093"/>
        <item x="50843"/>
        <item x="117230"/>
        <item x="79535"/>
        <item x="46398"/>
        <item x="55464"/>
        <item x="74957"/>
        <item x="30607"/>
        <item x="61405"/>
        <item x="68615"/>
        <item x="56195"/>
        <item x="122290"/>
        <item x="21396"/>
        <item x="63847"/>
        <item x="5886"/>
        <item x="132610"/>
        <item x="20263"/>
        <item x="49143"/>
        <item x="82832"/>
        <item x="107477"/>
        <item x="123895"/>
        <item x="8975"/>
        <item x="102030"/>
        <item x="44842"/>
        <item x="70928"/>
        <item x="51487"/>
        <item x="136841"/>
        <item x="71796"/>
        <item x="91471"/>
        <item x="61529"/>
        <item x="68668"/>
        <item x="7647"/>
        <item x="98982"/>
        <item x="92914"/>
        <item x="108544"/>
        <item x="106970"/>
        <item x="129809"/>
        <item x="44541"/>
        <item x="93496"/>
        <item x="117541"/>
        <item x="122168"/>
        <item x="59611"/>
        <item x="99861"/>
        <item x="15725"/>
        <item x="44808"/>
        <item x="44131"/>
        <item x="39255"/>
        <item x="18439"/>
        <item x="64675"/>
        <item x="130888"/>
        <item x="16989"/>
        <item x="130962"/>
        <item x="18169"/>
        <item x="133872"/>
        <item x="77944"/>
        <item x="93562"/>
        <item x="64975"/>
        <item x="6725"/>
        <item x="9350"/>
        <item x="81842"/>
        <item x="97554"/>
        <item x="65434"/>
        <item x="116304"/>
        <item x="119419"/>
        <item x="84850"/>
        <item x="109406"/>
        <item x="11109"/>
        <item x="57401"/>
        <item x="57865"/>
        <item x="25081"/>
        <item x="60837"/>
        <item x="14847"/>
        <item x="23451"/>
        <item x="56705"/>
        <item x="29539"/>
        <item x="66528"/>
        <item x="120198"/>
        <item x="6142"/>
        <item x="84404"/>
        <item x="136972"/>
        <item x="20056"/>
        <item x="47492"/>
        <item x="129330"/>
        <item x="100773"/>
        <item x="15025"/>
        <item x="97776"/>
        <item x="37804"/>
        <item x="67276"/>
        <item x="119814"/>
        <item x="51965"/>
        <item x="36878"/>
        <item x="77293"/>
        <item x="131543"/>
        <item x="125834"/>
        <item x="130434"/>
        <item x="103580"/>
        <item x="18312"/>
        <item x="59076"/>
        <item x="27086"/>
        <item x="46374"/>
        <item x="131449"/>
        <item x="135416"/>
        <item x="130977"/>
        <item x="16830"/>
        <item x="70149"/>
        <item x="112020"/>
        <item x="48115"/>
        <item x="10714"/>
        <item x="134938"/>
        <item x="55228"/>
        <item x="130992"/>
        <item x="126592"/>
        <item x="135729"/>
        <item x="83752"/>
        <item x="59226"/>
        <item x="89263"/>
        <item x="42798"/>
        <item x="43995"/>
        <item x="65533"/>
        <item x="24609"/>
        <item x="133939"/>
        <item x="36262"/>
        <item x="26194"/>
        <item x="22810"/>
        <item x="49691"/>
        <item x="104035"/>
        <item x="29236"/>
        <item x="99903"/>
        <item x="113700"/>
        <item x="9982"/>
        <item x="86678"/>
        <item x="55318"/>
        <item x="104092"/>
        <item x="81583"/>
        <item x="2850"/>
        <item x="16249"/>
        <item x="55725"/>
        <item x="110850"/>
        <item x="21021"/>
        <item x="8555"/>
        <item x="73046"/>
        <item x="106359"/>
        <item x="40153"/>
        <item x="119171"/>
        <item x="58731"/>
        <item x="105590"/>
        <item x="68277"/>
        <item x="105143"/>
        <item x="55107"/>
        <item x="22392"/>
        <item x="91686"/>
        <item x="93287"/>
        <item x="104753"/>
        <item x="51560"/>
        <item x="26682"/>
        <item x="139465"/>
        <item x="51050"/>
        <item x="108552"/>
        <item x="102430"/>
        <item x="19226"/>
        <item x="70185"/>
        <item x="96136"/>
        <item x="110940"/>
        <item x="130186"/>
        <item x="42259"/>
        <item x="6244"/>
        <item x="23825"/>
        <item x="79729"/>
        <item x="66017"/>
        <item x="83679"/>
        <item x="5077"/>
        <item x="10192"/>
        <item x="114308"/>
        <item x="135588"/>
        <item x="82733"/>
        <item x="86997"/>
        <item x="91756"/>
        <item x="60150"/>
        <item x="68226"/>
        <item x="137395"/>
        <item x="5632"/>
        <item x="39589"/>
        <item x="9277"/>
        <item x="3015"/>
        <item x="22160"/>
        <item x="59499"/>
        <item x="22863"/>
        <item x="76197"/>
        <item x="35449"/>
        <item x="15815"/>
        <item x="59397"/>
        <item x="40306"/>
        <item x="50824"/>
        <item x="132994"/>
        <item x="124183"/>
        <item x="56565"/>
        <item x="114830"/>
        <item x="11000"/>
        <item x="101295"/>
        <item x="21824"/>
        <item x="28034"/>
        <item x="138526"/>
        <item x="37313"/>
        <item x="22074"/>
        <item x="100745"/>
        <item x="81863"/>
        <item x="27534"/>
        <item x="97573"/>
        <item x="106410"/>
        <item x="103239"/>
        <item x="2377"/>
        <item x="128719"/>
        <item x="135423"/>
        <item x="76249"/>
        <item x="82653"/>
        <item x="52821"/>
        <item x="113603"/>
        <item x="16142"/>
        <item x="137936"/>
        <item x="90649"/>
        <item x="86326"/>
        <item x="90987"/>
        <item x="95988"/>
        <item x="26047"/>
        <item x="73464"/>
        <item x="134451"/>
        <item x="84331"/>
        <item x="32986"/>
        <item x="6745"/>
        <item x="19235"/>
        <item x="30878"/>
        <item x="36467"/>
        <item x="139474"/>
        <item x="18252"/>
        <item x="137761"/>
        <item x="140500"/>
        <item x="5911"/>
        <item x="12028"/>
        <item x="37873"/>
        <item x="110366"/>
        <item x="114707"/>
        <item x="22716"/>
        <item x="15402"/>
        <item x="91277"/>
        <item x="10085"/>
        <item x="12796"/>
        <item x="92354"/>
        <item x="94196"/>
        <item x="15659"/>
        <item x="125222"/>
        <item x="80747"/>
        <item x="121708"/>
        <item x="122138"/>
        <item x="137997"/>
        <item x="45123"/>
        <item x="42000"/>
        <item x="123700"/>
        <item x="77021"/>
        <item x="110242"/>
        <item x="36931"/>
        <item x="25929"/>
        <item x="87616"/>
        <item x="137739"/>
        <item x="90538"/>
        <item x="71760"/>
        <item x="105193"/>
        <item x="112354"/>
        <item x="19373"/>
        <item x="27288"/>
        <item x="126639"/>
        <item x="28784"/>
        <item x="47939"/>
        <item x="50114"/>
        <item x="75894"/>
        <item x="76004"/>
        <item x="15716"/>
        <item x="74782"/>
        <item x="122739"/>
        <item x="16081"/>
        <item x="111146"/>
        <item x="120937"/>
        <item x="17540"/>
        <item x="35361"/>
        <item x="40407"/>
        <item x="19733"/>
        <item x="85224"/>
        <item x="24241"/>
        <item x="15599"/>
        <item x="83966"/>
        <item x="73358"/>
        <item x="3148"/>
        <item x="116305"/>
        <item x="49263"/>
        <item x="90468"/>
        <item x="69902"/>
        <item x="100513"/>
        <item x="26247"/>
        <item x="8466"/>
        <item x="30086"/>
        <item x="49851"/>
        <item x="94207"/>
        <item x="30239"/>
        <item x="79082"/>
        <item x="116701"/>
        <item x="138510"/>
        <item x="112832"/>
        <item x="123308"/>
        <item x="29578"/>
        <item x="34497"/>
        <item x="64963"/>
        <item x="59212"/>
        <item x="94710"/>
        <item x="107260"/>
        <item x="23695"/>
        <item x="124514"/>
        <item x="105519"/>
        <item x="133208"/>
        <item x="113877"/>
        <item x="68521"/>
        <item x="87602"/>
        <item x="112862"/>
        <item x="66325"/>
        <item x="117705"/>
        <item x="71081"/>
        <item x="23921"/>
        <item x="107976"/>
        <item x="127898"/>
        <item x="49362"/>
        <item x="65132"/>
        <item x="77208"/>
        <item x="11358"/>
        <item x="42542"/>
        <item x="45442"/>
        <item x="46555"/>
        <item x="58499"/>
        <item x="60667"/>
        <item x="111813"/>
        <item x="88737"/>
        <item x="71932"/>
        <item x="101856"/>
        <item x="113689"/>
        <item x="60399"/>
        <item x="5164"/>
        <item x="33553"/>
        <item x="113953"/>
        <item x="54681"/>
        <item x="1218"/>
        <item x="31396"/>
        <item x="125569"/>
        <item x="41059"/>
        <item x="19502"/>
        <item x="71231"/>
        <item x="3011"/>
        <item x="103595"/>
        <item x="139492"/>
        <item x="112866"/>
        <item x="4794"/>
        <item x="55783"/>
        <item x="99128"/>
        <item x="116564"/>
        <item x="139263"/>
        <item x="30467"/>
        <item x="100065"/>
        <item x="9769"/>
        <item x="57798"/>
        <item x="70095"/>
        <item x="30941"/>
        <item x="49571"/>
        <item x="40487"/>
        <item x="87026"/>
        <item x="82403"/>
        <item x="131300"/>
        <item x="36744"/>
        <item x="31996"/>
        <item x="802"/>
        <item x="111105"/>
        <item x="39862"/>
        <item x="24708"/>
        <item x="79444"/>
        <item x="76043"/>
        <item x="119706"/>
        <item x="8647"/>
        <item x="39226"/>
        <item x="18362"/>
        <item x="17889"/>
        <item x="88900"/>
        <item x="126430"/>
        <item x="107802"/>
        <item x="124200"/>
        <item x="133540"/>
        <item x="60730"/>
        <item x="71577"/>
        <item x="109540"/>
        <item x="137699"/>
        <item x="31142"/>
        <item x="59639"/>
        <item x="46673"/>
        <item x="10243"/>
        <item x="10744"/>
        <item x="12373"/>
        <item x="84861"/>
        <item x="115988"/>
        <item x="11777"/>
        <item x="80738"/>
        <item x="58619"/>
        <item x="70012"/>
        <item x="35886"/>
        <item x="18464"/>
        <item x="131781"/>
        <item x="11254"/>
        <item x="5120"/>
        <item x="6699"/>
        <item x="57275"/>
        <item x="94130"/>
        <item x="120553"/>
        <item x="28791"/>
        <item x="81757"/>
        <item x="140083"/>
        <item x="65554"/>
        <item x="31505"/>
        <item x="11502"/>
        <item x="50577"/>
        <item x="134012"/>
        <item x="73173"/>
        <item x="22411"/>
        <item x="86429"/>
        <item x="109315"/>
        <item x="28301"/>
        <item x="95149"/>
        <item x="90026"/>
        <item x="52890"/>
        <item x="21126"/>
        <item x="73204"/>
        <item x="89336"/>
        <item x="28016"/>
        <item x="98866"/>
        <item x="120633"/>
        <item x="44132"/>
        <item x="79588"/>
        <item x="18818"/>
        <item x="43490"/>
        <item x="114961"/>
        <item x="1344"/>
        <item x="111953"/>
        <item x="137100"/>
        <item x="32957"/>
        <item x="61833"/>
        <item x="49288"/>
        <item x="13321"/>
        <item x="93584"/>
        <item x="50196"/>
        <item x="105864"/>
        <item x="9153"/>
        <item x="122762"/>
        <item x="13832"/>
        <item x="33724"/>
        <item x="2166"/>
        <item x="50903"/>
        <item x="94208"/>
        <item x="134583"/>
        <item x="117771"/>
        <item x="130291"/>
        <item x="39431"/>
        <item x="91861"/>
        <item x="77826"/>
        <item x="92042"/>
        <item x="48207"/>
        <item x="81814"/>
        <item x="83594"/>
        <item x="51073"/>
        <item x="74799"/>
        <item x="103010"/>
        <item x="11102"/>
        <item x="135765"/>
        <item x="106261"/>
        <item x="113400"/>
        <item x="24948"/>
        <item x="91237"/>
        <item x="95302"/>
        <item x="4346"/>
        <item x="27217"/>
        <item x="72002"/>
        <item x="51848"/>
        <item x="119258"/>
        <item x="91376"/>
        <item x="59009"/>
        <item x="13061"/>
        <item x="92603"/>
        <item x="11210"/>
        <item x="70096"/>
        <item x="122528"/>
        <item x="3953"/>
        <item x="94981"/>
        <item x="69739"/>
        <item x="38828"/>
        <item x="98917"/>
        <item x="118392"/>
        <item x="26254"/>
        <item x="121503"/>
        <item x="104607"/>
        <item x="109598"/>
        <item x="24991"/>
        <item x="132441"/>
        <item x="132645"/>
        <item x="80356"/>
        <item x="79929"/>
        <item x="100033"/>
        <item x="60360"/>
        <item x="134768"/>
        <item x="109614"/>
        <item x="78761"/>
        <item x="2450"/>
        <item x="18670"/>
        <item x="123282"/>
        <item x="131301"/>
        <item x="6768"/>
        <item x="84248"/>
        <item x="49996"/>
        <item x="71705"/>
        <item x="27173"/>
        <item x="103059"/>
        <item x="16532"/>
        <item x="18508"/>
        <item x="22761"/>
        <item x="56397"/>
        <item x="136358"/>
        <item x="110353"/>
        <item x="49747"/>
        <item x="36889"/>
        <item x="82861"/>
        <item x="103360"/>
        <item x="56461"/>
        <item x="76456"/>
        <item x="99588"/>
        <item x="113401"/>
        <item x="26876"/>
        <item x="5856"/>
        <item x="39954"/>
        <item x="34765"/>
        <item x="81815"/>
        <item x="46170"/>
        <item x="13071"/>
        <item x="17673"/>
        <item x="72967"/>
        <item x="65179"/>
        <item x="63067"/>
        <item x="113031"/>
        <item x="101288"/>
        <item x="128415"/>
        <item x="59141"/>
        <item x="107634"/>
        <item x="12011"/>
        <item x="49112"/>
        <item x="40289"/>
        <item x="69362"/>
        <item x="67159"/>
        <item x="31283"/>
        <item x="79182"/>
        <item x="86912"/>
        <item x="43437"/>
        <item x="21620"/>
        <item x="96227"/>
        <item x="35516"/>
        <item x="104036"/>
        <item x="39961"/>
        <item x="2791"/>
        <item x="44181"/>
        <item x="57276"/>
        <item x="76091"/>
        <item x="75825"/>
        <item x="104548"/>
        <item x="34853"/>
        <item x="129773"/>
        <item x="119817"/>
        <item x="56122"/>
        <item x="77429"/>
        <item x="95484"/>
        <item x="107384"/>
        <item x="95356"/>
        <item x="27962"/>
        <item x="121946"/>
        <item x="104074"/>
        <item x="12853"/>
        <item x="21830"/>
        <item x="65208"/>
        <item x="124316"/>
        <item x="50032"/>
        <item x="7911"/>
        <item x="94104"/>
        <item x="67541"/>
        <item x="39666"/>
        <item x="59320"/>
        <item x="102366"/>
        <item x="24533"/>
        <item x="39845"/>
        <item x="132144"/>
        <item x="5952"/>
        <item x="86718"/>
        <item x="50004"/>
        <item x="68597"/>
        <item x="120358"/>
        <item x="113616"/>
        <item x="10868"/>
        <item x="29628"/>
        <item x="32044"/>
        <item x="49937"/>
        <item x="131979"/>
        <item x="113540"/>
        <item x="28785"/>
        <item x="87207"/>
        <item x="68007"/>
        <item x="16831"/>
        <item x="40453"/>
        <item x="69048"/>
        <item x="83399"/>
        <item x="96408"/>
        <item x="31944"/>
        <item x="77136"/>
        <item x="79987"/>
        <item x="24225"/>
        <item x="61451"/>
        <item x="13072"/>
        <item x="15964"/>
        <item x="38641"/>
        <item x="27141"/>
        <item x="40791"/>
        <item x="18525"/>
        <item x="128829"/>
        <item x="51514"/>
        <item x="135564"/>
        <item x="135247"/>
        <item x="69851"/>
        <item x="87645"/>
        <item x="106113"/>
        <item x="45387"/>
        <item x="7065"/>
        <item x="16705"/>
        <item x="33057"/>
        <item x="81294"/>
        <item x="115397"/>
        <item x="134896"/>
        <item x="123238"/>
        <item x="104012"/>
        <item x="140501"/>
        <item x="81252"/>
        <item x="26122"/>
        <item x="68799"/>
        <item x="100388"/>
        <item x="83994"/>
        <item x="67928"/>
        <item x="133541"/>
        <item x="116973"/>
        <item x="94740"/>
        <item x="24559"/>
        <item x="29865"/>
        <item x="103380"/>
        <item x="106232"/>
        <item x="1293"/>
        <item x="122150"/>
        <item x="126570"/>
        <item x="33133"/>
        <item x="40699"/>
        <item x="29776"/>
        <item x="61230"/>
        <item x="95187"/>
        <item x="115521"/>
        <item x="137140"/>
        <item x="18266"/>
        <item x="67029"/>
        <item x="6937"/>
        <item x="19327"/>
        <item x="20332"/>
        <item x="98372"/>
        <item x="64512"/>
        <item x="13571"/>
        <item x="26889"/>
        <item x="74478"/>
        <item x="76718"/>
        <item x="104150"/>
        <item x="54706"/>
        <item x="89778"/>
        <item x="63600"/>
        <item x="14580"/>
        <item x="13112"/>
        <item x="89137"/>
        <item x="132940"/>
        <item x="3598"/>
        <item x="21221"/>
        <item x="96611"/>
        <item x="98434"/>
        <item x="94302"/>
        <item x="46911"/>
        <item x="122117"/>
        <item x="85694"/>
        <item x="40641"/>
        <item x="53976"/>
        <item x="12190"/>
        <item x="26080"/>
        <item x="40787"/>
        <item x="102175"/>
        <item x="140244"/>
        <item x="52308"/>
        <item x="50052"/>
        <item x="49376"/>
        <item x="116286"/>
        <item x="42122"/>
        <item x="45175"/>
        <item x="58355"/>
        <item x="124851"/>
        <item x="17195"/>
        <item x="124303"/>
        <item x="64127"/>
        <item x="28148"/>
        <item x="38543"/>
        <item x="59030"/>
        <item x="125890"/>
        <item x="57562"/>
        <item x="58256"/>
        <item x="127106"/>
        <item x="63742"/>
        <item x="80705"/>
        <item x="17176"/>
        <item x="136243"/>
        <item x="55399"/>
        <item x="112781"/>
        <item x="656"/>
        <item x="53792"/>
        <item x="83422"/>
        <item x="113736"/>
        <item x="9626"/>
        <item x="66241"/>
        <item x="113136"/>
        <item x="49748"/>
        <item x="131980"/>
        <item x="10930"/>
        <item x="91538"/>
        <item x="29854"/>
        <item x="45641"/>
        <item x="97682"/>
        <item x="73527"/>
        <item x="16230"/>
        <item x="3322"/>
        <item x="67080"/>
        <item x="100422"/>
        <item x="42672"/>
        <item x="98983"/>
        <item x="112314"/>
        <item x="91067"/>
        <item x="118772"/>
        <item x="137663"/>
        <item x="61369"/>
        <item x="38666"/>
        <item x="4219"/>
        <item x="52506"/>
        <item x="103277"/>
        <item x="119910"/>
        <item x="6406"/>
        <item x="129294"/>
        <item x="138434"/>
        <item x="127087"/>
        <item x="36982"/>
        <item x="8853"/>
        <item x="53412"/>
        <item x="43625"/>
        <item x="99718"/>
        <item x="8152"/>
        <item x="37649"/>
        <item x="7525"/>
        <item x="52133"/>
        <item x="104519"/>
        <item x="45366"/>
        <item x="35539"/>
        <item x="32680"/>
        <item x="71826"/>
        <item x="91696"/>
        <item x="56904"/>
        <item x="135299"/>
        <item x="115264"/>
        <item x="41887"/>
        <item x="66529"/>
        <item x="125628"/>
        <item x="41913"/>
        <item x="2851"/>
        <item x="59834"/>
        <item x="44920"/>
        <item x="44933"/>
        <item x="10603"/>
        <item x="118402"/>
        <item x="72209"/>
        <item x="365"/>
        <item x="28495"/>
        <item x="104201"/>
        <item x="111407"/>
        <item x="117686"/>
        <item x="19750"/>
        <item x="1532"/>
        <item x="45160"/>
        <item x="6261"/>
        <item x="9549"/>
        <item x="121847"/>
        <item x="67447"/>
        <item x="8704"/>
        <item x="134400"/>
        <item x="97470"/>
        <item x="129923"/>
        <item x="29023"/>
        <item x="65614"/>
        <item x="122228"/>
        <item x="67808"/>
        <item x="126972"/>
        <item x="49739"/>
        <item x="94255"/>
        <item x="61303"/>
        <item x="953"/>
        <item x="135288"/>
        <item x="135165"/>
        <item x="92551"/>
        <item x="33083"/>
        <item x="61951"/>
        <item x="55177"/>
        <item x="83706"/>
        <item x="50217"/>
        <item x="85747"/>
        <item x="29384"/>
        <item x="36453"/>
        <item x="110819"/>
        <item x="520"/>
        <item x="36835"/>
        <item x="120630"/>
        <item x="42816"/>
        <item x="65823"/>
        <item x="115419"/>
        <item x="68135"/>
        <item x="30476"/>
        <item x="84422"/>
        <item x="135902"/>
        <item x="16143"/>
        <item x="14607"/>
        <item x="105555"/>
        <item x="32718"/>
        <item x="131567"/>
        <item x="1208"/>
        <item x="131390"/>
        <item x="25879"/>
        <item x="32917"/>
        <item x="118518"/>
        <item x="48831"/>
        <item x="29323"/>
        <item x="45830"/>
        <item x="98806"/>
        <item x="103390"/>
        <item x="110139"/>
        <item x="64362"/>
        <item x="12837"/>
        <item x="35567"/>
        <item x="134897"/>
        <item x="55972"/>
        <item x="106199"/>
        <item x="140200"/>
        <item x="7716"/>
        <item x="41641"/>
        <item x="61406"/>
        <item x="116815"/>
        <item x="33407"/>
        <item x="115818"/>
        <item x="139147"/>
        <item x="42001"/>
        <item x="69921"/>
        <item x="28234"/>
        <item x="69066"/>
        <item x="69903"/>
        <item x="138592"/>
        <item x="11891"/>
        <item x="74583"/>
        <item x="19774"/>
        <item x="16631"/>
        <item x="26643"/>
        <item x="60210"/>
        <item x="76466"/>
        <item x="140266"/>
        <item x="119203"/>
        <item x="49187"/>
        <item x="48707"/>
        <item x="81276"/>
        <item x="83824"/>
        <item x="15293"/>
        <item x="68922"/>
        <item x="19858"/>
        <item x="128256"/>
        <item x="403"/>
        <item x="2339"/>
        <item x="89779"/>
        <item x="78978"/>
        <item x="25827"/>
        <item x="43123"/>
        <item x="25267"/>
        <item x="79536"/>
        <item x="73442"/>
        <item x="75970"/>
        <item x="12851"/>
        <item x="95589"/>
        <item x="21240"/>
        <item x="16698"/>
        <item x="1164"/>
        <item x="39150"/>
        <item x="51896"/>
        <item x="67639"/>
        <item x="112028"/>
        <item x="41684"/>
        <item x="66057"/>
        <item x="117290"/>
        <item x="69743"/>
        <item x="62398"/>
        <item x="76974"/>
        <item x="91088"/>
        <item x="38680"/>
        <item x="1330"/>
        <item x="35178"/>
        <item x="59998"/>
        <item x="83110"/>
        <item x="35362"/>
        <item x="54636"/>
        <item x="57563"/>
        <item x="33180"/>
        <item x="67584"/>
        <item x="39667"/>
        <item x="56953"/>
        <item x="102161"/>
        <item x="117875"/>
        <item x="15026"/>
        <item x="51515"/>
        <item x="120639"/>
        <item x="64027"/>
        <item x="16364"/>
        <item x="137937"/>
        <item x="107552"/>
        <item x="80331"/>
        <item x="10745"/>
        <item x="44747"/>
        <item x="88876"/>
        <item x="18727"/>
        <item x="9001"/>
        <item x="9903"/>
        <item x="137849"/>
        <item x="85649"/>
        <item x="69326"/>
        <item x="84688"/>
        <item x="117801"/>
        <item x="95934"/>
        <item x="93062"/>
        <item x="81398"/>
        <item x="8516"/>
        <item x="115240"/>
        <item x="4795"/>
        <item x="82290"/>
        <item x="13202"/>
        <item x="50992"/>
        <item x="15155"/>
        <item x="107720"/>
        <item x="36627"/>
        <item x="114073"/>
        <item x="50141"/>
        <item x="109167"/>
        <item x="26919"/>
        <item x="76422"/>
        <item x="21470"/>
        <item x="21075"/>
        <item x="45634"/>
        <item x="132535"/>
        <item x="118865"/>
        <item x="99384"/>
        <item x="15927"/>
        <item x="97204"/>
        <item x="76719"/>
        <item x="67013"/>
        <item x="13908"/>
        <item x="40217"/>
        <item x="52353"/>
        <item x="7042"/>
        <item x="73322"/>
        <item x="90093"/>
        <item x="90137"/>
        <item x="69308"/>
        <item x="117459"/>
        <item x="123834"/>
        <item x="129311"/>
        <item x="96166"/>
        <item x="100500"/>
        <item x="39711"/>
        <item x="74161"/>
        <item x="128524"/>
        <item x="45886"/>
        <item x="100256"/>
        <item x="115803"/>
        <item x="65053"/>
        <item x="110394"/>
        <item x="51466"/>
        <item x="101133"/>
        <item x="111033"/>
        <item x="39092"/>
        <item x="3244"/>
        <item x="64794"/>
        <item x="13097"/>
        <item x="20417"/>
        <item x="93212"/>
        <item x="38265"/>
        <item x="81012"/>
        <item x="87484"/>
        <item x="49054"/>
        <item x="113656"/>
        <item x="135661"/>
        <item x="37010"/>
        <item x="76629"/>
        <item x="116325"/>
        <item x="5714"/>
        <item x="12579"/>
        <item x="112538"/>
        <item x="112149"/>
        <item x="126266"/>
        <item x="19961"/>
        <item x="25097"/>
        <item x="45124"/>
        <item x="20489"/>
        <item x="43656"/>
        <item x="68908"/>
        <item x="24226"/>
        <item x="36777"/>
        <item x="75210"/>
        <item x="8847"/>
        <item x="89315"/>
        <item x="5470"/>
        <item x="56123"/>
        <item x="2488"/>
        <item x="73114"/>
        <item x="56347"/>
        <item x="137198"/>
        <item x="118805"/>
        <item x="1294"/>
        <item x="16025"/>
        <item x="92973"/>
        <item x="16749"/>
        <item x="78302"/>
        <item x="97850"/>
        <item x="74985"/>
        <item x="122987"/>
        <item x="42594"/>
        <item x="23059"/>
        <item x="138024"/>
        <item x="44308"/>
        <item x="140480"/>
        <item x="136195"/>
        <item x="65570"/>
        <item x="108247"/>
        <item x="18048"/>
        <item x="113508"/>
        <item x="7912"/>
        <item x="123091"/>
        <item x="123097"/>
        <item x="61644"/>
        <item x="133857"/>
        <item x="55319"/>
        <item x="76924"/>
        <item x="35336"/>
        <item x="107500"/>
        <item x="43796"/>
        <item x="70637"/>
        <item x="110057"/>
        <item x="18217"/>
        <item x="94450"/>
        <item x="80706"/>
        <item x="16572"/>
        <item x="122451"/>
        <item x="131244"/>
        <item x="50033"/>
        <item x="55292"/>
        <item x="45326"/>
        <item x="3553"/>
        <item x="26440"/>
        <item x="134272"/>
        <item x="87163"/>
        <item x="5887"/>
        <item x="43370"/>
        <item x="119795"/>
        <item x="6972"/>
        <item x="17845"/>
        <item x="30905"/>
        <item x="109384"/>
        <item x="77176"/>
        <item x="688"/>
        <item x="85579"/>
        <item x="118070"/>
        <item x="88582"/>
        <item x="91901"/>
        <item x="40000"/>
        <item x="46993"/>
        <item x="94992"/>
        <item x="16212"/>
        <item x="132890"/>
        <item x="3599"/>
        <item x="4769"/>
        <item x="111730"/>
        <item x="17785"/>
        <item x="98289"/>
        <item x="119360"/>
        <item x="136733"/>
        <item x="45673"/>
        <item x="100490"/>
        <item x="13162"/>
        <item x="19669"/>
        <item x="10520"/>
        <item x="131489"/>
        <item x="47029"/>
        <item x="803"/>
        <item x="1834"/>
        <item x="16533"/>
        <item x="38757"/>
        <item x="64403"/>
        <item x="15753"/>
        <item x="91238"/>
        <item x="133919"/>
        <item x="110251"/>
        <item x="16472"/>
        <item x="19388"/>
        <item x="75307"/>
        <item x="124400"/>
        <item x="17758"/>
        <item x="80930"/>
        <item x="10466"/>
        <item x="50578"/>
        <item x="29908"/>
        <item x="38942"/>
        <item x="81120"/>
        <item x="128543"/>
        <item x="13627"/>
        <item x="6963"/>
        <item x="12053"/>
        <item x="113737"/>
        <item x="51174"/>
        <item x="22232"/>
        <item x="32483"/>
        <item x="88421"/>
        <item x="90296"/>
        <item x="16726"/>
        <item x="28409"/>
        <item x="58990"/>
        <item x="87068"/>
        <item x="106462"/>
        <item x="30179"/>
        <item x="49797"/>
        <item x="135190"/>
        <item x="24560"/>
        <item x="92560"/>
        <item x="133996"/>
        <item x="5736"/>
        <item x="13849"/>
        <item x="19374"/>
        <item x="19695"/>
        <item x="94501"/>
        <item x="14702"/>
        <item x="62152"/>
        <item x="26866"/>
        <item x="51436"/>
        <item x="76678"/>
        <item x="124933"/>
        <item x="6117"/>
        <item x="71235"/>
        <item x="18304"/>
        <item x="7339"/>
        <item x="25030"/>
        <item x="24652"/>
        <item x="18496"/>
        <item x="68201"/>
        <item x="49550"/>
        <item x="81857"/>
        <item x="119815"/>
        <item x="86263"/>
        <item x="135269"/>
        <item x="121248"/>
        <item x="5953"/>
        <item x="125086"/>
        <item x="134303"/>
        <item x="52401"/>
        <item x="114882"/>
        <item x="13923"/>
        <item x="68576"/>
        <item x="52091"/>
        <item x="92604"/>
        <item x="31577"/>
        <item x="86679"/>
        <item x="120640"/>
        <item x="93837"/>
        <item x="128290"/>
        <item x="132216"/>
        <item x="99289"/>
        <item x="42292"/>
        <item x="74121"/>
        <item x="63293"/>
        <item x="48299"/>
        <item x="129295"/>
        <item x="33461"/>
        <item x="112109"/>
        <item x="138460"/>
        <item x="84815"/>
        <item x="24072"/>
        <item x="140267"/>
        <item x="74276"/>
        <item x="89655"/>
        <item x="124947"/>
        <item x="78389"/>
        <item x="102287"/>
        <item x="102725"/>
        <item x="129820"/>
        <item x="135258"/>
        <item x="4965"/>
        <item x="77096"/>
        <item x="53621"/>
        <item x="33525"/>
        <item x="134752"/>
        <item x="3689"/>
        <item x="13572"/>
        <item x="93369"/>
        <item x="118733"/>
        <item x="38075"/>
        <item x="87846"/>
        <item x="88055"/>
        <item x="89190"/>
        <item x="28876"/>
        <item x="1219"/>
        <item x="27662"/>
        <item x="88339"/>
        <item x="116974"/>
        <item x="5406"/>
        <item x="94374"/>
        <item x="125920"/>
        <item x="97190"/>
        <item x="54507"/>
        <item x="42017"/>
        <item x="82503"/>
        <item x="96262"/>
        <item x="58313"/>
        <item x="75573"/>
        <item x="52898"/>
        <item x="119908"/>
        <item x="39704"/>
        <item x="138952"/>
        <item x="48627"/>
        <item x="122542"/>
        <item x="52832"/>
        <item x="57721"/>
        <item x="60510"/>
        <item x="103818"/>
        <item x="11712"/>
        <item x="53124"/>
        <item x="129320"/>
        <item x="36393"/>
        <item x="104608"/>
        <item x="10348"/>
        <item x="29716"/>
        <item x="98230"/>
        <item x="844"/>
        <item x="52912"/>
        <item x="73592"/>
        <item x="99000"/>
        <item x="99081"/>
        <item x="46426"/>
        <item x="27384"/>
        <item x="62886"/>
        <item x="100147"/>
        <item x="954"/>
        <item x="54147"/>
        <item x="15645"/>
        <item x="61030"/>
        <item x="17493"/>
        <item x="18319"/>
        <item x="35363"/>
        <item x="23876"/>
        <item x="47987"/>
        <item x="139789"/>
        <item x="34591"/>
        <item x="76378"/>
        <item x="14753"/>
        <item x="113465"/>
        <item x="88135"/>
        <item x="87"/>
        <item x="43066"/>
        <item x="67832"/>
        <item x="80489"/>
        <item x="43571"/>
        <item x="69279"/>
        <item x="13606"/>
        <item x="80416"/>
        <item x="120274"/>
        <item x="120537"/>
        <item x="38320"/>
        <item x="53632"/>
        <item x="63910"/>
        <item x="103438"/>
        <item x="71526"/>
        <item x="115314"/>
        <item x="11211"/>
        <item x="88924"/>
        <item x="98209"/>
        <item x="28592"/>
        <item x="44452"/>
        <item x="100951"/>
        <item x="54531"/>
        <item x="12283"/>
        <item x="17768"/>
        <item x="50792"/>
        <item x="33181"/>
        <item x="23222"/>
        <item x="15839"/>
        <item x="17890"/>
        <item x="52583"/>
        <item x="123619"/>
        <item x="16328"/>
        <item x="17249"/>
        <item x="61452"/>
        <item x="137947"/>
        <item x="3988"/>
        <item x="32987"/>
        <item x="37930"/>
        <item x="40912"/>
        <item x="38913"/>
        <item x="41440"/>
        <item x="55882"/>
        <item x="57388"/>
        <item x="6553"/>
        <item x="44350"/>
        <item x="53497"/>
        <item x="88337"/>
        <item x="99955"/>
        <item x="108294"/>
        <item x="2618"/>
        <item x="103969"/>
        <item x="110212"/>
        <item x="23868"/>
        <item x="28572"/>
        <item x="36859"/>
        <item x="64928"/>
        <item x="85161"/>
        <item x="98910"/>
        <item x="70944"/>
        <item x="115290"/>
        <item x="116740"/>
        <item x="87801"/>
        <item x="126765"/>
        <item x="130953"/>
        <item x="51988"/>
        <item x="67542"/>
        <item x="77762"/>
        <item x="15638"/>
        <item x="40488"/>
        <item x="94008"/>
        <item x="128054"/>
        <item x="119721"/>
        <item x="26387"/>
        <item x="72819"/>
        <item x="29989"/>
        <item x="37268"/>
        <item x="37436"/>
        <item x="70058"/>
        <item x="73249"/>
        <item x="135690"/>
        <item x="127088"/>
        <item x="5790"/>
        <item x="8412"/>
        <item x="79796"/>
        <item x="40675"/>
        <item x="76233"/>
        <item x="12259"/>
        <item x="99468"/>
        <item x="25964"/>
        <item x="69202"/>
        <item x="113541"/>
        <item x="126832"/>
        <item x="94767"/>
        <item x="7648"/>
        <item x="46407"/>
        <item x="5565"/>
        <item x="29626"/>
        <item x="20967"/>
        <item x="100860"/>
        <item x="122958"/>
        <item x="51083"/>
        <item x="50142"/>
        <item x="59196"/>
        <item x="65454"/>
        <item x="59778"/>
        <item x="76724"/>
        <item x="121052"/>
        <item x="123239"/>
        <item x="64575"/>
        <item x="17275"/>
        <item x="87317"/>
        <item x="132280"/>
        <item x="138909"/>
        <item x="111819"/>
        <item x="19275"/>
        <item x="26837"/>
        <item x="81826"/>
        <item x="98752"/>
        <item x="100656"/>
        <item x="101269"/>
        <item x="12648"/>
        <item x="54567"/>
        <item x="79966"/>
        <item x="41176"/>
        <item x="19212"/>
        <item x="26793"/>
        <item x="75772"/>
        <item x="81902"/>
        <item x="11620"/>
        <item x="80245"/>
        <item x="81304"/>
        <item x="26890"/>
        <item x="57701"/>
        <item x="70859"/>
        <item x="2160"/>
        <item x="58043"/>
        <item x="113712"/>
        <item x="115048"/>
        <item x="134757"/>
        <item x="47804"/>
        <item x="54698"/>
        <item x="73705"/>
        <item x="93530"/>
        <item x="101974"/>
        <item x="116227"/>
        <item x="77877"/>
        <item x="19328"/>
        <item x="74218"/>
        <item x="479"/>
        <item x="94555"/>
        <item x="134013"/>
        <item x="136620"/>
        <item x="109969"/>
        <item x="119957"/>
        <item x="65600"/>
        <item x="97593"/>
        <item x="116565"/>
        <item x="135055"/>
        <item x="89101"/>
        <item x="92928"/>
        <item x="30906"/>
        <item x="6045"/>
        <item x="8952"/>
        <item x="17196"/>
        <item x="79765"/>
        <item x="19984"/>
        <item x="42570"/>
        <item x="58563"/>
        <item x="73115"/>
        <item x="111358"/>
        <item x="114408"/>
        <item x="132194"/>
        <item x="79730"/>
        <item x="28559"/>
        <item x="137028"/>
        <item x="45681"/>
        <item x="47528"/>
        <item x="135081"/>
        <item x="102250"/>
        <item x="22522"/>
        <item x="60342"/>
        <item x="59457"/>
        <item x="80833"/>
        <item x="56734"/>
        <item x="68458"/>
        <item x="21791"/>
        <item x="95536"/>
        <item x="118473"/>
        <item x="39981"/>
        <item x="42012"/>
        <item x="34993"/>
        <item x="82078"/>
        <item x="115196"/>
        <item x="20678"/>
        <item x="51224"/>
        <item x="62585"/>
        <item x="122894"/>
        <item x="29098"/>
        <item x="49861"/>
        <item x="20477"/>
        <item x="74468"/>
        <item x="101028"/>
        <item x="111634"/>
        <item x="119623"/>
        <item x="59558"/>
        <item x="15107"/>
        <item x="92922"/>
        <item x="93011"/>
        <item x="46664"/>
        <item x="57248"/>
        <item x="103471"/>
        <item x="104865"/>
        <item x="43136"/>
        <item x="42163"/>
        <item x="71367"/>
        <item x="62234"/>
        <item x="55989"/>
        <item x="28302"/>
        <item x="38588"/>
        <item x="44558"/>
        <item x="62365"/>
        <item x="136398"/>
        <item x="45019"/>
        <item x="7422"/>
        <item x="26274"/>
        <item x="73189"/>
        <item x="58905"/>
        <item x="116673"/>
        <item x="45994"/>
        <item x="103553"/>
        <item x="50335"/>
        <item x="50830"/>
        <item x="114227"/>
        <item x="80958"/>
        <item x="97205"/>
        <item x="129810"/>
        <item x="9225"/>
        <item x="27825"/>
        <item x="84739"/>
        <item x="24818"/>
        <item x="12431"/>
        <item x="15627"/>
        <item x="69470"/>
        <item x="100829"/>
        <item x="97477"/>
        <item x="114196"/>
        <item x="74337"/>
        <item x="78417"/>
        <item x="76900"/>
        <item x="28940"/>
        <item x="39374"/>
        <item x="77558"/>
        <item x="84664"/>
        <item x="85735"/>
        <item x="98764"/>
        <item x="109014"/>
        <item x="126997"/>
        <item x="115094"/>
        <item x="53859"/>
        <item x="1964"/>
        <item x="54172"/>
        <item x="58732"/>
        <item x="97249"/>
        <item x="127633"/>
        <item x="86998"/>
        <item x="115509"/>
        <item x="123532"/>
        <item x="88120"/>
        <item x="103036"/>
        <item x="99413"/>
        <item x="121196"/>
        <item x="17730"/>
        <item x="65534"/>
        <item x="73254"/>
        <item x="82302"/>
        <item x="116710"/>
        <item x="135070"/>
        <item x="78882"/>
        <item x="91763"/>
        <item x="11024"/>
        <item x="51966"/>
        <item x="44084"/>
        <item x="132179"/>
        <item x="69524"/>
        <item x="24737"/>
        <item x="54552"/>
        <item x="14123"/>
        <item x="65073"/>
        <item x="131601"/>
        <item x="118500"/>
        <item x="83111"/>
        <item x="134519"/>
        <item x="83484"/>
        <item x="1791"/>
        <item x="4676"/>
        <item x="4706"/>
        <item x="98807"/>
        <item x="122483"/>
        <item x="5245"/>
        <item x="29061"/>
        <item x="50257"/>
        <item x="71868"/>
        <item x="103129"/>
        <item x="99243"/>
        <item x="71875"/>
        <item x="101928"/>
        <item x="123512"/>
        <item x="5011"/>
        <item x="61656"/>
        <item x="95021"/>
        <item x="104549"/>
        <item x="132291"/>
        <item x="125021"/>
        <item x="11344"/>
        <item x="60048"/>
        <item x="125128"/>
        <item x="10448"/>
        <item x="65006"/>
        <item x="71659"/>
        <item x="16365"/>
        <item x="101602"/>
        <item x="40591"/>
        <item x="61505"/>
        <item x="43259"/>
        <item x="109792"/>
        <item x="84534"/>
        <item x="4770"/>
        <item x="18024"/>
        <item x="29136"/>
        <item x="13658"/>
        <item x="92398"/>
        <item x="112089"/>
        <item x="6693"/>
        <item x="36983"/>
        <item x="52359"/>
        <item x="75091"/>
        <item x="67428"/>
        <item x="135496"/>
        <item x="23568"/>
        <item x="34539"/>
        <item x="88901"/>
        <item x="129566"/>
        <item x="72473"/>
        <item x="70892"/>
        <item x="80674"/>
        <item x="116876"/>
        <item x="137850"/>
        <item x="5310"/>
        <item x="26081"/>
        <item x="66771"/>
        <item x="90346"/>
        <item x="128758"/>
        <item x="29749"/>
        <item x="42447"/>
        <item x="43946"/>
        <item x="93402"/>
        <item x="29650"/>
        <item x="42663"/>
        <item x="106708"/>
        <item x="208"/>
        <item x="123283"/>
        <item x="5136"/>
        <item x="29039"/>
        <item x="101781"/>
        <item x="6746"/>
        <item x="36017"/>
        <item x="34692"/>
        <item x="84221"/>
        <item x="62434"/>
        <item x="105361"/>
        <item x="41046"/>
        <item x="117473"/>
        <item x="129573"/>
        <item x="111782"/>
        <item x="35149"/>
        <item x="76810"/>
        <item x="77337"/>
        <item x="134123"/>
        <item x="67462"/>
        <item x="24138"/>
        <item x="93605"/>
        <item x="99478"/>
        <item x="112643"/>
        <item x="79878"/>
        <item x="129137"/>
        <item x="38359"/>
        <item x="57193"/>
        <item x="111954"/>
        <item x="88265"/>
        <item x="48066"/>
        <item x="100837"/>
        <item x="106542"/>
        <item x="110458"/>
        <item x="24453"/>
        <item x="136566"/>
        <item x="3723"/>
        <item x="27237"/>
        <item x="107635"/>
        <item x="13722"/>
        <item x="29729"/>
        <item x="52234"/>
        <item x="71402"/>
        <item x="86994"/>
        <item x="95989"/>
        <item x="37099"/>
        <item x="33539"/>
        <item x="41914"/>
        <item x="122595"/>
        <item x="16871"/>
        <item x="68240"/>
        <item x="36821"/>
        <item x="3418"/>
        <item x="46009"/>
        <item x="119214"/>
        <item x="138657"/>
        <item x="17704"/>
        <item x="101622"/>
        <item x="70490"/>
        <item x="14255"/>
        <item x="121519"/>
        <item x="128558"/>
        <item x="45920"/>
        <item x="88877"/>
        <item x="27923"/>
        <item x="24274"/>
        <item x="136724"/>
        <item x="14974"/>
        <item x="130052"/>
        <item x="70745"/>
        <item x="113801"/>
        <item x="56827"/>
        <item x="64058"/>
        <item x="64194"/>
        <item x="95442"/>
        <item x="130435"/>
        <item x="5792"/>
        <item x="18180"/>
        <item x="27437"/>
        <item x="43015"/>
        <item x="49096"/>
        <item x="57939"/>
        <item x="60774"/>
        <item x="74296"/>
        <item x="28627"/>
        <item x="1871"/>
        <item x="13735"/>
        <item x="106463"/>
        <item x="66487"/>
        <item x="48695"/>
        <item x="134687"/>
        <item x="48149"/>
        <item x="23418"/>
        <item x="34834"/>
        <item x="133240"/>
        <item x="34899"/>
        <item x="55369"/>
        <item x="39325"/>
        <item x="51109"/>
        <item x="123738"/>
        <item x="31879"/>
        <item x="132117"/>
        <item x="112733"/>
        <item x="36794"/>
        <item x="20468"/>
        <item x="78793"/>
        <item x="105910"/>
        <item x="16977"/>
        <item x="17336"/>
        <item x="49986"/>
        <item x="112369"/>
        <item x="86887"/>
        <item x="5757"/>
        <item x="116831"/>
        <item x="126293"/>
        <item x="19859"/>
        <item x="27878"/>
        <item x="66679"/>
        <item x="100514"/>
        <item x="9550"/>
        <item x="97747"/>
        <item x="72871"/>
        <item x="74652"/>
        <item x="87339"/>
        <item x="84090"/>
        <item x="47639"/>
        <item x="90365"/>
        <item x="12741"/>
        <item x="31891"/>
        <item x="33575"/>
        <item x="55059"/>
        <item x="101176"/>
        <item x="117268"/>
        <item x="86567"/>
        <item x="97555"/>
        <item x="34342"/>
        <item x="14697"/>
        <item x="113198"/>
        <item x="113248"/>
        <item x="26514"/>
        <item x="53096"/>
        <item x="46375"/>
        <item x="72117"/>
        <item x="114962"/>
        <item x="70403"/>
        <item x="87097"/>
        <item x="92559"/>
        <item x="94375"/>
        <item x="60019"/>
        <item x="38446"/>
        <item x="104941"/>
        <item x="73722"/>
        <item x="113383"/>
        <item x="94035"/>
        <item x="60734"/>
        <item x="29686"/>
        <item x="91256"/>
        <item x="119546"/>
        <item x="88503"/>
        <item x="89124"/>
        <item x="135766"/>
        <item x="42988"/>
        <item x="58459"/>
        <item x="77975"/>
        <item x="96802"/>
        <item x="57016"/>
        <item x="9177"/>
        <item x="49103"/>
        <item x="28085"/>
        <item x="39590"/>
        <item x="30399"/>
        <item x="5146"/>
        <item x="20638"/>
        <item x="92460"/>
        <item x="82310"/>
        <item x="36616"/>
        <item x="52646"/>
        <item x="94768"/>
        <item x="102212"/>
        <item x="135838"/>
        <item x="1181"/>
        <item x="70097"/>
        <item x="104441"/>
        <item x="17855"/>
        <item x="127434"/>
        <item x="88021"/>
        <item x="71169"/>
        <item x="110223"/>
        <item x="32263"/>
        <item x="35312"/>
        <item x="38327"/>
        <item x="61169"/>
        <item x="27021"/>
        <item x="101375"/>
        <item x="105896"/>
        <item x="20346"/>
        <item x="24709"/>
        <item x="15789"/>
        <item x="7159"/>
        <item x="30278"/>
        <item x="109114"/>
        <item x="40529"/>
        <item x="84373"/>
        <item x="105916"/>
        <item x="35727"/>
        <item x="132911"/>
        <item x="35386"/>
        <item x="55863"/>
        <item x="62260"/>
        <item x="50082"/>
        <item x="83295"/>
        <item x="52913"/>
        <item x="87553"/>
        <item x="103849"/>
        <item x="11326"/>
        <item x="118698"/>
        <item x="20084"/>
        <item x="81098"/>
        <item x="107501"/>
        <item x="91946"/>
        <item x="6407"/>
        <item x="132108"/>
        <item x="16494"/>
        <item x="47379"/>
        <item x="36484"/>
        <item x="53149"/>
        <item x="53196"/>
        <item x="83848"/>
        <item x="23741"/>
        <item x="84644"/>
        <item x="71722"/>
        <item x="101097"/>
        <item x="66074"/>
        <item x="137572"/>
        <item x="104815"/>
        <item x="26849"/>
        <item x="109997"/>
        <item x="136182"/>
        <item x="81186"/>
        <item x="87910"/>
        <item x="68344"/>
        <item x="123117"/>
        <item x="15682"/>
        <item x="110206"/>
        <item x="126779"/>
        <item x="24040"/>
        <item x="136399"/>
        <item x="130717"/>
        <item x="23865"/>
        <item x="68473"/>
        <item x="137598"/>
        <item x="20138"/>
        <item x="51209"/>
        <item x="16213"/>
        <item x="75475"/>
        <item x="51628"/>
        <item x="116053"/>
        <item x="44715"/>
        <item x="114632"/>
        <item x="107717"/>
        <item x="126089"/>
        <item x="87819"/>
        <item x="41233"/>
        <item x="18079"/>
        <item x="125822"/>
        <item x="22523"/>
        <item x="38758"/>
        <item x="107882"/>
        <item x="57866"/>
        <item x="7103"/>
        <item x="96074"/>
        <item x="103451"/>
        <item x="104053"/>
        <item x="98218"/>
        <item x="96187"/>
        <item x="53673"/>
        <item x="15160"/>
        <item x="122631"/>
        <item x="139790"/>
        <item x="115026"/>
        <item x="3859"/>
        <item x="14445"/>
        <item x="13353"/>
        <item x="57702"/>
        <item x="10244"/>
        <item x="126408"/>
        <item x="61330"/>
        <item x="39762"/>
        <item x="100617"/>
        <item x="68260"/>
        <item x="23666"/>
        <item x="32096"/>
        <item x="22852"/>
        <item x="62724"/>
        <item x="69335"/>
        <item x="87529"/>
        <item x="110243"/>
        <item x="74064"/>
        <item x="51989"/>
        <item x="66488"/>
        <item x="58733"/>
        <item x="106792"/>
        <item x="14164"/>
        <item x="7125"/>
        <item x="123271"/>
        <item x="102077"/>
        <item x="60247"/>
        <item x="30077"/>
        <item x="121420"/>
        <item x="95674"/>
        <item x="91764"/>
        <item x="115291"/>
        <item x="59537"/>
        <item x="97724"/>
        <item x="47167"/>
        <item x="66418"/>
        <item x="101580"/>
        <item x="79904"/>
        <item x="71415"/>
        <item x="43004"/>
        <item x="83995"/>
        <item x="27663"/>
        <item x="105296"/>
        <item x="12195"/>
        <item x="118337"/>
        <item x="102494"/>
        <item x="63554"/>
        <item x="45921"/>
        <item x="109772"/>
        <item x="104985"/>
        <item x="136633"/>
        <item x="15573"/>
        <item x="50197"/>
        <item x="11424"/>
        <item x="54682"/>
        <item x="48181"/>
        <item x="125316"/>
        <item x="17911"/>
        <item x="91105"/>
        <item x="22200"/>
        <item x="80273"/>
        <item x="121105"/>
        <item x="108701"/>
        <item x="2105"/>
        <item x="11633"/>
        <item x="53860"/>
        <item x="53832"/>
        <item x="86531"/>
        <item x="85328"/>
        <item x="68909"/>
        <item x="114927"/>
        <item x="31314"/>
        <item x="57904"/>
        <item x="92416"/>
        <item x="51796"/>
        <item x="103554"/>
        <item x="92929"/>
        <item x="73116"/>
        <item x="1220"/>
        <item x="72183"/>
        <item x="91932"/>
        <item x="114397"/>
        <item x="9002"/>
        <item x="102582"/>
        <item x="138867"/>
        <item x="99667"/>
        <item x="124317"/>
        <item x="126544"/>
        <item x="100034"/>
        <item x="110941"/>
        <item x="74579"/>
        <item x="64374"/>
        <item x="90903"/>
        <item x="113146"/>
        <item x="95689"/>
        <item x="57847"/>
        <item x="8672"/>
        <item x="22054"/>
        <item x="29404"/>
        <item x="134476"/>
        <item x="88957"/>
        <item x="3276"/>
        <item x="106858"/>
        <item x="71951"/>
        <item x="43644"/>
        <item x="24139"/>
        <item x="87051"/>
        <item x="76679"/>
        <item x="117109"/>
        <item x="48317"/>
        <item x="66018"/>
        <item x="113161"/>
        <item x="10890"/>
        <item x="12487"/>
        <item x="10009"/>
        <item x="12565"/>
        <item x="116033"/>
        <item x="79731"/>
        <item x="56101"/>
        <item x="48796"/>
        <item x="104658"/>
        <item x="29434"/>
        <item x="115510"/>
        <item x="34893"/>
        <item x="135859"/>
        <item x="14006"/>
        <item x="15816"/>
        <item x="95485"/>
        <item x="88056"/>
        <item x="11950"/>
        <item x="120122"/>
        <item x="30382"/>
        <item x="20085"/>
        <item x="75533"/>
        <item x="53462"/>
        <item x="31487"/>
        <item x="116832"/>
        <item x="64816"/>
        <item x="21267"/>
        <item x="106051"/>
        <item x="63283"/>
        <item x="130726"/>
        <item x="43597"/>
        <item x="84714"/>
        <item x="31508"/>
        <item x="75211"/>
        <item x="137762"/>
        <item x="122805"/>
        <item x="85602"/>
        <item x="138593"/>
        <item x="42182"/>
        <item x="83365"/>
        <item x="50273"/>
        <item x="94887"/>
        <item x="65527"/>
        <item x="76092"/>
        <item x="14424"/>
        <item x="89450"/>
        <item x="45508"/>
        <item x="136822"/>
        <item x="77435"/>
        <item x="3617"/>
        <item x="133141"/>
        <item x="129609"/>
        <item x="23650"/>
        <item x="65278"/>
        <item x="63848"/>
        <item x="61206"/>
        <item x="119917"/>
        <item x="98193"/>
        <item x="124684"/>
        <item x="95744"/>
        <item x="82975"/>
        <item x="129740"/>
        <item x="11056"/>
        <item x="55883"/>
        <item x="107430"/>
        <item x="24524"/>
        <item x="135140"/>
        <item x="44112"/>
        <item x="96926"/>
        <item x="94939"/>
        <item x="1965"/>
        <item x="118956"/>
        <item x="134584"/>
        <item x="49551"/>
        <item x="87103"/>
        <item x="3873"/>
        <item x="109308"/>
        <item x="94197"/>
        <item x="123838"/>
        <item x="24936"/>
        <item x="34774"/>
        <item x="17301"/>
        <item x="108859"/>
        <item x="104567"/>
        <item x="74162"/>
        <item x="124901"/>
        <item x="76645"/>
        <item x="35476"/>
        <item x="48208"/>
        <item x="43914"/>
        <item x="6973"/>
        <item x="130365"/>
        <item x="22886"/>
        <item x="54764"/>
        <item x="117620"/>
        <item x="72355"/>
        <item x="20968"/>
        <item x="21487"/>
        <item x="78500"/>
        <item x="82105"/>
        <item x="57983"/>
        <item x="55799"/>
        <item x="1275"/>
        <item x="93168"/>
        <item x="110909"/>
        <item x="44716"/>
        <item x="73443"/>
        <item x="84350"/>
        <item x="107136"/>
        <item x="37848"/>
        <item x="15361"/>
        <item x="89687"/>
        <item x="78762"/>
        <item x="19121"/>
        <item x="86680"/>
        <item x="83039"/>
        <item x="89508"/>
        <item x="60909"/>
        <item x="139433"/>
        <item x="99528"/>
        <item x="49280"/>
        <item x="642"/>
        <item x="52853"/>
        <item x="116833"/>
        <item x="106089"/>
        <item x="15229"/>
        <item x="83753"/>
        <item x="64089"/>
        <item x="22398"/>
        <item x="19775"/>
        <item x="54553"/>
        <item x="117064"/>
        <item x="117589"/>
        <item x="77042"/>
        <item x="71761"/>
        <item x="84625"/>
        <item x="136669"/>
        <item x="112275"/>
        <item x="82130"/>
        <item x="10784"/>
        <item x="25390"/>
        <item x="12301"/>
        <item x="82868"/>
        <item x="25757"/>
        <item x="123254"/>
        <item x="122561"/>
        <item x="50347"/>
        <item x="86637"/>
        <item x="88174"/>
        <item x="50005"/>
        <item x="60049"/>
        <item x="110157"/>
        <item x="86698"/>
        <item x="97115"/>
        <item x="9497"/>
        <item x="32631"/>
        <item x="52361"/>
        <item x="72271"/>
        <item x="61222"/>
        <item x="130912"/>
        <item x="133193"/>
        <item x="41490"/>
        <item x="18497"/>
        <item x="18270"/>
        <item x="58668"/>
        <item x="127089"/>
        <item x="89405"/>
        <item x="25047"/>
        <item x="26288"/>
        <item x="60815"/>
        <item x="53633"/>
        <item x="70715"/>
        <item x="60465"/>
        <item x="65841"/>
        <item x="118559"/>
        <item x="53340"/>
        <item x="110085"/>
        <item x="25767"/>
        <item x="46296"/>
        <item x="125117"/>
        <item x="59910"/>
        <item x="21514"/>
        <item x="20508"/>
        <item x="130822"/>
        <item x="57262"/>
        <item x="61231"/>
        <item x="133418"/>
        <item x="57961"/>
        <item x="122118"/>
        <item x="110696"/>
        <item x="126316"/>
        <item x="136940"/>
        <item x="122783"/>
        <item x="64479"/>
        <item x="51538"/>
        <item x="116287"/>
        <item x="140020"/>
        <item x="36230"/>
        <item x="99290"/>
        <item x="78748"/>
        <item x="96923"/>
        <item x="138422"/>
        <item x="31959"/>
        <item x="125714"/>
        <item x="86913"/>
        <item x="107385"/>
        <item x="81077"/>
        <item x="5367"/>
        <item x="60838"/>
        <item x="80611"/>
        <item x="77420"/>
        <item x="30087"/>
        <item x="105666"/>
        <item x="112110"/>
        <item x="81116"/>
        <item x="13203"/>
        <item x="72872"/>
        <item x="87668"/>
        <item x="18055"/>
        <item x="59606"/>
        <item x="119455"/>
        <item x="99656"/>
        <item x="129321"/>
        <item x="106304"/>
        <item x="59458"/>
        <item x="76925"/>
        <item x="16265"/>
        <item x="131981"/>
        <item x="90384"/>
        <item x="62181"/>
        <item x="124506"/>
        <item x="80101"/>
        <item x="82366"/>
        <item x="119361"/>
        <item x="72429"/>
        <item x="136412"/>
        <item x="120668"/>
        <item x="74297"/>
        <item x="62641"/>
        <item x="114633"/>
        <item x="42110"/>
        <item x="97683"/>
        <item x="125202"/>
        <item x="6530"/>
        <item x="78303"/>
        <item x="74098"/>
        <item x="20731"/>
        <item x="51058"/>
        <item x="92380"/>
        <item x="64022"/>
        <item x="68977"/>
        <item x="32821"/>
        <item x="102147"/>
        <item x="31725"/>
        <item x="2489"/>
        <item x="44411"/>
        <item x="89802"/>
        <item x="39279"/>
        <item x="55108"/>
        <item x="17134"/>
        <item x="5801"/>
        <item x="113249"/>
        <item x="35912"/>
        <item x="122362"/>
        <item x="63841"/>
        <item x="71988"/>
        <item x="51135"/>
        <item x="69327"/>
        <item x="11345"/>
        <item x="25369"/>
        <item x="6281"/>
        <item x="56503"/>
        <item x="44801"/>
        <item x="73964"/>
        <item x="66115"/>
        <item x="91972"/>
        <item x="25780"/>
        <item x="34242"/>
        <item x="39863"/>
        <item x="71844"/>
        <item x="94347"/>
        <item x="29777"/>
        <item x="76992"/>
        <item x="102153"/>
        <item x="110072"/>
        <item x="113671"/>
        <item x="43926"/>
        <item x="16179"/>
        <item x="16859"/>
        <item x="63928"/>
        <item x="17609"/>
        <item x="69886"/>
        <item x="111256"/>
        <item x="114325"/>
        <item x="84206"/>
        <item x="37516"/>
        <item x="58181"/>
        <item x="75657"/>
        <item x="138259"/>
        <item x="50143"/>
        <item x="101568"/>
        <item x="24880"/>
        <item x="120121"/>
        <item x="114109"/>
        <item x="101054"/>
        <item x="100050"/>
        <item x="75977"/>
        <item x="87052"/>
        <item x="116361"/>
        <item x="91757"/>
        <item x="31538"/>
        <item x="66218"/>
        <item x="297"/>
        <item x="77456"/>
        <item x="63665"/>
        <item x="138868"/>
        <item x="43467"/>
        <item x="62479"/>
        <item x="92745"/>
        <item x="107299"/>
        <item x="100719"/>
        <item x="127521"/>
        <item x="52773"/>
        <item x="23971"/>
        <item x="82303"/>
        <item x="31386"/>
        <item x="27289"/>
        <item x="73018"/>
        <item x="31048"/>
        <item x="20541"/>
        <item x="140373"/>
        <item x="138527"/>
        <item x="20275"/>
        <item x="1345"/>
        <item x="65677"/>
        <item x="39499"/>
        <item x="23170"/>
        <item x="65285"/>
        <item x="94320"/>
        <item x="112819"/>
        <item x="29275"/>
        <item x="111265"/>
        <item x="10604"/>
        <item x="11243"/>
        <item x="86327"/>
        <item x="7340"/>
        <item x="71933"/>
        <item x="22331"/>
        <item x="138423"/>
        <item x="11001"/>
        <item x="95638"/>
        <item x="104112"/>
        <item x="81774"/>
        <item x="21930"/>
        <item x="51912"/>
        <item x="75971"/>
        <item x="67030"/>
        <item x="133527"/>
        <item x="137509"/>
        <item x="133494"/>
        <item x="25758"/>
        <item x="28926"/>
        <item x="53634"/>
        <item x="3570"/>
        <item x="10010"/>
        <item x="34592"/>
        <item x="41212"/>
        <item x="10715"/>
        <item x="18080"/>
        <item x="85580"/>
        <item x="24080"/>
        <item x="140226"/>
        <item x="134403"/>
        <item x="125921"/>
        <item x="7976"/>
        <item x="15202"/>
        <item x="94209"/>
        <item x="98576"/>
        <item x="14113"/>
        <item x="133724"/>
        <item x="81765"/>
        <item x="84488"/>
        <item x="79722"/>
        <item x="106998"/>
        <item x="117792"/>
        <item x="89265"/>
        <item x="122026"/>
        <item x="37003"/>
        <item x="109259"/>
        <item x="128883"/>
        <item x="16340"/>
        <item x="70893"/>
        <item x="28346"/>
        <item x="46427"/>
        <item x="43549"/>
        <item x="87418"/>
        <item x="136741"/>
        <item x="11165"/>
        <item x="64319"/>
        <item x="8705"/>
        <item x="49"/>
        <item x="86921"/>
        <item x="72236"/>
        <item x="60416"/>
        <item x="12228"/>
        <item x="60020"/>
        <item x="44594"/>
        <item x="60873"/>
        <item x="71820"/>
        <item x="48954"/>
        <item x="6408"/>
        <item x="80251"/>
        <item x="10069"/>
        <item x="134715"/>
        <item x="22740"/>
        <item x="18810"/>
        <item x="64153"/>
        <item x="67533"/>
        <item x="121879"/>
        <item x="44523"/>
        <item x="10891"/>
        <item x="61845"/>
        <item x="110367"/>
        <item x="37078"/>
        <item x="49223"/>
        <item x="23294"/>
        <item x="99176"/>
        <item x="8248"/>
        <item x="8813"/>
        <item x="85225"/>
        <item x="97347"/>
        <item x="138718"/>
        <item x="51296"/>
        <item x="93497"/>
        <item x="119852"/>
        <item x="52325"/>
        <item x="92389"/>
        <item x="118501"/>
        <item x="93531"/>
        <item x="38608"/>
        <item x="16087"/>
        <item x="102176"/>
        <item x="58669"/>
        <item x="60996"/>
        <item x="111380"/>
        <item x="90478"/>
        <item x="41093"/>
        <item x="32484"/>
        <item x="67946"/>
        <item x="51437"/>
        <item x="5078"/>
        <item x="62653"/>
        <item x="94224"/>
        <item x="40943"/>
        <item x="23469"/>
        <item x="135767"/>
        <item x="89275"/>
        <item x="68814"/>
        <item x="9819"/>
        <item x="32264"/>
        <item x="32359"/>
        <item x="4476"/>
        <item x="132131"/>
        <item x="95348"/>
        <item x="126973"/>
        <item x="24868"/>
        <item x="119378"/>
        <item x="126766"/>
        <item x="26002"/>
        <item x="77043"/>
        <item x="73685"/>
        <item x="28391"/>
        <item x="11874"/>
        <item x="90558"/>
        <item x="122562"/>
        <item x="62612"/>
        <item x="81903"/>
        <item x="124992"/>
        <item x="75092"/>
        <item x="45902"/>
        <item x="48043"/>
        <item x="81214"/>
        <item x="22636"/>
        <item x="51596"/>
        <item x="22987"/>
        <item x="43572"/>
        <item x="29373"/>
        <item x="105404"/>
        <item x="52159"/>
        <item x="66158"/>
        <item x="99469"/>
        <item x="66075"/>
        <item x="112228"/>
        <item x="18465"/>
        <item x="20041"/>
        <item x="64929"/>
        <item x="140063"/>
        <item x="33200"/>
        <item x="49127"/>
        <item x="61050"/>
        <item x="3023"/>
        <item x="62642"/>
        <item x="106902"/>
        <item x="84816"/>
        <item x="81048"/>
        <item x="95819"/>
        <item x="59232"/>
        <item x="52756"/>
        <item x="121173"/>
        <item x="7663"/>
        <item x="34195"/>
        <item x="36160"/>
        <item x="51285"/>
        <item x="29750"/>
        <item x="98394"/>
        <item x="102262"/>
        <item x="139865"/>
        <item x="31782"/>
        <item x="57364"/>
        <item x="42799"/>
        <item x="80561"/>
        <item x="76963"/>
        <item x="65650"/>
        <item x="57144"/>
        <item x="51629"/>
        <item x="43275"/>
        <item x="76260"/>
        <item x="13274"/>
        <item x="105272"/>
        <item x="21427"/>
        <item x="15861"/>
        <item x="81121"/>
        <item x="134499"/>
        <item x="104621"/>
        <item x="52531"/>
        <item x="34303"/>
        <item x="120459"/>
        <item x="19616"/>
        <item x="61706"/>
        <item x="24050"/>
        <item x="105124"/>
        <item x="117177"/>
        <item x="114493"/>
        <item x="119796"/>
        <item x="134978"/>
        <item x="32221"/>
        <item x="1153"/>
        <item x="137157"/>
        <item x="111756"/>
        <item x="94826"/>
        <item x="35932"/>
        <item x="68923"/>
        <item x="114433"/>
        <item x="130772"/>
        <item x="64728"/>
        <item x="6918"/>
        <item x="136400"/>
        <item x="31966"/>
        <item x="58477"/>
        <item x="119114"/>
        <item x="91089"/>
        <item x="122756"/>
        <item x="86297"/>
        <item x="58601"/>
        <item x="55641"/>
        <item x="95407"/>
        <item x="126874"/>
        <item x="53652"/>
        <item x="21892"/>
        <item x="12196"/>
        <item x="65024"/>
        <item x="36468"/>
        <item x="53926"/>
        <item x="45206"/>
        <item x="64964"/>
        <item x="74764"/>
        <item x="32119"/>
        <item x="53843"/>
        <item x="86578"/>
        <item x="4011"/>
        <item x="104692"/>
        <item x="66219"/>
        <item x="38589"/>
        <item x="76765"/>
        <item x="137674"/>
        <item x="110058"/>
        <item x="50479"/>
        <item x="53300"/>
        <item x="32681"/>
        <item x="60039"/>
        <item x="104942"/>
        <item x="139785"/>
        <item x="51797"/>
        <item x="120766"/>
        <item x="9913"/>
        <item x="59321"/>
        <item x="129735"/>
        <item x="132109"/>
        <item x="51593"/>
        <item x="43294"/>
        <item x="113061"/>
        <item x="19141"/>
        <item x="104816"/>
        <item x="8316"/>
        <item x="18271"/>
        <item x="15438"/>
        <item x="34936"/>
        <item x="131369"/>
        <item x="84672"/>
        <item x="35870"/>
        <item x="72885"/>
        <item x="94578"/>
        <item x="134775"/>
        <item x="19696"/>
        <item x="39681"/>
        <item x="46474"/>
        <item x="70059"/>
        <item x="26517"/>
        <item x="109900"/>
        <item x="139326"/>
        <item x="31880"/>
        <item x="28077"/>
        <item x="92325"/>
        <item x="2508"/>
        <item x="14763"/>
        <item x="106932"/>
        <item x="86035"/>
        <item x="19261"/>
        <item x="128587"/>
        <item x="4498"/>
        <item x="10746"/>
        <item x="124032"/>
        <item x="80111"/>
        <item x="54034"/>
        <item x="65054"/>
        <item x="32141"/>
        <item x="17797"/>
        <item x="98129"/>
        <item x="78464"/>
        <item x="83131"/>
        <item x="45962"/>
        <item x="75216"/>
        <item x="134404"/>
        <item x="89811"/>
        <item x="53463"/>
        <item x="49692"/>
        <item x="111418"/>
        <item x="101082"/>
        <item x="101214"/>
        <item x="106241"/>
        <item x="34964"/>
        <item x="49046"/>
        <item x="62491"/>
        <item x="126457"/>
        <item x="42111"/>
        <item x="104555"/>
        <item x="12432"/>
        <item x="25522"/>
        <item x="63294"/>
        <item x="85497"/>
        <item x="94899"/>
        <item x="118071"/>
        <item x="63842"/>
        <item x="59929"/>
        <item x="100440"/>
        <item x="89838"/>
        <item x="115265"/>
        <item x="762"/>
        <item x="70508"/>
        <item x="121899"/>
        <item x="8478"/>
        <item x="10302"/>
        <item x="132857"/>
        <item x="40788"/>
        <item x="80391"/>
        <item x="12854"/>
        <item x="138102"/>
        <item x="34811"/>
        <item x="86076"/>
        <item x="102554"/>
        <item x="39777"/>
        <item x="99129"/>
        <item x="75212"/>
        <item x="130325"/>
        <item x="21515"/>
        <item x="108832"/>
        <item x="116566"/>
        <item x="40778"/>
        <item x="2717"/>
        <item x="120152"/>
        <item x="47984"/>
        <item x="110785"/>
        <item x="47513"/>
        <item x="62173"/>
        <item x="17422"/>
        <item x="6118"/>
        <item x="99657"/>
        <item x="81858"/>
        <item x="139578"/>
        <item x="43830"/>
        <item x="84589"/>
        <item x="138424"/>
        <item x="120387"/>
        <item x="48417"/>
        <item x="108158"/>
        <item x="123968"/>
        <item x="118616"/>
        <item x="46820"/>
        <item x="45257"/>
        <item x="62445"/>
        <item x="116106"/>
        <item x="19559"/>
        <item x="72062"/>
        <item x="118369"/>
        <item x="3461"/>
        <item x="44617"/>
        <item x="54995"/>
        <item x="37129"/>
        <item x="89406"/>
        <item x="128634"/>
        <item x="41177"/>
        <item x="80348"/>
        <item x="124047"/>
        <item x="61245"/>
        <item x="22233"/>
        <item x="103403"/>
        <item x="104706"/>
        <item x="37302"/>
        <item x="103130"/>
        <item x="1575"/>
        <item x="63693"/>
        <item x="116502"/>
        <item x="53647"/>
        <item x="58584"/>
        <item x="120575"/>
        <item x="75178"/>
        <item x="62007"/>
        <item x="76859"/>
        <item x="93597"/>
        <item x="15826"/>
        <item x="65805"/>
        <item x="98102"/>
        <item x="86419"/>
        <item x="70463"/>
        <item x="83929"/>
        <item x="57703"/>
        <item x="10258"/>
        <item x="129296"/>
        <item x="29574"/>
        <item x="127711"/>
        <item x="40107"/>
        <item x="88436"/>
        <item x="8586"/>
        <item x="60910"/>
        <item x="28447"/>
        <item x="73444"/>
        <item x="100236"/>
        <item x="116362"/>
        <item x="136441"/>
        <item x="5921"/>
        <item x="103566"/>
        <item x="13736"/>
        <item x="127472"/>
        <item x="74800"/>
        <item x="129741"/>
        <item x="105105"/>
        <item x="20741"/>
        <item x="5993"/>
        <item x="36295"/>
        <item x="78053"/>
        <item x="107203"/>
        <item x="41800"/>
        <item x="130681"/>
        <item x="72118"/>
        <item x="17024"/>
        <item x="75746"/>
        <item x="38281"/>
        <item x="17872"/>
        <item x="123118"/>
        <item x="67116"/>
        <item x="43703"/>
        <item x="52723"/>
        <item x="125996"/>
        <item x="134524"/>
        <item x="40851"/>
        <item x="126945"/>
        <item x="47724"/>
        <item x="15203"/>
        <item x="1940"/>
        <item x="131602"/>
        <item x="35791"/>
        <item x="39824"/>
        <item x="49599"/>
        <item x="55137"/>
        <item x="71392"/>
        <item x="112820"/>
        <item x="18819"/>
        <item x="29114"/>
        <item x="117711"/>
        <item x="95973"/>
        <item x="97085"/>
        <item x="67218"/>
        <item x="124867"/>
        <item x="31892"/>
        <item x="38321"/>
        <item x="70181"/>
        <item x="95935"/>
        <item x="120326"/>
        <item x="132672"/>
        <item x="25276"/>
        <item x="8906"/>
        <item x="61600"/>
        <item x="63275"/>
        <item x="113542"/>
        <item x="66100"/>
        <item x="111193"/>
        <item x="127162"/>
        <item x="29909"/>
        <item x="136957"/>
        <item x="138193"/>
        <item x="135824"/>
        <item x="97991"/>
        <item x="57598"/>
        <item x="6030"/>
        <item x="59911"/>
        <item x="117825"/>
        <item x="104269"/>
        <item x="66125"/>
        <item x="34392"/>
        <item x="71313"/>
        <item x="56036"/>
        <item x="17653"/>
        <item x="3012"/>
        <item x="23813"/>
        <item x="75895"/>
        <item x="137851"/>
        <item x="51467"/>
        <item x="103477"/>
        <item x="48272"/>
        <item x="127806"/>
        <item x="61778"/>
        <item x="2378"/>
        <item x="140562"/>
        <item x="29925"/>
        <item x="108648"/>
        <item x="17128"/>
        <item x="37186"/>
        <item x="57220"/>
        <item x="96880"/>
        <item x="29316"/>
        <item x="133495"/>
        <item x="111505"/>
        <item x="16733"/>
        <item x="42583"/>
        <item x="43741"/>
        <item x="82554"/>
        <item x="57974"/>
        <item x="60827"/>
        <item x="130074"/>
        <item x="11093"/>
        <item x="123293"/>
        <item x="97356"/>
        <item x="71934"/>
        <item x="5857"/>
        <item x="115027"/>
        <item x="133467"/>
        <item x="134984"/>
        <item x="121239"/>
        <item x="70186"/>
        <item x="86116"/>
        <item x="135471"/>
        <item x="15156"/>
        <item x="87971"/>
        <item x="9802"/>
        <item x="78916"/>
        <item x="92895"/>
        <item x="9971"/>
        <item x="15914"/>
        <item x="100122"/>
        <item x="100148"/>
        <item x="136634"/>
        <item x="77692"/>
        <item x="1365"/>
        <item x="31763"/>
        <item x="50460"/>
        <item x="24454"/>
        <item x="136401"/>
        <item x="77067"/>
        <item x="4108"/>
        <item x="118799"/>
        <item x="16919"/>
        <item x="103278"/>
        <item x="78537"/>
        <item x="37138"/>
        <item x="68866"/>
        <item x="108023"/>
        <item x="73301"/>
        <item x="35493"/>
        <item x="92778"/>
        <item x="128160"/>
        <item x="62725"/>
        <item x="52221"/>
        <item x="70605"/>
        <item x="100570"/>
        <item x="17067"/>
        <item x="23279"/>
        <item x="60417"/>
        <item x="98068"/>
        <item x="24610"/>
        <item x="97154"/>
        <item x="135667"/>
        <item x="114685"/>
        <item x="101581"/>
        <item x="42708"/>
        <item x="121249"/>
        <item x="137445"/>
        <item x="5265"/>
        <item x="60215"/>
        <item x="100501"/>
        <item x="63769"/>
        <item x="15179"/>
        <item x="24334"/>
        <item x="86142"/>
        <item x="130216"/>
        <item x="20304"/>
        <item x="48676"/>
        <item x="71153"/>
        <item x="52257"/>
        <item x="50115"/>
        <item x="22534"/>
        <item x="79967"/>
        <item x="127733"/>
        <item x="3036"/>
        <item x="70453"/>
        <item x="11860"/>
        <item x="94256"/>
        <item x="64208"/>
        <item x="114859"/>
        <item x="76467"/>
        <item x="84056"/>
        <item x="46370"/>
        <item x="52809"/>
        <item x="34013"/>
        <item x="130338"/>
        <item x="110395"/>
        <item x="14954"/>
        <item x="122910"/>
        <item x="37373"/>
        <item x="48938"/>
        <item x="32740"/>
        <item x="50336"/>
        <item x="94442"/>
        <item x="19503"/>
        <item x="113519"/>
        <item x="23891"/>
        <item x="53833"/>
        <item x="95188"/>
        <item x="116816"/>
        <item x="123402"/>
        <item x="32780"/>
        <item x="64817"/>
        <item x="49281"/>
        <item x="131179"/>
        <item x="35938"/>
        <item x="128463"/>
        <item x="17824"/>
        <item x="24026"/>
        <item x="33782"/>
        <item x="58553"/>
        <item x="96137"/>
        <item x="120938"/>
        <item x="134014"/>
        <item x="128879"/>
        <item x="74992"/>
        <item x="91106"/>
        <item x="52145"/>
        <item x="65055"/>
        <item x="128184"/>
        <item x="36703"/>
        <item x="76135"/>
        <item x="136342"/>
        <item x="46994"/>
        <item x="3201"/>
        <item x="15817"/>
        <item x="20831"/>
        <item x="72031"/>
        <item x="140521"/>
        <item x="112808"/>
        <item x="115333"/>
        <item x="62971"/>
        <item x="130273"/>
        <item x="92315"/>
        <item x="61319"/>
        <item x="86969"/>
        <item x="33693"/>
        <item x="123979"/>
        <item x="121623"/>
        <item x="23375"/>
        <item x="46674"/>
        <item x="129483"/>
        <item x="36130"/>
        <item x="12191"/>
        <item x="37939"/>
        <item x="123219"/>
        <item x="13963"/>
        <item x="32901"/>
        <item x="56816"/>
        <item x="102048"/>
        <item x="106383"/>
        <item x="16978"/>
        <item x="104986"/>
        <item x="25170"/>
        <item x="2895"/>
        <item x="12665"/>
        <item x="3618"/>
        <item x="119487"/>
        <item x="93967"/>
        <item x="5774"/>
        <item x="104252"/>
        <item x="12103"/>
        <item x="84504"/>
        <item x="87431"/>
        <item x="17832"/>
        <item x="93760"/>
        <item x="104327"/>
        <item x="29687"/>
        <item x="48797"/>
        <item x="23419"/>
        <item x="117178"/>
        <item x="128048"/>
        <item x="96544"/>
        <item x="86054"/>
        <item x="71202"/>
        <item x="93394"/>
        <item x="3374"/>
        <item x="26716"/>
        <item x="79631"/>
        <item x="15524"/>
        <item x="10972"/>
        <item x="33924"/>
        <item x="49188"/>
        <item x="116428"/>
        <item x="65651"/>
        <item x="95564"/>
        <item x="53142"/>
        <item x="106132"/>
        <item x="45327"/>
        <item x="97220"/>
        <item x="17202"/>
        <item x="66984"/>
        <item x="78778"/>
        <item x="87019"/>
        <item x="25082"/>
        <item x="15683"/>
        <item x="57912"/>
        <item x="68433"/>
        <item x="53443"/>
        <item x="100411"/>
        <item x="83231"/>
        <item x="14339"/>
        <item x="17989"/>
        <item x="103304"/>
        <item x="40290"/>
        <item x="53525"/>
        <item x="61613"/>
        <item x="8976"/>
        <item x="14049"/>
        <item x="79417"/>
        <item x="18811"/>
        <item x="91618"/>
        <item x="117356"/>
        <item x="87027"/>
        <item x="39591"/>
        <item x="3419"/>
        <item x="85574"/>
        <item x="50218"/>
        <item x="32097"/>
        <item x="51154"/>
        <item x="79905"/>
        <item x="86856"/>
        <item x="93024"/>
        <item x="120275"/>
        <item x="122674"/>
        <item x="120470"/>
        <item x="59559"/>
        <item x="116646"/>
        <item x="30718"/>
        <item x="69188"/>
        <item x="80748"/>
        <item x="62158"/>
        <item x="121570"/>
        <item x="36554"/>
        <item x="67007"/>
        <item x="72003"/>
        <item x="97748"/>
        <item x="39698"/>
        <item x="114287"/>
        <item x="68425"/>
        <item x="103976"/>
        <item x="6350"/>
        <item x="92974"/>
        <item x="15872"/>
        <item x="42002"/>
        <item x="108179"/>
        <item x="64688"/>
        <item x="40108"/>
        <item x="57145"/>
        <item x="16960"/>
        <item x="139052"/>
        <item x="68577"/>
        <item x="5137"/>
        <item x="18604"/>
        <item x="27142"/>
        <item x="93262"/>
        <item x="30383"/>
        <item x="45306"/>
        <item x="34284"/>
        <item x="111106"/>
        <item x="60704"/>
        <item x="78644"/>
        <item x="105405"/>
        <item x="100028"/>
        <item x="44660"/>
        <item x="53488"/>
        <item x="63906"/>
        <item x="15717"/>
        <item x="72131"/>
        <item x="19670"/>
        <item x="87439"/>
        <item x="75449"/>
        <item x="94741"/>
        <item x="17951"/>
        <item x="65082"/>
        <item x="81616"/>
        <item x="82446"/>
        <item x="131269"/>
        <item x="26161"/>
        <item x="75621"/>
        <item x="25215"/>
        <item x="7779"/>
        <item x="76323"/>
        <item x="3600"/>
        <item x="121590"/>
        <item x="129636"/>
        <item x="64320"/>
        <item x="67183"/>
        <item x="124884"/>
        <item x="48779"/>
        <item x="72695"/>
        <item x="96496"/>
        <item x="121681"/>
        <item x="98194"/>
        <item x="56375"/>
        <item x="108382"/>
        <item x="826"/>
        <item x="126137"/>
        <item x="32230"/>
        <item x="38450"/>
        <item x="115398"/>
        <item x="130954"/>
        <item x="6531"/>
        <item x="16026"/>
        <item x="23777"/>
        <item x="75896"/>
        <item x="78975"/>
        <item x="1428"/>
        <item x="104318"/>
        <item x="133997"/>
        <item x="9415"/>
        <item x="61336"/>
        <item x="5147"/>
        <item x="134898"/>
        <item x="3105"/>
        <item x="22637"/>
        <item x="15215"/>
        <item x="92171"/>
        <item x="98552"/>
        <item x="124024"/>
        <item x="69744"/>
        <item x="102523"/>
        <item x="135259"/>
        <item x="65633"/>
        <item x="104017"/>
        <item x="49798"/>
        <item x="56114"/>
        <item x="28330"/>
        <item x="69877"/>
        <item x="111002"/>
        <item x="118540"/>
        <item x="132442"/>
        <item x="36018"/>
        <item x="13089"/>
        <item x="111078"/>
        <item x="17250"/>
        <item x="75747"/>
        <item x="3386"/>
        <item x="130015"/>
        <item x="117393"/>
        <item x="10053"/>
        <item x="3972"/>
        <item x="73723"/>
        <item x="67153"/>
        <item x="110923"/>
        <item x="70638"/>
        <item x="17798"/>
        <item x="39256"/>
        <item x="114763"/>
        <item x="133235"/>
        <item x="26691"/>
        <item x="20139"/>
        <item x="12695"/>
        <item x="13550"/>
        <item x="85048"/>
        <item x="119853"/>
        <item x="137053"/>
        <item x="89673"/>
        <item x="21127"/>
        <item x="19470"/>
        <item x="42205"/>
        <item x="119379"/>
        <item x="7599"/>
        <item x="79164"/>
        <item x="101042"/>
        <item x="91768"/>
        <item x="11181"/>
        <item x="83668"/>
        <item x="64404"/>
        <item x="244"/>
        <item x="98037"/>
        <item x="139466"/>
        <item x="28628"/>
        <item x="73844"/>
        <item x="125488"/>
        <item x="103075"/>
        <item x="84907"/>
        <item x="138728"/>
        <item x="111545"/>
        <item x="99130"/>
        <item x="100066"/>
        <item x="109810"/>
        <item x="97594"/>
        <item x="117539"/>
        <item x="39662"/>
        <item x="115688"/>
        <item x="130146"/>
        <item x="46209"/>
        <item x="21998"/>
        <item x="1373"/>
        <item x="77387"/>
        <item x="101116"/>
        <item x="111359"/>
        <item x="37716"/>
        <item x="117602"/>
        <item x="31814"/>
        <item x="6400"/>
        <item x="51297"/>
        <item x="80689"/>
        <item x="86922"/>
        <item x="66512"/>
        <item x="30834"/>
        <item x="30022"/>
        <item x="27335"/>
        <item x="41418"/>
        <item x="57920"/>
        <item x="27859"/>
        <item x="48227"/>
        <item x="48904"/>
        <item x="90073"/>
        <item x="18253"/>
        <item x="34540"/>
        <item x="41574"/>
        <item x="105964"/>
        <item x="106271"/>
        <item x="132292"/>
        <item x="85470"/>
        <item x="126809"/>
        <item x="52665"/>
        <item x="81187"/>
        <item x="66328"/>
        <item x="36860"/>
        <item x="96942"/>
        <item x="94951"/>
        <item x="134858"/>
        <item x="43722"/>
        <item x="18005"/>
        <item x="49104"/>
        <item x="9270"/>
        <item x="51225"/>
        <item x="114443"/>
        <item x="84590"/>
        <item x="73510"/>
        <item x="35597"/>
        <item x="37437"/>
        <item x="67689"/>
        <item x="136183"/>
        <item x="8113"/>
        <item x="89407"/>
        <item x="75132"/>
        <item x="79433"/>
        <item x="80199"/>
        <item x="12855"/>
        <item x="68016"/>
        <item x="92109"/>
        <item x="140317"/>
        <item x="41585"/>
        <item x="66996"/>
        <item x="112690"/>
        <item x="26371"/>
        <item x="102455"/>
        <item x="86176"/>
        <item x="15185"/>
        <item x="24710"/>
        <item x="123693"/>
        <item x="83415"/>
        <item x="107636"/>
        <item x="35887"/>
        <item x="94546"/>
        <item x="112406"/>
        <item x="97784"/>
        <item x="107349"/>
        <item x="33384"/>
        <item x="45029"/>
        <item x="65074"/>
        <item x="110086"/>
        <item x="31764"/>
        <item x="43184"/>
        <item x="71314"/>
        <item x="31848"/>
        <item x="45805"/>
        <item x="70426"/>
        <item x="105297"/>
        <item x="106360"/>
        <item x="42277"/>
        <item x="139303"/>
        <item x="140064"/>
        <item x="48736"/>
        <item x="82064"/>
        <item x="123839"/>
        <item x="69028"/>
        <item x="33852"/>
        <item x="138564"/>
        <item x="121699"/>
        <item x="90624"/>
        <item x="77436"/>
        <item x="89266"/>
        <item x="82654"/>
        <item x="13924"/>
        <item x="48475"/>
        <item x="89580"/>
        <item x="61601"/>
        <item x="114173"/>
        <item x="83430"/>
        <item x="51641"/>
        <item x="91697"/>
        <item x="22161"/>
        <item x="137748"/>
        <item x="129449"/>
        <item x="134484"/>
        <item x="32374"/>
        <item x="40359"/>
        <item x="94846"/>
        <item x="21959"/>
        <item x="9513"/>
        <item x="102252"/>
        <item x="19583"/>
        <item x="80377"/>
        <item x="17565"/>
        <item x="36231"/>
        <item x="37969"/>
        <item x="94711"/>
        <item x="112443"/>
        <item x="135157"/>
        <item x="85402"/>
        <item x="98918"/>
        <item x="131551"/>
        <item x="104609"/>
        <item x="35265"/>
        <item x="139625"/>
        <item x="41899"/>
        <item x="139866"/>
        <item x="112229"/>
        <item x="46603"/>
        <item x="123739"/>
        <item x="25941"/>
        <item x="39055"/>
        <item x="24190"/>
        <item x="18622"/>
        <item x="73794"/>
        <item x="80589"/>
        <item x="106464"/>
        <item x="130873"/>
        <item x="112539"/>
        <item x="25277"/>
        <item x="30745"/>
        <item x="37672"/>
        <item x="29417"/>
        <item x="68910"/>
        <item x="85829"/>
        <item x="139929"/>
        <item x="125830"/>
        <item x="103735"/>
        <item x="49307"/>
        <item x="49467"/>
        <item x="39059"/>
        <item x="87911"/>
        <item x="100819"/>
        <item x="44101"/>
        <item x="97267"/>
        <item x="73416"/>
        <item x="11467"/>
        <item x="62810"/>
        <item x="73520"/>
        <item x="22412"/>
        <item x="20119"/>
        <item x="10127"/>
        <item x="74584"/>
        <item x="29457"/>
        <item x="128128"/>
        <item x="63825"/>
        <item x="41339"/>
        <item x="103124"/>
        <item x="91788"/>
        <item x="118403"/>
        <item x="80638"/>
        <item x="135166"/>
        <item x="15362"/>
        <item x="36394"/>
        <item x="89969"/>
        <item x="108702"/>
        <item x="115684"/>
        <item x="75308"/>
        <item x="103877"/>
        <item x="119434"/>
        <item x="28035"/>
        <item x="57382"/>
        <item x="118182"/>
        <item x="22248"/>
        <item x="17166"/>
        <item x="122297"/>
        <item x="10169"/>
        <item x="75442"/>
        <item x="93729"/>
        <item x="53905"/>
        <item x="42123"/>
        <item x="72104"/>
        <item x="96809"/>
        <item x="138582"/>
        <item x="104754"/>
        <item x="111820"/>
        <item x="120283"/>
        <item x="6071"/>
        <item x="90402"/>
        <item x="86430"/>
        <item x="101674"/>
        <item x="49155"/>
        <item x="139605"/>
        <item x="104834"/>
        <item x="73727"/>
        <item x="70098"/>
        <item x="60367"/>
        <item x="39792"/>
        <item x="47552"/>
        <item x="26255"/>
        <item x="30775"/>
        <item x="30620"/>
        <item x="123240"/>
        <item x="33510"/>
        <item x="16291"/>
        <item x="25986"/>
        <item x="43645"/>
        <item x="13643"/>
        <item x="21022"/>
        <item x="62235"/>
        <item x="50034"/>
        <item x="34437"/>
        <item x="23128"/>
        <item x="85190"/>
        <item x="79988"/>
        <item x="115748"/>
        <item x="120153"/>
        <item x="26441"/>
        <item x="116575"/>
        <item x="7438"/>
        <item x="73724"/>
        <item x="42355"/>
        <item x="56124"/>
        <item x="89914"/>
        <item x="128683"/>
        <item x="47949"/>
        <item x="90559"/>
        <item x="12439"/>
        <item x="50198"/>
        <item x="117870"/>
        <item x="15495"/>
        <item x="39705"/>
        <item x="104866"/>
        <item x="59703"/>
        <item x="61834"/>
        <item x="50888"/>
        <item x="82896"/>
        <item x="84023"/>
        <item x="76180"/>
        <item x="127679"/>
        <item x="36028"/>
        <item x="129106"/>
        <item x="8706"/>
        <item x="89990"/>
        <item x="133209"/>
        <item x="59522"/>
        <item x="28331"/>
        <item x="79106"/>
        <item x="126892"/>
        <item x="3643"/>
        <item x="64930"/>
        <item x="61370"/>
        <item x="106262"/>
        <item x="27943"/>
        <item x="24162"/>
        <item x="64455"/>
        <item x="71935"/>
        <item x="97478"/>
        <item x="87621"/>
        <item x="28157"/>
        <item x="65911"/>
        <item x="77490"/>
        <item x="29022"/>
        <item x="97221"/>
        <item x="57655"/>
        <item x="98181"/>
        <item x="108248"/>
        <item x="136134"/>
        <item x="84862"/>
        <item x="40237"/>
        <item x="90278"/>
        <item x="96331"/>
        <item x="126441"/>
        <item x="80707"/>
        <item x="52632"/>
        <item x="86523"/>
        <item x="4596"/>
        <item x="74801"/>
        <item x="18405"/>
        <item x="103221"/>
        <item x="75501"/>
        <item x="51088"/>
        <item x="1182"/>
        <item x="116271"/>
        <item x="29315"/>
        <item x="15584"/>
        <item x="69203"/>
        <item x="80845"/>
        <item x="53438"/>
        <item x="3954"/>
        <item x="17262"/>
        <item x="80996"/>
        <item x="91068"/>
        <item x="86905"/>
        <item x="89729"/>
        <item x="88121"/>
        <item x="27771"/>
        <item x="22796"/>
        <item x="6795"/>
        <item x="87698"/>
        <item x="73845"/>
        <item x="42893"/>
        <item x="63694"/>
        <item x="13654"/>
        <item x="27990"/>
        <item x="33653"/>
        <item x="105017"/>
        <item x="52039"/>
        <item x="64177"/>
        <item x="92923"/>
        <item x="130913"/>
        <item x="5340"/>
        <item x="5246"/>
        <item x="80882"/>
        <item x="39721"/>
        <item x="46912"/>
        <item x="42230"/>
        <item x="79183"/>
        <item x="6669"/>
        <item x="28831"/>
        <item x="77909"/>
        <item x="54298"/>
        <item x="132646"/>
        <item x="88422"/>
        <item x="116954"/>
        <item x="78112"/>
        <item x="62759"/>
        <item x="83800"/>
        <item x="103112"/>
        <item x="68086"/>
        <item x="28687"/>
        <item x="45565"/>
        <item x="19492"/>
        <item x="19293"/>
        <item x="133148"/>
        <item x="124948"/>
        <item x="25713"/>
        <item x="136277"/>
        <item x="86036"/>
        <item x="19029"/>
        <item x="8479"/>
        <item x="129736"/>
        <item x="100618"/>
        <item x="72696"/>
        <item x="84140"/>
        <item x="87930"/>
        <item x="103266"/>
        <item x="8307"/>
        <item x="133664"/>
        <item x="48116"/>
        <item x="94993"/>
        <item x="52946"/>
        <item x="39574"/>
        <item x="76696"/>
        <item x="37579"/>
        <item x="134791"/>
        <item x="26482"/>
        <item x="48532"/>
        <item x="6737"/>
        <item x="18877"/>
        <item x="41340"/>
        <item x="86532"/>
        <item x="102010"/>
        <item x="5679"/>
        <item x="90017"/>
        <item x="20347"/>
        <item x="119891"/>
        <item x="68474"/>
        <item x="110942"/>
        <item x="10381"/>
        <item x="2213"/>
        <item x="139370"/>
        <item x="26256"/>
        <item x="4981"/>
        <item x="66277"/>
        <item x="31153"/>
        <item x="124195"/>
        <item x="78794"/>
        <item x="89388"/>
        <item x="39482"/>
        <item x="11892"/>
        <item x="76552"/>
        <item x="100861"/>
        <item x="72895"/>
        <item x="68734"/>
        <item x="130095"/>
        <item x="13407"/>
        <item x="13918"/>
        <item x="87074"/>
        <item x="65359"/>
        <item x="5954"/>
        <item x="65166"/>
        <item x="115292"/>
        <item x="29276"/>
        <item x="43005"/>
        <item x="18012"/>
        <item x="104169"/>
        <item x="129467"/>
        <item x="62206"/>
        <item x="96575"/>
        <item x="66890"/>
        <item x="42331"/>
        <item x="129722"/>
        <item x="63929"/>
        <item x="33756"/>
        <item x="75785"/>
        <item x="57068"/>
        <item x="131797"/>
        <item x="27960"/>
        <item x="111049"/>
        <item x="97872"/>
        <item x="97427"/>
        <item x="110015"/>
        <item x="38142"/>
        <item x="10349"/>
        <item x="106572"/>
        <item x="15348"/>
        <item x="65259"/>
        <item x="84626"/>
        <item x="37438"/>
        <item x="15376"/>
        <item x="103135"/>
        <item x="54491"/>
        <item x="57905"/>
        <item x="84233"/>
        <item x="29337"/>
        <item x="46475"/>
        <item x="6247"/>
        <item x="70294"/>
        <item x="17816"/>
        <item x="14100"/>
        <item x="103537"/>
        <item x="97374"/>
        <item x="82697"/>
        <item x="41696"/>
        <item x="37465"/>
        <item x="83849"/>
        <item x="39432"/>
        <item x="2800"/>
        <item x="31815"/>
        <item x="108383"/>
        <item x="74479"/>
        <item x="97777"/>
        <item x="136305"/>
        <item x="15242"/>
        <item x="23468"/>
        <item x="86016"/>
        <item x="25643"/>
        <item x="66779"/>
        <item x="45792"/>
        <item x="92552"/>
        <item x="130625"/>
        <item x="75401"/>
        <item x="2577"/>
        <item x="4597"/>
        <item x="125259"/>
        <item x="113568"/>
        <item x="8033"/>
        <item x="14754"/>
        <item x="42715"/>
        <item x="106933"/>
        <item x="133"/>
        <item x="2224"/>
        <item x="19471"/>
        <item x="57460"/>
        <item x="108196"/>
        <item x="122439"/>
        <item x="121529"/>
        <item x="124949"/>
        <item x="17856"/>
        <item x="120241"/>
        <item x="53967"/>
        <item x="125288"/>
        <item x="125724"/>
        <item x="68098"/>
        <item x="49987"/>
        <item x="42228"/>
        <item x="102213"/>
        <item x="1640"/>
        <item x="116897"/>
        <item x="92787"/>
        <item x="108180"/>
        <item x="62423"/>
        <item x="111175"/>
        <item x="33155"/>
        <item x="102470"/>
        <item x="124810"/>
        <item x="25768"/>
        <item x="30477"/>
        <item x="41287"/>
        <item x="28733"/>
        <item x="118904"/>
        <item x="41648"/>
        <item x="54236"/>
        <item x="10491"/>
        <item x="111783"/>
        <item x="115412"/>
        <item x="30264"/>
        <item x="106052"/>
        <item x="61258"/>
        <item x="127995"/>
        <item x="86310"/>
        <item x="122895"/>
        <item x="92861"/>
        <item x="105938"/>
        <item x="11212"/>
        <item x="124868"/>
        <item x="111164"/>
        <item x="37228"/>
        <item x="37600"/>
        <item x="10259"/>
        <item x="961"/>
        <item x="103463"/>
        <item x="98047"/>
        <item x="27788"/>
        <item x="43936"/>
        <item x="298"/>
        <item x="89938"/>
        <item x="26920"/>
        <item x="92729"/>
        <item x="65678"/>
        <item x="73019"/>
        <item x="27991"/>
        <item x="104610"/>
        <item x="109926"/>
        <item x="2938"/>
        <item x="59847"/>
        <item x="12166"/>
        <item x="36617"/>
        <item x="78304"/>
        <item x="51561"/>
        <item x="56533"/>
        <item x="20509"/>
        <item x="119818"/>
        <item x="68360"/>
        <item x="22413"/>
        <item x="78894"/>
        <item x="58110"/>
        <item x="117723"/>
        <item x="117013"/>
        <item x="366"/>
        <item x="29688"/>
        <item x="94427"/>
        <item x="70945"/>
        <item x="81816"/>
        <item x="45058"/>
        <item x="101165"/>
        <item x="72403"/>
        <item x="132731"/>
        <item x="55352"/>
        <item x="110044"/>
        <item x="16454"/>
        <item x="24699"/>
        <item x="26350"/>
        <item x="112065"/>
        <item x="117652"/>
        <item x="86410"/>
        <item x="22143"/>
        <item x="90239"/>
        <item x="38609"/>
        <item x="113250"/>
        <item x="1835"/>
        <item x="34315"/>
        <item x="36296"/>
        <item x="127208"/>
        <item x="128920"/>
        <item x="90761"/>
        <item x="94888"/>
        <item x="96404"/>
        <item x="128559"/>
        <item x="97155"/>
        <item x="33058"/>
        <item x="88925"/>
        <item x="68735"/>
        <item x="77097"/>
        <item x="8498"/>
        <item x="40642"/>
        <item x="28543"/>
        <item x="50072"/>
        <item x="39592"/>
        <item x="85329"/>
        <item x="121917"/>
        <item x="45161"/>
        <item x="46044"/>
        <item x="28158"/>
        <item x="118816"/>
        <item x="63295"/>
        <item x="106780"/>
        <item x="29671"/>
        <item x="40041"/>
        <item x="29778"/>
        <item x="136869"/>
        <item x="22215"/>
        <item x="21937"/>
        <item x="76093"/>
        <item x="61426"/>
        <item x="132647"/>
        <item x="67100"/>
        <item x="8169"/>
        <item x="136278"/>
        <item x="98765"/>
        <item x="126752"/>
        <item x="119854"/>
        <item x="102078"/>
        <item x="105273"/>
        <item x="89430"/>
        <item x="77022"/>
        <item x="117915"/>
        <item x="103596"/>
        <item x="34206"/>
        <item x="95068"/>
        <item x="120359"/>
        <item x="105471"/>
        <item x="47081"/>
        <item x="71962"/>
        <item x="27585"/>
        <item x="82005"/>
        <item x="38556"/>
        <item x="84405"/>
        <item x="7300"/>
        <item x="112315"/>
        <item x="103279"/>
        <item x="107852"/>
        <item x="450"/>
        <item x="92896"/>
        <item x="105920"/>
        <item x="51974"/>
        <item x="84474"/>
        <item x="78276"/>
        <item x="129749"/>
        <item x="38028"/>
        <item x="69429"/>
        <item x="95936"/>
        <item x="89316"/>
        <item x="17404"/>
        <item x="135922"/>
        <item x="123062"/>
        <item x="5092"/>
        <item x="47200"/>
        <item x="42018"/>
        <item x="19838"/>
        <item x="105667"/>
        <item x="98048"/>
        <item x="140097"/>
        <item x="3024"/>
        <item x="26683"/>
        <item x="64965"/>
        <item x="63386"/>
        <item x="115069"/>
        <item x="62315"/>
        <item x="110697"/>
        <item x="116992"/>
        <item x="125427"/>
        <item x="43006"/>
        <item x="29374"/>
        <item x="86851"/>
        <item x="6351"/>
        <item x="77338"/>
        <item x="137199"/>
        <item x="13694"/>
        <item x="46849"/>
        <item x="97992"/>
        <item x="69562"/>
        <item x="64276"/>
        <item x="10467"/>
        <item x="41271"/>
        <item x="1907"/>
        <item x="48117"/>
        <item x="77878"/>
        <item x="71762"/>
        <item x="50844"/>
        <item x="139655"/>
        <item x="132260"/>
        <item x="106384"/>
        <item x="86568"/>
        <item x="55990"/>
        <item x="6409"/>
        <item x="89560"/>
        <item x="136213"/>
        <item x="119215"/>
        <item x="40513"/>
        <item x="75551"/>
        <item x="82774"/>
        <item x="36955"/>
        <item x="98564"/>
        <item x="45748"/>
        <item x="2963"/>
        <item x="18788"/>
        <item x="45775"/>
        <item x="80690"/>
        <item x="20377"/>
        <item x="116061"/>
        <item x="21692"/>
        <item x="37640"/>
        <item x="20715"/>
        <item x="117257"/>
        <item x="127779"/>
        <item x="84460"/>
        <item x="108313"/>
        <item x="131795"/>
        <item x="8087"/>
        <item x="42400"/>
        <item x="12816"/>
        <item x="24009"/>
        <item x="55067"/>
        <item x="85605"/>
        <item x="120641"/>
        <item x="31709"/>
        <item x="124705"/>
        <item x="58070"/>
        <item x="68736"/>
        <item x="66985"/>
        <item x="114724"/>
        <item x="70710"/>
        <item x="135632"/>
        <item x="59930"/>
        <item x="114146"/>
        <item x="126725"/>
        <item x="105450"/>
        <item x="117920"/>
        <item x="77360"/>
        <item x="139661"/>
        <item x="32142"/>
        <item x="129297"/>
        <item x="72153"/>
        <item x="10054"/>
        <item x="100571"/>
        <item x="132581"/>
        <item x="39836"/>
        <item x="30180"/>
        <item x="67987"/>
        <item x="13369"/>
        <item x="105911"/>
        <item x="102031"/>
        <item x="109349"/>
        <item x="98043"/>
        <item x="119078"/>
        <item x="82676"/>
        <item x="42964"/>
        <item x="40628"/>
        <item x="106411"/>
        <item x="78622"/>
        <item x="1221"/>
        <item x="112075"/>
        <item x="119362"/>
        <item x="81078"/>
        <item x="134795"/>
        <item x="122806"/>
        <item x="69413"/>
        <item x="130907"/>
        <item x="128635"/>
        <item x="72272"/>
        <item x="101166"/>
        <item x="118652"/>
        <item x="90995"/>
        <item x="24421"/>
        <item x="64224"/>
        <item x="64689"/>
        <item x="125753"/>
        <item x="107080"/>
        <item x="32741"/>
        <item x="138922"/>
        <item x="13993"/>
        <item x="23458"/>
        <item x="31975"/>
        <item x="77935"/>
        <item x="138729"/>
        <item x="67669"/>
        <item x="12629"/>
        <item x="24295"/>
        <item x="128416"/>
        <item x="37079"/>
        <item x="133241"/>
        <item x="40218"/>
        <item x="117227"/>
        <item x="128537"/>
        <item x="20796"/>
        <item x="52854"/>
        <item x="120710"/>
        <item x="123860"/>
        <item x="96324"/>
        <item x="67512"/>
        <item x="74029"/>
        <item x="67031"/>
        <item x="122229"/>
        <item x="57524"/>
        <item x="59077"/>
        <item x="100317"/>
        <item x="54299"/>
        <item x="15754"/>
        <item x="137124"/>
        <item x="3674"/>
        <item x="78976"/>
        <item x="12722"/>
        <item x="33535"/>
        <item x="76449"/>
        <item x="84505"/>
        <item x="50348"/>
        <item x="89431"/>
        <item x="132499"/>
        <item x="27789"/>
        <item x="98889"/>
        <item x="129914"/>
        <item x="119270"/>
        <item x="14975"/>
        <item x="13688"/>
        <item x="18320"/>
        <item x="27644"/>
        <item x="29317"/>
        <item x="71763"/>
        <item x="32540"/>
        <item x="52212"/>
        <item x="52321"/>
        <item x="53714"/>
        <item x="114340"/>
        <item x="117065"/>
        <item x="114197"/>
        <item x="134233"/>
        <item x="41127"/>
        <item x="65777"/>
        <item x="86298"/>
        <item x="128704"/>
        <item x="74397"/>
        <item x="105903"/>
        <item x="94911"/>
        <item x="53653"/>
        <item x="87244"/>
        <item x="66377"/>
        <item x="94451"/>
        <item x="9081"/>
        <item x="130727"/>
        <item x="117326"/>
        <item x="114096"/>
        <item x="139734"/>
        <item x="107620"/>
        <item x="56348"/>
        <item x="124734"/>
        <item x="89939"/>
        <item x="64480"/>
        <item x="42264"/>
        <item x="689"/>
        <item x="23171"/>
        <item x="62990"/>
        <item x="136244"/>
        <item x="53232"/>
        <item x="129208"/>
        <item x="140268"/>
        <item x="72873"/>
        <item x="24051"/>
        <item x="94114"/>
        <item x="117826"/>
        <item x="29452"/>
        <item x="60216"/>
        <item x="132543"/>
        <item x="21916"/>
        <item x="34103"/>
        <item x="90967"/>
        <item x="106133"/>
        <item x="78390"/>
        <item x="94817"/>
        <item x="55120"/>
        <item x="511"/>
        <item x="74256"/>
        <item x="51990"/>
        <item x="5633"/>
        <item x="115241"/>
        <item x="49468"/>
        <item x="47380"/>
        <item x="56398"/>
        <item x="108000"/>
        <item x="43150"/>
        <item x="137510"/>
        <item x="63492"/>
        <item x="35208"/>
        <item x="1346"/>
        <item x="30500"/>
        <item x="102620"/>
        <item x="60410"/>
        <item x="29910"/>
        <item x="102713"/>
        <item x="22469"/>
        <item x="34334"/>
        <item x="74463"/>
        <item x="66220"/>
        <item x="127879"/>
        <item x="98406"/>
        <item x="93498"/>
        <item x="44921"/>
        <item x="127158"/>
        <item x="105758"/>
        <item x="83657"/>
        <item x="104431"/>
        <item x="131994"/>
        <item x="7687"/>
        <item x="42716"/>
        <item x="33927"/>
        <item x="134549"/>
        <item x="8648"/>
        <item x="124591"/>
        <item x="131436"/>
        <item x="65334"/>
        <item x="32960"/>
        <item x="92915"/>
        <item x="11068"/>
        <item x="38759"/>
        <item x="17302"/>
        <item x="37039"/>
        <item x="11521"/>
        <item x="48533"/>
        <item x="67988"/>
        <item x="51897"/>
        <item x="2718"/>
        <item x="137385"/>
        <item x="23796"/>
        <item x="18610"/>
        <item x="68136"/>
        <item x="58532"/>
        <item x="26819"/>
        <item x="42124"/>
        <item x="111848"/>
        <item x="33526"/>
        <item x="32196"/>
        <item x="39593"/>
        <item x="121682"/>
        <item x="125877"/>
        <item x="110544"/>
        <item x="101316"/>
        <item x="83512"/>
        <item x="26775"/>
        <item x="37088"/>
        <item x="80123"/>
        <item x="73084"/>
        <item x="70013"/>
        <item x="35417"/>
        <item x="98673"/>
        <item x="19584"/>
        <item x="79418"/>
        <item x="57505"/>
        <item x="136536"/>
        <item x="59912"/>
        <item x="79394"/>
        <item x="40471"/>
        <item x="92591"/>
        <item x="10449"/>
        <item x="8701"/>
        <item x="94769"/>
        <item x="3532"/>
        <item x="100850"/>
        <item x="45509"/>
        <item x="44371"/>
        <item x="17786"/>
        <item x="102334"/>
        <item x="77255"/>
        <item x="105912"/>
        <item x="110820"/>
        <item x="130542"/>
        <item x="138337"/>
        <item x="28036"/>
        <item x="70716"/>
        <item x="38161"/>
        <item x="65615"/>
        <item x="119654"/>
        <item x="62061"/>
        <item x="3601"/>
        <item x="72886"/>
        <item x="110368"/>
        <item x="109187"/>
        <item x="7115"/>
        <item x="32143"/>
        <item x="32832"/>
        <item x="3807"/>
        <item x="108609"/>
        <item x="18498"/>
        <item x="92954"/>
        <item x="83400"/>
        <item x="39682"/>
        <item x="72697"/>
        <item x="125289"/>
        <item x="31631"/>
        <item x="36204"/>
        <item x="15702"/>
        <item x="88152"/>
        <item x="62123"/>
        <item x="89956"/>
        <item x="136427"/>
        <item x="93908"/>
        <item x="28820"/>
        <item x="83595"/>
        <item x="12417"/>
        <item x="98911"/>
        <item x="135839"/>
        <item x="93297"/>
        <item x="84606"/>
        <item x="88869"/>
        <item x="35933"/>
        <item x="27963"/>
        <item x="77223"/>
        <item x="10506"/>
        <item x="1200"/>
        <item x="55560"/>
        <item x="2490"/>
        <item x="85183"/>
        <item x="69067"/>
        <item x="125966"/>
        <item x="112454"/>
        <item x="12284"/>
        <item x="24073"/>
        <item x="39575"/>
        <item x="123724"/>
        <item x="117653"/>
        <item x="120246"/>
        <item x="54972"/>
        <item x="57194"/>
        <item x="130801"/>
        <item x="98831"/>
        <item x="79930"/>
        <item x="39483"/>
        <item x="133776"/>
        <item x="13447"/>
        <item x="17447"/>
        <item x="9627"/>
        <item x="14193"/>
        <item x="14661"/>
        <item x="57069"/>
        <item x="22111"/>
        <item x="95718"/>
        <item x="23041"/>
        <item x="111967"/>
        <item x="59931"/>
        <item x="86299"/>
        <item x="10492"/>
        <item x="27385"/>
        <item x="28701"/>
        <item x="99028"/>
        <item x="7743"/>
        <item x="93563"/>
        <item x="67585"/>
        <item x="69087"/>
        <item x="70509"/>
        <item x="136560"/>
        <item x="53444"/>
        <item x="19262"/>
        <item x="33795"/>
        <item x="119057"/>
        <item x="49572"/>
        <item x="65496"/>
        <item x="115150"/>
        <item x="59213"/>
        <item x="23105"/>
        <item x="32742"/>
        <item x="126767"/>
        <item x="8359"/>
        <item x="8474"/>
        <item x="43723"/>
        <item x="15180"/>
        <item x="111034"/>
        <item x="120053"/>
        <item x="55293"/>
        <item x="121240"/>
        <item x="24949"/>
        <item x="135869"/>
        <item x="125629"/>
        <item x="81391"/>
        <item x="108412"/>
        <item x="104054"/>
        <item x="74814"/>
        <item x="45258"/>
        <item x="73132"/>
        <item x="43071"/>
        <item x="6209"/>
        <item x="105406"/>
        <item x="91642"/>
        <item x="40551"/>
        <item x="99998"/>
        <item x="7269"/>
        <item x="75574"/>
        <item x="110382"/>
        <item x="139892"/>
        <item x="84506"/>
        <item x="108269"/>
        <item x="81649"/>
        <item x="100149"/>
        <item x="30374"/>
        <item x="66371"/>
        <item x="121918"/>
        <item x="16734"/>
        <item x="57772"/>
        <item x="140217"/>
        <item x="1825"/>
        <item x="107367"/>
        <item x="36713"/>
        <item x="9832"/>
        <item x="78452"/>
        <item x="5619"/>
        <item x="95189"/>
        <item x="65824"/>
        <item x="137977"/>
        <item x="130468"/>
        <item x="68637"/>
        <item x="98187"/>
        <item x="58825"/>
        <item x="22150"/>
        <item x="81383"/>
        <item x="93105"/>
        <item x="124172"/>
        <item x="72477"/>
        <item x="31818"/>
        <item x="135691"/>
        <item x="65713"/>
        <item x="27336"/>
        <item x="47514"/>
        <item x="96167"/>
        <item x="125658"/>
        <item x="131759"/>
        <item x="109793"/>
        <item x="131450"/>
        <item x="65795"/>
        <item x="123673"/>
        <item x="16544"/>
        <item x="111003"/>
        <item x="135368"/>
        <item x="29779"/>
        <item x="30478"/>
        <item x="63044"/>
        <item x="107007"/>
        <item x="5577"/>
        <item x="132050"/>
        <item x="31559"/>
        <item x="103011"/>
        <item x="8869"/>
        <item x="121520"/>
        <item x="140481"/>
        <item x="136751"/>
        <item x="44340"/>
        <item x="124816"/>
        <item x="105851"/>
        <item x="126526"/>
        <item x="116877"/>
        <item x="88841"/>
        <item x="111890"/>
        <item x="93585"/>
        <item x="34104"/>
        <item x="3554"/>
        <item x="62284"/>
        <item x="132473"/>
        <item x="114686"/>
        <item x="2038"/>
        <item x="101603"/>
        <item x="34414"/>
        <item x="35239"/>
        <item x="128900"/>
        <item x="109063"/>
        <item x="25347"/>
        <item x="78917"/>
        <item x="128339"/>
        <item x="95878"/>
        <item x="126846"/>
        <item x="46428"/>
        <item x="24455"/>
        <item x="32492"/>
        <item x="27218"/>
        <item x="18704"/>
        <item x="18347"/>
        <item x="50035"/>
        <item x="76910"/>
        <item x="29349"/>
        <item x="58285"/>
        <item x="5093"/>
        <item x="18820"/>
        <item x="75001"/>
        <item x="98330"/>
        <item x="112415"/>
        <item x="37565"/>
        <item x="14778"/>
        <item x="14784"/>
        <item x="31219"/>
        <item x="48256"/>
        <item x="87554"/>
        <item x="112867"/>
        <item x="123220"/>
        <item x="101329"/>
        <item x="60603"/>
        <item x="41156"/>
        <item x="48897"/>
        <item x="53968"/>
        <item x="107267"/>
        <item x="72808"/>
        <item x="133567"/>
        <item x="69740"/>
        <item x="81843"/>
        <item x="28803"/>
        <item x="112890"/>
        <item x="86906"/>
        <item x="60643"/>
        <item x="19579"/>
        <item x="108332"/>
        <item x="58691"/>
        <item x="35435"/>
        <item x="56168"/>
        <item x="5994"/>
        <item x="52170"/>
        <item x="68062"/>
        <item x="47920"/>
        <item x="12474"/>
        <item x="140287"/>
        <item x="116702"/>
        <item x="46010"/>
        <item x="19191"/>
        <item x="55935"/>
        <item x="17129"/>
        <item x="94078"/>
        <item x="123396"/>
        <item x="136196"/>
        <item x="75773"/>
        <item x="131711"/>
        <item x="61894"/>
        <item x="60866"/>
        <item x="51856"/>
        <item x="139347"/>
        <item x="26289"/>
        <item x="31154"/>
        <item x="46733"/>
        <item x="74219"/>
        <item x="49001"/>
        <item x="98395"/>
        <item x="130600"/>
        <item x="128588"/>
        <item x="53233"/>
        <item x="130993"/>
        <item x="117772"/>
        <item x="43885"/>
        <item x="102495"/>
        <item x="138594"/>
        <item x="119918"/>
        <item x="21097"/>
        <item x="119876"/>
        <item x="75265"/>
        <item x="36932"/>
        <item x="25627"/>
        <item x="88122"/>
        <item x="76851"/>
        <item x="71800"/>
        <item x="77776"/>
        <item x="61270"/>
        <item x="43341"/>
        <item x="20276"/>
        <item x="29803"/>
        <item x="45510"/>
        <item x="101270"/>
        <item x="29338"/>
        <item x="120305"/>
        <item x="65007"/>
        <item x="110971"/>
        <item x="125548"/>
        <item x="130016"/>
        <item x="55353"/>
        <item x="67586"/>
        <item x="5285"/>
        <item x="53073"/>
        <item x="98002"/>
        <item x="26330"/>
        <item x="16961"/>
        <item x="89245"/>
        <item x="8170"/>
        <item x="64877"/>
        <item x="60091"/>
        <item x="81305"/>
        <item x="36369"/>
        <item x="95443"/>
        <item x="2719"/>
        <item x="50461"/>
        <item x="37285"/>
        <item x="49308"/>
        <item x="134776"/>
        <item x="130400"/>
        <item x="8977"/>
        <item x="63957"/>
        <item x="64609"/>
        <item x="16495"/>
        <item x="14416"/>
        <item x="11742"/>
        <item x="47557"/>
        <item x="55884"/>
        <item x="63538"/>
        <item x="74935"/>
        <item x="86657"/>
        <item x="108249"/>
        <item x="90403"/>
        <item x="71739"/>
        <item x="15913"/>
        <item x="48980"/>
        <item x="46939"/>
        <item x="135768"/>
        <item x="763"/>
        <item x="7913"/>
        <item x="68717"/>
        <item x="116363"/>
        <item x="80407"/>
        <item x="51824"/>
        <item x="60691"/>
        <item x="13809"/>
        <item x="19751"/>
        <item x="125967"/>
        <item x="52213"/>
        <item x="80417"/>
        <item x="81975"/>
        <item x="25691"/>
        <item x="69029"/>
        <item x="19734"/>
        <item x="115413"/>
        <item x="91736"/>
        <item x="137998"/>
        <item x="107070"/>
        <item x="98540"/>
        <item x="18949"/>
        <item x="35113"/>
        <item x="113162"/>
        <item x="111546"/>
        <item x="125436"/>
        <item x="88612"/>
        <item x="130366"/>
        <item x="112833"/>
        <item x="98182"/>
        <item x="139906"/>
        <item x="48150"/>
        <item x="121463"/>
        <item x="83112"/>
        <item x="106781"/>
        <item x="51499"/>
        <item x="65234"/>
        <item x="31049"/>
        <item x="106038"/>
        <item x="69710"/>
        <item x="116861"/>
        <item x="4352"/>
        <item x="80349"/>
        <item x="56281"/>
        <item x="2739"/>
        <item x="64655"/>
        <item x="127163"/>
        <item x="64690"/>
        <item x="78443"/>
        <item x="23930"/>
        <item x="59848"/>
        <item x="25976"/>
        <item x="63911"/>
        <item x="79766"/>
        <item x="29706"/>
        <item x="79463"/>
        <item x="107621"/>
        <item x="109908"/>
        <item x="32231"/>
        <item x="123896"/>
        <item x="109519"/>
        <item x="41535"/>
        <item x="117460"/>
        <item x="59477"/>
        <item x="88754"/>
        <item x="48832"/>
        <item x="60107"/>
        <item x="88186"/>
        <item x="117370"/>
        <item x="40896"/>
        <item x="60466"/>
        <item x="57829"/>
        <item x="70323"/>
        <item x="77910"/>
        <item x="105979"/>
        <item x="92788"/>
        <item x="37489"/>
        <item x="83389"/>
        <item x="80959"/>
        <item x="100897"/>
        <item x="18006"/>
        <item x="128708"/>
        <item x="112691"/>
        <item x="77659"/>
        <item x="91529"/>
        <item x="118636"/>
        <item x="131302"/>
        <item x="11057"/>
        <item x="97428"/>
        <item x="28042"/>
        <item x="37545"/>
        <item x="30719"/>
        <item x="124797"/>
        <item x="84864"/>
        <item x="75826"/>
        <item x="4448"/>
        <item x="103488"/>
        <item x="76832"/>
        <item x="78355"/>
        <item x="107553"/>
        <item x="40190"/>
        <item x="88067"/>
        <item x="48012"/>
        <item x="16082"/>
        <item x="69456"/>
        <item x="76222"/>
        <item x="30044"/>
        <item x="9376"/>
        <item x="117213"/>
        <item x="120886"/>
        <item x="35226"/>
        <item x="20378"/>
        <item x="64841"/>
        <item x="120388"/>
        <item x="77900"/>
        <item x="113311"/>
        <item x="10382"/>
        <item x="70150"/>
        <item x="26098"/>
        <item x="74840"/>
        <item x="25268"/>
        <item x="73010"/>
        <item x="14082"/>
        <item x="25289"/>
        <item x="58585"/>
        <item x="15525"/>
        <item x="59424"/>
        <item x="47042"/>
        <item x="21850"/>
        <item x="110964"/>
        <item x="76357"/>
        <item x="70649"/>
        <item x="19338"/>
        <item x="5737"/>
        <item x="49397"/>
        <item x="90027"/>
        <item x="55877"/>
        <item x="101857"/>
        <item x="92496"/>
        <item x="80532"/>
        <item x="15639"/>
        <item x="30097"/>
        <item x="7195"/>
        <item x="68241"/>
        <item x="101975"/>
        <item x="21792"/>
        <item x="53977"/>
        <item x="116711"/>
        <item x="18728"/>
        <item x="18049"/>
        <item x="11977"/>
        <item x="115463"/>
        <item x="121129"/>
        <item x="53674"/>
        <item x="41441"/>
        <item x="13803"/>
        <item x="17952"/>
        <item x="57025"/>
        <item x="27826"/>
        <item x="32172"/>
        <item x="13040"/>
        <item x="14305"/>
        <item x="13948"/>
        <item x="20264"/>
        <item x="6321"/>
        <item x="43371"/>
        <item x="56839"/>
        <item x="59897"/>
        <item x="78327"/>
        <item x="101433"/>
        <item x="112868"/>
        <item x="2081"/>
        <item x="40719"/>
        <item x="84189"/>
        <item x="127503"/>
        <item x="49128"/>
        <item x="84527"/>
        <item x="73445"/>
        <item x="74878"/>
        <item x="92449"/>
        <item x="72132"/>
        <item x="34945"/>
        <item x="109216"/>
        <item x="129610"/>
        <item x="66378"/>
        <item x="53505"/>
        <item x="129603"/>
        <item x="21638"/>
        <item x="114801"/>
        <item x="4277"/>
        <item x="125823"/>
        <item x="54765"/>
        <item x="38610"/>
        <item x="156"/>
        <item x="116753"/>
        <item x="94198"/>
        <item x="63296"/>
        <item x="93863"/>
        <item x="40852"/>
        <item x="24052"/>
        <item x="75963"/>
        <item x="11255"/>
        <item x="42894"/>
        <item x="35692"/>
        <item x="47324"/>
        <item x="77750"/>
        <item x="47157"/>
        <item x="115522"/>
        <item x="10773"/>
        <item x="133911"/>
        <item x="17448"/>
        <item x="88175"/>
        <item x="79207"/>
        <item x="4904"/>
        <item x="35313"/>
        <item x="116401"/>
        <item x="29405"/>
        <item x="2801"/>
        <item x="127593"/>
        <item x="139100"/>
        <item x="124273"/>
        <item x="108656"/>
        <item x="26394"/>
        <item x="34541"/>
        <item x="36167"/>
        <item x="16545"/>
        <item x="45831"/>
        <item x="40131"/>
        <item x="68087"/>
        <item x="52309"/>
        <item x="16632"/>
        <item x="121250"/>
        <item x="9059"/>
        <item x="104768"/>
        <item x="132443"/>
        <item x="61081"/>
        <item x="7095"/>
        <item x="127371"/>
        <item x="81603"/>
        <item x="131633"/>
        <item x="49552"/>
        <item x="66091"/>
        <item x="124201"/>
        <item x="28459"/>
        <item x="133242"/>
        <item x="45259"/>
        <item x="129423"/>
        <item x="96636"/>
        <item x="57"/>
        <item x="37824"/>
        <item x="1046"/>
        <item x="27337"/>
        <item x="132716"/>
        <item x="25714"/>
        <item x="55041"/>
        <item x="2214"/>
        <item x="71037"/>
        <item x="125367"/>
        <item x="45896"/>
        <item x="2807"/>
        <item x="11700"/>
        <item x="77311"/>
        <item x="63585"/>
        <item x="75293"/>
        <item x="79756"/>
        <item x="120918"/>
        <item x="11425"/>
        <item x="79879"/>
        <item x="99010"/>
        <item x="4966"/>
        <item x="109541"/>
        <item x="137054"/>
        <item x="68299"/>
        <item x="6670"/>
        <item x="59125"/>
        <item x="32961"/>
        <item x="25669"/>
        <item x="36596"/>
        <item x="103960"/>
        <item x="96397"/>
        <item x="579"/>
        <item x="8556"/>
        <item x="125928"/>
        <item x="98808"/>
        <item x="47143"/>
        <item x="34654"/>
        <item x="72823"/>
        <item x="98766"/>
        <item x="125878"/>
        <item x="68202"/>
        <item x="56406"/>
        <item x="11346"/>
        <item x="63563"/>
        <item x="123658"/>
        <item x="20244"/>
        <item x="57913"/>
        <item x="80451"/>
        <item x="94230"/>
        <item x="50523"/>
        <item x="120634"/>
        <item x="119633"/>
        <item x="114047"/>
        <item x="116234"/>
        <item x="113285"/>
        <item x="24357"/>
        <item x="56007"/>
        <item x="85716"/>
        <item x="57635"/>
        <item x="135082"/>
        <item x="101604"/>
        <item x="40042"/>
        <item x="45424"/>
        <item x="79300"/>
        <item x="93655"/>
        <item x="101271"/>
        <item x="98461"/>
        <item x="37229"/>
        <item x="41219"/>
        <item x="42664"/>
        <item x="129067"/>
        <item x="139907"/>
        <item x="58836"/>
        <item x="27438"/>
        <item x="62778"/>
        <item x="102402"/>
        <item x="71660"/>
        <item x="88"/>
        <item x="111611"/>
        <item x="81139"/>
        <item x="129793"/>
        <item x="18605"/>
        <item x="132858"/>
        <item x="68742"/>
        <item x="70639"/>
        <item x="56424"/>
        <item x="69083"/>
        <item x="2152"/>
        <item x="71845"/>
        <item x="126704"/>
        <item x="98867"/>
        <item x="30340"/>
        <item x="75950"/>
        <item x="538"/>
        <item x="87652"/>
        <item x="27008"/>
        <item x="105865"/>
        <item x="31115"/>
        <item x="61427"/>
        <item x="51804"/>
        <item x="107502"/>
        <item x="108106"/>
        <item x="10214"/>
        <item x="68997"/>
        <item x="124228"/>
        <item x="3546"/>
        <item x="84475"/>
        <item x="113977"/>
        <item x="28037"/>
        <item x="60483"/>
        <item x="102897"/>
        <item x="64350"/>
        <item x="102987"/>
        <item x="31539"/>
        <item x="64442"/>
        <item x="75671"/>
        <item x="87383"/>
        <item x="32009"/>
        <item x="88761"/>
        <item x="45793"/>
        <item x="10984"/>
        <item x="76186"/>
        <item x="23667"/>
        <item x="78444"/>
        <item x="104384"/>
        <item x="80096"/>
        <item x="1509"/>
        <item x="8413"/>
        <item x="60890"/>
        <item x="15363"/>
        <item x="74065"/>
        <item x="16046"/>
        <item x="49055"/>
        <item x="134046"/>
        <item x="55603"/>
        <item x="28159"/>
        <item x="65764"/>
        <item x="55864"/>
        <item x="45806"/>
        <item x="114128"/>
        <item x="94827"/>
        <item x="138953"/>
        <item x="21488"/>
        <item x="56330"/>
        <item x="93358"/>
        <item x="137274"/>
        <item x="101863"/>
        <item x="69829"/>
        <item x="66941"/>
        <item x="1267"/>
        <item x="56892"/>
        <item x="52657"/>
        <item x="96948"/>
        <item x="1533"/>
        <item x="1222"/>
        <item x="43996"/>
        <item x="39663"/>
        <item x="31198"/>
        <item x="7877"/>
        <item x="128129"/>
        <item x="36844"/>
        <item x="130991"/>
        <item x="80769"/>
        <item x="99098"/>
        <item x="21893"/>
        <item x="104878"/>
        <item x="116914"/>
        <item x="7324"/>
        <item x="128933"/>
        <item x="99039"/>
        <item x="24738"/>
        <item x="12817"/>
        <item x="131184"/>
        <item x="129992"/>
        <item x="123835"/>
        <item x="51991"/>
        <item x="85126"/>
        <item x="23060"/>
        <item x="123475"/>
        <item x="54322"/>
        <item x="129821"/>
        <item x="101708"/>
        <item x="33397"/>
        <item x="103736"/>
        <item x="20555"/>
        <item x="23783"/>
        <item x="90461"/>
        <item x="14871"/>
        <item x="136359"/>
        <item x="129238"/>
        <item x="87558"/>
        <item x="56766"/>
        <item x="135158"/>
        <item x="86358"/>
        <item x="90053"/>
        <item x="49453"/>
        <item x="101747"/>
        <item x="100389"/>
        <item x="25141"/>
        <item x="56462"/>
        <item x="51136"/>
        <item x="124436"/>
        <item x="59617"/>
        <item x="36297"/>
        <item x="120146"/>
        <item x="75360"/>
        <item x="46236"/>
        <item x="51500"/>
        <item x="130874"/>
        <item x="125489"/>
        <item x="69693"/>
        <item x="111419"/>
        <item x="133961"/>
        <item x="111365"/>
        <item x="27630"/>
        <item x="138511"/>
        <item x="25234"/>
        <item x="26112"/>
        <item x="117773"/>
        <item x="127352"/>
        <item x="33068"/>
        <item x="83296"/>
        <item x="49573"/>
        <item x="77648"/>
        <item x="53526"/>
        <item x="90366"/>
        <item x="138759"/>
        <item x="17759"/>
        <item x="18758"/>
        <item x="102335"/>
        <item x="50312"/>
        <item x="66446"/>
        <item x="56807"/>
        <item x="37346"/>
        <item x="104867"/>
        <item x="67199"/>
        <item x="32045"/>
        <item x="6443"/>
        <item x="33330"/>
        <item x="139493"/>
        <item x="98396"/>
        <item x="132110"/>
        <item x="130528"/>
        <item x="13644"/>
        <item x="101215"/>
        <item x="117371"/>
        <item x="8907"/>
        <item x="91947"/>
        <item x="2225"/>
        <item x="129531"/>
        <item x="32082"/>
        <item x="87820"/>
        <item x="13925"/>
        <item x="87362"/>
        <item x="24402"/>
        <item x="71706"/>
        <item x="111107"/>
        <item x="115921"/>
        <item x="100051"/>
        <item x="12530"/>
        <item x="133002"/>
        <item x="58297"/>
        <item x="27837"/>
        <item x="15610"/>
        <item x="1397"/>
        <item x="113251"/>
        <item x="119707"/>
        <item x="36376"/>
        <item x="52235"/>
        <item x="75266"/>
        <item x="136823"/>
        <item x="64743"/>
        <item x="19092"/>
        <item x="35637"/>
        <item x="65393"/>
        <item x="93920"/>
        <item x="84222"/>
        <item x="31349"/>
        <item x="133287"/>
        <item x="19472"/>
        <item x="39864"/>
        <item x="98373"/>
        <item x="103831"/>
        <item x="91171"/>
        <item x="95974"/>
        <item x="1099"/>
        <item x="73600"/>
        <item x="87462"/>
        <item x="64502"/>
        <item x="72356"/>
        <item x="91661"/>
        <item x="65260"/>
        <item x="106637"/>
        <item x="48959"/>
        <item x="82311"/>
        <item x="31415"/>
        <item x="8649"/>
        <item x="139148"/>
        <item x="78113"/>
        <item x="42019"/>
        <item x="18007"/>
        <item x="113788"/>
        <item x="129322"/>
        <item x="78763"/>
        <item x="37080"/>
        <item x="69219"/>
        <item x="103295"/>
        <item x="51059"/>
        <item x="25628"/>
        <item x="125570"/>
        <item x="58370"/>
        <item x="18541"/>
        <item x="121488"/>
        <item x="65031"/>
        <item x="56125"/>
        <item x="59126"/>
        <item x="31881"/>
        <item x="81897"/>
        <item x="84215"/>
        <item x="76553"/>
        <item x="23425"/>
        <item x="19560"/>
        <item x="52171"/>
        <item x="91576"/>
        <item x="54907"/>
        <item x="38730"/>
        <item x="89432"/>
        <item x="58138"/>
        <item x="134179"/>
        <item x="100683"/>
        <item x="2619"/>
        <item x="4526"/>
        <item x="119693"/>
        <item x="122230"/>
        <item x="45226"/>
        <item x="9833"/>
        <item x="48318"/>
        <item x="93948"/>
        <item x="72357"/>
        <item x="111711"/>
        <item x="22043"/>
        <item x="52310"/>
        <item x="80834"/>
        <item x="120711"/>
        <item x="7929"/>
        <item x="21247"/>
        <item x="10450"/>
        <item x="57564"/>
        <item x="95659"/>
        <item x="27"/>
        <item x="20171"/>
        <item x="86524"/>
        <item x="63262"/>
        <item x="119435"/>
        <item x="67448"/>
        <item x="109188"/>
        <item x="118338"/>
        <item x="10605"/>
        <item x="70454"/>
        <item x="25759"/>
        <item x="135159"/>
        <item x="71661"/>
        <item x="101134"/>
        <item x="76993"/>
        <item x="139434"/>
        <item x="61051"/>
        <item x="115242"/>
        <item x="138425"/>
        <item x="94199"/>
        <item x="122152"/>
        <item x="7761"/>
        <item x="42543"/>
        <item x="19375"/>
        <item x="127107"/>
        <item x="46021"/>
        <item x="62654"/>
        <item x="46284"/>
        <item x="137141"/>
        <item x="70510"/>
        <item x="103555"/>
        <item x="136885"/>
        <item x="116734"/>
        <item x="9429"/>
        <item x="34415"/>
        <item x="116636"/>
        <item x="34918"/>
        <item x="50492"/>
        <item x="19839"/>
        <item x="71252"/>
        <item x="25809"/>
        <item x="136010"/>
        <item x="59500"/>
        <item x="53234"/>
        <item x="78577"/>
        <item x="76604"/>
        <item x="96657"/>
        <item x="28593"/>
        <item x="109599"/>
        <item x="125368"/>
        <item x="85199"/>
        <item x="95357"/>
        <item x="100720"/>
        <item x="93598"/>
        <item x="95307"/>
        <item x="95069"/>
        <item x="30958"/>
        <item x="38300"/>
        <item x="103404"/>
        <item x="9498"/>
        <item x="78512"/>
        <item x="136428"/>
        <item x="33554"/>
        <item x="46011"/>
        <item x="40552"/>
        <item x="120511"/>
        <item x="122343"/>
        <item x="66076"/>
        <item x="90347"/>
        <item x="22831"/>
        <item x="28993"/>
        <item x="123039"/>
        <item x="89246"/>
        <item x="104013"/>
        <item x="85893"/>
        <item x="82811"/>
        <item x="49202"/>
        <item x="132393"/>
        <item x="56631"/>
        <item x="94321"/>
        <item x="62557"/>
        <item x="132452"/>
        <item x="132034"/>
        <item x="78598"/>
        <item x="72968"/>
        <item x="111360"/>
        <item x="92605"/>
        <item x="12245"/>
        <item x="123659"/>
        <item x="77401"/>
        <item x="127353"/>
        <item x="101083"/>
        <item x="90156"/>
        <item x="123923"/>
        <item x="25112"/>
        <item x="46429"/>
        <item x="34618"/>
        <item x="119634"/>
        <item x="129040"/>
        <item x="78328"/>
        <item x="20057"/>
        <item x="139149"/>
        <item x="117745"/>
        <item x="124018"/>
        <item x="23765"/>
        <item x="22044"/>
        <item x="129484"/>
        <item x="49469"/>
        <item x="30635"/>
        <item x="62424"/>
        <item x="87104"/>
        <item x="97556"/>
        <item x="36454"/>
        <item x="82602"/>
        <item x="139085"/>
        <item x="123353"/>
        <item x="49144"/>
        <item x="138835"/>
        <item x="88613"/>
        <item x="123634"/>
        <item x="52592"/>
        <item x="89433"/>
        <item x="54616"/>
        <item x="62153"/>
        <item x="118742"/>
        <item x="129468"/>
        <item x="63539"/>
        <item x="114981"/>
        <item x="110338"/>
        <item x="25677"/>
        <item x="119456"/>
        <item x="57389"/>
        <item x="64591"/>
        <item x="126799"/>
        <item x="128817"/>
        <item x="123284"/>
        <item x="74958"/>
        <item x="137661"/>
        <item x="47413"/>
        <item x="33408"/>
        <item x="46143"/>
        <item x="59263"/>
        <item x="125336"/>
        <item x="66772"/>
        <item x="131625"/>
        <item x="57249"/>
        <item x="62472"/>
        <item x="101814"/>
        <item x="65996"/>
        <item x="4396"/>
        <item x="53426"/>
        <item x="57533"/>
        <item x="32500"/>
        <item x="138760"/>
        <item x="130963"/>
        <item x="136490"/>
        <item x="15243"/>
        <item x="102353"/>
        <item x="108129"/>
        <item x="46297"/>
        <item x="118258"/>
        <item x="6082"/>
        <item x="43115"/>
        <item x="76468"/>
        <item x="88672"/>
        <item x="106012"/>
        <item x="36597"/>
        <item x="37561"/>
        <item x="39706"/>
        <item x="62613"/>
        <item x="9904"/>
        <item x="58871"/>
        <item x="122621"/>
        <item x="39290"/>
        <item x="44924"/>
        <item x="63149"/>
        <item x="67929"/>
        <item x="11648"/>
        <item x="77189"/>
        <item x="27044"/>
        <item x="27535"/>
        <item x="119468"/>
        <item x="31976"/>
        <item x="63763"/>
        <item x="6307"/>
        <item x="72032"/>
        <item x="1510"/>
        <item x="106719"/>
        <item x="20265"/>
        <item x="76926"/>
        <item x="134250"/>
        <item x="82367"/>
        <item x="107103"/>
        <item x="99973"/>
        <item x="89125"/>
        <item x="4319"/>
        <item x="43626"/>
        <item x="108576"/>
        <item x="14165"/>
        <item x="60644"/>
        <item x="105709"/>
        <item x="131904"/>
        <item x="113878"/>
        <item x="37241"/>
        <item x="47632"/>
        <item x="61232"/>
        <item x="80452"/>
        <item x="92260"/>
        <item x="82447"/>
        <item x="85403"/>
        <item x="118370"/>
        <item x="49972"/>
        <item x="100318"/>
        <item x="136911"/>
        <item x="115689"/>
        <item x="7744"/>
        <item x="127270"/>
        <item x="140218"/>
        <item x="35227"/>
        <item x="50755"/>
        <item x="85498"/>
        <item x="95636"/>
        <item x="88523"/>
        <item x="135870"/>
        <item x="55075"/>
        <item x="68387"/>
        <item x="70194"/>
        <item x="83423"/>
        <item x="87236"/>
        <item x="60232"/>
        <item x="86117"/>
        <item x="111381"/>
        <item x="113163"/>
        <item x="97357"/>
        <item x="56637"/>
        <item x="94547"/>
        <item x="21522"/>
        <item x="8533"/>
        <item x="67833"/>
        <item x="5224"/>
        <item x="132768"/>
        <item x="75414"/>
        <item x="14636"/>
        <item x="83040"/>
        <item x="123010"/>
        <item x="39046"/>
        <item x="59322"/>
        <item x="82019"/>
        <item x="4489"/>
        <item x="9082"/>
        <item x="57792"/>
        <item x="126998"/>
        <item x="105274"/>
        <item x="98462"/>
        <item x="39484"/>
        <item x="112076"/>
        <item x="84956"/>
        <item x="135581"/>
        <item x="31350"/>
        <item x="136561"/>
        <item x="14530"/>
        <item x="137948"/>
        <item x="54237"/>
        <item x="58517"/>
        <item x="102621"/>
        <item x="75672"/>
        <item x="8935"/>
        <item x="88437"/>
        <item x="116272"/>
        <item x="71139"/>
        <item x="139930"/>
        <item x="108657"/>
        <item x="55909"/>
        <item x="70822"/>
        <item x="9278"/>
        <item x="22162"/>
        <item x="131748"/>
        <item x="69552"/>
        <item x="43393"/>
        <item x="64443"/>
        <item x="136214"/>
        <item x="83916"/>
        <item x="62541"/>
        <item x="43295"/>
        <item x="157"/>
        <item x="27375"/>
        <item x="89643"/>
        <item x="128934"/>
        <item x="4982"/>
        <item x="66680"/>
        <item x="96043"/>
        <item x="17197"/>
        <item x="48037"/>
        <item x="62726"/>
        <item x="122313"/>
        <item x="29888"/>
        <item x="15027"/>
        <item x="3069"/>
        <item x="49156"/>
        <item x="12021"/>
        <item x="20387"/>
        <item x="17971"/>
        <item x="49893"/>
        <item x="27354"/>
        <item x="53371"/>
        <item x="21639"/>
        <item x="116326"/>
        <item x="137630"/>
        <item x="86742"/>
        <item x="959"/>
        <item x="114271"/>
        <item x="49377"/>
        <item x="93627"/>
        <item x="125824"/>
        <item x="60604"/>
        <item x="22055"/>
        <item x="10440"/>
        <item x="30987"/>
        <item x="43657"/>
        <item x="42989"/>
        <item x="45045"/>
        <item x="68137"/>
        <item x="128670"/>
        <item x="11665"/>
        <item x="41649"/>
        <item x="66671"/>
        <item x="14564"/>
        <item x="80522"/>
        <item x="55825"/>
        <item x="79368"/>
        <item x="126946"/>
        <item x="41023"/>
        <item x="64283"/>
        <item x="66242"/>
        <item x="84865"/>
        <item x="61087"/>
        <item x="123055"/>
        <item x="51913"/>
        <item x="16546"/>
        <item x="48888"/>
        <item x="34619"/>
        <item x="9015"/>
        <item x="118393"/>
        <item x="129041"/>
        <item x="123840"/>
        <item x="131544"/>
        <item x="67262"/>
        <item x="134716"/>
        <item x="49485"/>
        <item x="91504"/>
        <item x="73302"/>
        <item x="61637"/>
        <item x="72496"/>
        <item x="57734"/>
        <item x="56601"/>
        <item x="51488"/>
        <item x="85200"/>
        <item x="120147"/>
        <item x="120276"/>
        <item x="67797"/>
        <item x="94994"/>
        <item x="120554"/>
        <item x="93254"/>
        <item x="58460"/>
        <item x="23778"/>
        <item x="1927"/>
        <item x="16047"/>
        <item x="38108"/>
        <item x="10828"/>
        <item x="24572"/>
        <item x="30907"/>
        <item x="55955"/>
        <item x="102367"/>
        <item x="105298"/>
        <item x="105713"/>
        <item x="3989"/>
        <item x="18371"/>
        <item x="29855"/>
        <item x="42356"/>
        <item x="114883"/>
        <item x="122463"/>
        <item x="11908"/>
        <item x="87984"/>
        <item x="140563"/>
        <item x="56817"/>
        <item x="80691"/>
        <item x="128713"/>
        <item x="131772"/>
        <item x="45425"/>
        <item x="89745"/>
        <item x="130728"/>
        <item x="16455"/>
        <item x="121304"/>
        <item x="75552"/>
        <item x="96898"/>
        <item x="95526"/>
        <item x="117179"/>
        <item x="31456"/>
        <item x="100917"/>
        <item x="75683"/>
        <item x="125428"/>
        <item x="125388"/>
        <item x="116107"/>
        <item x="62020"/>
        <item x="94036"/>
        <item x="130543"/>
        <item x="52584"/>
        <item x="126753"/>
        <item x="31882"/>
        <item x="108719"/>
        <item x="134251"/>
        <item x="138884"/>
        <item x="128830"/>
        <item x="42920"/>
        <item x="63695"/>
        <item x="90904"/>
        <item x="3462"/>
        <item x="12108"/>
        <item x="137275"/>
        <item x="120642"/>
        <item x="73511"/>
        <item x="80639"/>
        <item x="54508"/>
        <item x="90498"/>
        <item x="136670"/>
        <item x="22607"/>
        <item x="47414"/>
        <item x="82897"/>
        <item x="127634"/>
        <item x="63230"/>
        <item x="129290"/>
        <item x="49363"/>
        <item x="50524"/>
        <item x="95906"/>
        <item x="108703"/>
        <item x="99015"/>
        <item x="29295"/>
        <item x="19985"/>
        <item x="28347"/>
        <item x="90208"/>
        <item x="32375"/>
        <item x="102769"/>
        <item x="76044"/>
        <item x="17242"/>
        <item x="82079"/>
        <item x="21341"/>
        <item x="82669"/>
        <item x="2332"/>
        <item x="82186"/>
        <item x="27955"/>
        <item x="40897"/>
        <item x="47940"/>
        <item x="119271"/>
        <item x="11103"/>
        <item x="93403"/>
        <item x="43219"/>
        <item x="118699"/>
        <item x="86845"/>
        <item x="75115"/>
        <item x="13775"/>
        <item x="123354"/>
        <item x="90336"/>
        <item x="92110"/>
        <item x="96927"/>
        <item x="130785"/>
        <item x="122484"/>
        <item x="5578"/>
        <item x="32902"/>
        <item x="90823"/>
        <item x="51155"/>
        <item x="109600"/>
        <item x="122997"/>
        <item x="47355"/>
        <item x="34215"/>
        <item x="8630"/>
        <item x="55848"/>
        <item x="101317"/>
        <item x="104707"/>
        <item x="84764"/>
        <item x="105939"/>
        <item x="31387"/>
        <item x="135270"/>
        <item x="25505"/>
        <item x="104596"/>
        <item x="26082"/>
        <item x="4141"/>
        <item x="133592"/>
        <item x="80546"/>
        <item x="111968"/>
        <item x="128223"/>
        <item x="59932"/>
        <item x="77777"/>
        <item x="20290"/>
        <item x="21706"/>
        <item x="6700"/>
        <item x="107048"/>
        <item x="73065"/>
        <item x="137080"/>
        <item x="7126"/>
        <item x="34894"/>
        <item x="93425"/>
        <item x="122911"/>
        <item x="129393"/>
        <item x="45944"/>
        <item x="84369"/>
        <item x="37580"/>
        <item x="71117"/>
        <item x="100669"/>
        <item x="44524"/>
        <item x="69114"/>
        <item x="84296"/>
        <item x="25048"/>
        <item x="60185"/>
        <item x="15600"/>
        <item x="67690"/>
        <item x="76358"/>
        <item x="77802"/>
        <item x="133528"/>
        <item x="92381"/>
        <item x="27009"/>
        <item x="64284"/>
        <item x="93048"/>
        <item x="28176"/>
        <item x="130017"/>
        <item x="130601"/>
        <item x="102672"/>
        <item x="73908"/>
        <item x="55617"/>
        <item x="11327"/>
        <item x="41024"/>
        <item x="89553"/>
        <item x="87053"/>
        <item x="93784"/>
        <item x="116364"/>
        <item x="108860"/>
        <item x="9331"/>
        <item x="28058"/>
        <item x="78231"/>
        <item x="105597"/>
        <item x="6872"/>
        <item x="76136"/>
        <item x="108475"/>
        <item x="117298"/>
        <item x="44133"/>
        <item x="9205"/>
        <item x="58314"/>
        <item x="29717"/>
        <item x="81215"/>
        <item x="28448"/>
        <item x="75450"/>
        <item x="136429"/>
        <item x="110412"/>
        <item x="44341"/>
        <item x="94443"/>
        <item x="134273"/>
        <item x="83446"/>
        <item x="62887"/>
        <item x="34906"/>
        <item x="10055"/>
        <item x="27838"/>
        <item x="128257"/>
        <item x="124196"/>
        <item x="104055"/>
        <item x="106439"/>
        <item x="22056"/>
        <item x="116354"/>
        <item x="18348"/>
        <item x="41973"/>
        <item x="62088"/>
        <item x="70788"/>
        <item x="92701"/>
        <item x="40629"/>
        <item x="59078"/>
        <item x="29435"/>
        <item x="40176"/>
        <item x="135531"/>
        <item x="64162"/>
        <item x="26921"/>
        <item x="97557"/>
        <item x="117590"/>
        <item x="14531"/>
        <item x="32701"/>
        <item x="12515"/>
        <item x="47168"/>
        <item x="55190"/>
        <item x="109309"/>
        <item x="17705"/>
        <item x="70491"/>
        <item x="121742"/>
        <item x="54097"/>
        <item x="131682"/>
        <item x="74140"/>
        <item x="72798"/>
        <item x="44160"/>
        <item x="86094"/>
        <item x="59002"/>
        <item x="60586"/>
        <item x="22887"/>
        <item x="126350"/>
        <item x="139183"/>
        <item x="16473"/>
        <item x="4974"/>
        <item x="59151"/>
        <item x="92134"/>
        <item x="18419"/>
        <item x="82080"/>
        <item x="43962"/>
        <item x="58620"/>
        <item x="115597"/>
        <item x="28560"/>
        <item x="124610"/>
        <item x="33875"/>
        <item x="53622"/>
        <item x="45699"/>
        <item x="20305"/>
        <item x="28941"/>
        <item x="112029"/>
        <item x="32098"/>
        <item x="139735"/>
        <item x="14306"/>
        <item x="74765"/>
        <item x="112077"/>
        <item x="45922"/>
        <item x="72444"/>
        <item x="122529"/>
        <item x="36350"/>
        <item x="131490"/>
        <item x="18688"/>
        <item x="1765"/>
        <item x="122405"/>
        <item x="20742"/>
        <item x="65000"/>
        <item x="129500"/>
        <item x="82833"/>
        <item x="102253"/>
        <item x="27798"/>
        <item x="113090"/>
        <item x="69110"/>
        <item x="68434"/>
        <item x="50904"/>
        <item x="36263"/>
        <item x="54593"/>
        <item x="119547"/>
        <item x="21"/>
        <item x="84585"/>
        <item x="85162"/>
        <item x="106305"/>
        <item x="107853"/>
        <item x="112644"/>
        <item x="80575"/>
        <item x="21600"/>
        <item x="110534"/>
        <item x="82698"/>
        <item x="81540"/>
        <item x="79301"/>
        <item x="119278"/>
        <item x="77339"/>
        <item x="50769"/>
        <item x="8768"/>
        <item x="9154"/>
        <item x="87972"/>
        <item x="100083"/>
        <item x="18771"/>
        <item x="72612"/>
        <item x="100783"/>
        <item x="94633"/>
        <item x="23877"/>
        <item x="64481"/>
        <item x="83504"/>
        <item x="88423"/>
        <item x="29010"/>
        <item x="26405"/>
        <item x="80350"/>
        <item x="75240"/>
        <item x="95060"/>
        <item x="42858"/>
        <item x="19284"/>
        <item x="137949"/>
        <item x="140125"/>
        <item x="127825"/>
        <item x="923"/>
        <item x="6322"/>
        <item x="75988"/>
        <item x="73549"/>
        <item x="84155"/>
        <item x="87389"/>
        <item x="85977"/>
        <item x="52724"/>
        <item x="52679"/>
        <item x="109542"/>
        <item x="140347"/>
        <item x="9864"/>
        <item x="6860"/>
        <item x="57704"/>
        <item x="65335"/>
        <item x="28811"/>
        <item x="135359"/>
        <item x="58132"/>
        <item x="91539"/>
        <item x="50721"/>
        <item x="70380"/>
        <item x="74155"/>
        <item x="44934"/>
        <item x="94912"/>
        <item x="116741"/>
        <item x="43686"/>
        <item x="19030"/>
        <item x="122740"/>
        <item x="136958"/>
        <item x="26453"/>
        <item x="70970"/>
        <item x="100952"/>
        <item x="83754"/>
        <item x="11384"/>
        <item x="50083"/>
        <item x="61004"/>
        <item x="61207"/>
        <item x="102355"/>
        <item x="134"/>
        <item x="777"/>
        <item x="93892"/>
        <item x="96618"/>
        <item x="78162"/>
        <item x="96772"/>
        <item x="129424"/>
        <item x="47030"/>
        <item x="60956"/>
        <item x="48960"/>
        <item x="86463"/>
        <item x="58991"/>
        <item x="75972"/>
        <item x="61921"/>
        <item x="60843"/>
        <item x="102456"/>
        <item x="119488"/>
        <item x="114074"/>
        <item x="111784"/>
        <item x="50845"/>
        <item x="130053"/>
        <item x="378"/>
        <item x="121860"/>
        <item x="80835"/>
        <item x="103977"/>
        <item x="9776"/>
        <item x="109620"/>
        <item x="20156"/>
        <item x="131782"/>
        <item x="87509"/>
        <item x="8114"/>
        <item x="36644"/>
        <item x="74374"/>
        <item x="101016"/>
        <item x="62586"/>
        <item x="724"/>
        <item x="91331"/>
        <item x="71688"/>
        <item x="35195"/>
        <item x="44085"/>
        <item x="24772"/>
        <item x="12092"/>
        <item x="62446"/>
        <item x="101995"/>
        <item x="121700"/>
        <item x="104550"/>
        <item x="47478"/>
        <item x="79767"/>
        <item x="60587"/>
        <item x="95857"/>
        <item x="3955"/>
        <item x="81188"/>
        <item x="10383"/>
        <item x="28594"/>
        <item x="50337"/>
        <item x="116735"/>
        <item x="114474"/>
        <item x="36618"/>
        <item x="54088"/>
        <item x="127209"/>
        <item x="18363"/>
        <item x="120327"/>
        <item x="65842"/>
        <item x="42603"/>
        <item x="110419"/>
        <item x="109927"/>
        <item x="28972"/>
        <item x="89371"/>
        <item x="137484"/>
        <item x="35364"/>
        <item x="20348"/>
        <item x="120389"/>
        <item x="91294"/>
        <item x="57848"/>
        <item x="99460"/>
        <item x="20510"/>
        <item x="26598"/>
        <item x="23607"/>
        <item x="69759"/>
        <item x="23223"/>
        <item x="107386"/>
        <item x="114326"/>
        <item x="51878"/>
        <item x="127386"/>
        <item x="75375"/>
        <item x="67219"/>
        <item x="66639"/>
        <item x="47850"/>
        <item x="117228"/>
        <item x="31416"/>
        <item x="86638"/>
        <item x="4782"/>
        <item x="8249"/>
        <item x="13591"/>
        <item x="66530"/>
        <item x="17303"/>
        <item x="33672"/>
        <item x="109189"/>
        <item x="7499"/>
        <item x="57625"/>
        <item x="139158"/>
        <item x="73728"/>
        <item x="85959"/>
        <item x="81399"/>
        <item x="123355"/>
        <item x="109420"/>
        <item x="101537"/>
        <item x="8587"/>
        <item x="94952"/>
        <item x="120277"/>
        <item x="117972"/>
        <item x="86914"/>
        <item x="93338"/>
        <item x="12958"/>
        <item x="86037"/>
        <item x="53654"/>
        <item x="8992"/>
        <item x="109643"/>
        <item x="33610"/>
        <item x="72931"/>
        <item x="77457"/>
        <item x="127090"/>
        <item x="95051"/>
        <item x="27457"/>
        <item x="106999"/>
        <item x="35517"/>
        <item x="44809"/>
        <item x="86328"/>
        <item x="23622"/>
        <item x="23961"/>
        <item x="15774"/>
        <item x="71097"/>
        <item x="43276"/>
        <item x="72294"/>
        <item x="34561"/>
        <item x="86857"/>
        <item x="114019"/>
        <item x="84423"/>
        <item x="43427"/>
        <item x="117106"/>
        <item x="72759"/>
        <item x="59607"/>
        <item x="124902"/>
        <item x="124078"/>
        <item x="103405"/>
        <item x="56534"/>
        <item x="76203"/>
        <item x="28235"/>
        <item x="101538"/>
        <item x="36572"/>
        <item x="109615"/>
        <item x="123701"/>
        <item x="111266"/>
        <item x="125203"/>
        <item x="128693"/>
        <item x="103296"/>
        <item x="110786"/>
        <item x="108610"/>
        <item x="99131"/>
        <item x="124934"/>
        <item x="2451"/>
        <item x="10350"/>
        <item x="95408"/>
        <item x="87802"/>
        <item x="60528"/>
        <item x="124401"/>
        <item x="74936"/>
        <item x="6633"/>
        <item x="140374"/>
        <item x="22249"/>
        <item x="127680"/>
        <item x="47894"/>
        <item x="24780"/>
        <item x="56773"/>
        <item x="112575"/>
        <item x="14083"/>
        <item x="108357"/>
        <item x="67449"/>
        <item x="96943"/>
        <item x="112869"/>
        <item x="45307"/>
        <item x="7674"/>
        <item x="61113"/>
        <item x="14234"/>
        <item x="106090"/>
        <item x="43769"/>
        <item x="8334"/>
        <item x="96388"/>
        <item x="137158"/>
        <item x="5931"/>
        <item x="128037"/>
        <item x="100630"/>
        <item x="3739"/>
        <item x="55991"/>
        <item x="122139"/>
        <item x="124333"/>
        <item x="89957"/>
        <item x="43296"/>
        <item x="31830"/>
        <item x="16319"/>
        <item x="17167"/>
        <item x="37004"/>
        <item x="34732"/>
        <item x="58424"/>
        <item x="94217"/>
        <item x="99099"/>
        <item x="106934"/>
        <item x="113312"/>
        <item x="21999"/>
        <item x="70295"/>
        <item x="8317"/>
        <item x="55956"/>
        <item x="89213"/>
        <item x="34542"/>
        <item x="93761"/>
        <item x="14320"/>
        <item x="91802"/>
        <item x="48362"/>
        <item x="134415"/>
        <item x="64662"/>
        <item x="30624"/>
        <item x="110073"/>
        <item x="81885"/>
        <item x="80653"/>
        <item x="118519"/>
        <item x="15646"/>
        <item x="63633"/>
        <item x="107883"/>
        <item x="11025"/>
        <item x="67478"/>
        <item x="87384"/>
        <item x="39542"/>
        <item x="88602"/>
        <item x="109644"/>
        <item x="85581"/>
        <item x="59863"/>
        <item x="49765"/>
        <item x="88300"/>
        <item x="103046"/>
        <item x="32833"/>
        <item x="35240"/>
        <item x="131513"/>
        <item x="104708"/>
        <item x="54509"/>
        <item x="73205"/>
        <item x="13129"/>
        <item x="50493"/>
        <item x="16510"/>
        <item x="73621"/>
        <item x="25828"/>
        <item x="124257"/>
        <item x="55343"/>
        <item x="6824"/>
        <item x="108526"/>
        <item x="37242"/>
        <item x="117746"/>
        <item x="77751"/>
        <item x="29500"/>
        <item x="44287"/>
        <item x="113104"/>
        <item x="82775"/>
        <item x="28059"/>
        <item x="90240"/>
        <item x="118786"/>
        <item x="63621"/>
        <item x="114075"/>
        <item x="94995"/>
        <item x="5368"/>
        <item x="64744"/>
        <item x="78578"/>
        <item x="65315"/>
        <item x="77625"/>
        <item x="56602"/>
        <item x="96010"/>
        <item x="125190"/>
        <item x="64940"/>
        <item x="88123"/>
        <item x="90297"/>
        <item x="110751"/>
        <item x="58518"/>
        <item x="81597"/>
        <item x="131982"/>
        <item x="127880"/>
        <item x="117146"/>
        <item x="86300"/>
        <item x="48515"/>
        <item x="21471"/>
        <item x="139606"/>
        <item x="38266"/>
        <item x="94322"/>
        <item x="69494"/>
        <item x="64086"/>
        <item x="91090"/>
        <item x="117214"/>
        <item x="128774"/>
        <item x="23972"/>
        <item x="46237"/>
        <item x="94452"/>
        <item x="52018"/>
        <item x="45059"/>
        <item x="27664"/>
        <item x="69741"/>
        <item x="117827"/>
        <item x="131660"/>
        <item x="64363"/>
        <item x="121415"/>
        <item x="86293"/>
        <item x="98231"/>
        <item x="56311"/>
        <item x="103597"/>
        <item x="121554"/>
        <item x="55240"/>
        <item x="82622"/>
        <item x="12649"/>
        <item x="12630"/>
        <item x="37566"/>
        <item x="1914"/>
        <item x="76234"/>
        <item x="83637"/>
        <item x="81995"/>
        <item x="56102"/>
        <item x="123897"/>
        <item x="22364"/>
        <item x="82642"/>
        <item x="98832"/>
        <item x="112078"/>
        <item x="61638"/>
        <item x="3070"/>
        <item x="123063"/>
        <item x="60159"/>
        <item x="123309"/>
        <item x="45700"/>
        <item x="57773"/>
        <item x="73085"/>
        <item x="115315"/>
        <item x="123563"/>
        <item x="75964"/>
        <item x="48151"/>
        <item x="60217"/>
        <item x="72386"/>
        <item x="133547"/>
        <item x="86858"/>
        <item x="65394"/>
        <item x="101647"/>
        <item x="4764"/>
        <item x="83917"/>
        <item x="124993"/>
        <item x="34216"/>
        <item x="103895"/>
        <item x="50219"/>
        <item x="3347"/>
        <item x="44067"/>
        <item x="5858"/>
        <item x="50672"/>
        <item x="53861"/>
        <item x="21253"/>
        <item x="108577"/>
        <item x="73646"/>
        <item x="74937"/>
        <item x="128340"/>
        <item x="42145"/>
        <item x="45367"/>
        <item x="32120"/>
        <item x="43277"/>
        <item x="45000"/>
        <item x="62089"/>
        <item x="112782"/>
        <item x="108476"/>
        <item x="51630"/>
        <item x="25190"/>
        <item x="125891"/>
        <item x="67886"/>
        <item x="44309"/>
        <item x="116082"/>
        <item x="10281"/>
        <item x="105591"/>
        <item x="41575"/>
        <item x="89060"/>
        <item x="128734"/>
        <item x="129785"/>
        <item x="50274"/>
        <item x="86055"/>
        <item x="9883"/>
        <item x="20379"/>
        <item x="91845"/>
        <item x="10691"/>
        <item x="99082"/>
        <item x="72613"/>
        <item x="44542"/>
        <item x="259"/>
        <item x="63743"/>
        <item x="114884"/>
        <item x="103019"/>
        <item x="75021"/>
        <item x="93246"/>
        <item x="97028"/>
        <item x="116878"/>
        <item x="102368"/>
        <item x="137081"/>
        <item x="24950"/>
        <item x="109330"/>
        <item x="71157"/>
        <item x="78645"/>
        <item x="69637"/>
        <item x="49309"/>
        <item x="75324"/>
        <item x="65906"/>
        <item x="43137"/>
        <item x="102801"/>
        <item x="111329"/>
        <item x="19493"/>
        <item x="21454"/>
        <item x="38999"/>
        <item x="6507"/>
        <item x="34243"/>
        <item x="7930"/>
        <item x="57461"/>
        <item x="75534"/>
        <item x="114860"/>
        <item x="55735"/>
        <item x="91540"/>
        <item x="132217"/>
        <item x="95409"/>
        <item x="83565"/>
        <item x="18455"/>
        <item x="130232"/>
        <item x="133529"/>
        <item x="56016"/>
        <item x="706"/>
        <item x="6282"/>
        <item x="56081"/>
        <item x="76204"/>
        <item x="14581"/>
        <item x="12599"/>
        <item x="53527"/>
        <item x="31787"/>
        <item x="105838"/>
        <item x="53818"/>
        <item x="16706"/>
        <item x="82020"/>
        <item x="94079"/>
        <item x="86604"/>
        <item x="104093"/>
        <item x="128921"/>
        <item x="72824"/>
        <item x="134699"/>
        <item x="37999"/>
        <item x="15098"/>
        <item x="93155"/>
        <item x="12093"/>
        <item x="71801"/>
        <item x="102079"/>
        <item x="18381"/>
        <item x="79723"/>
        <item x="90539"/>
        <item x="132981"/>
        <item x="37139"/>
        <item x="83485"/>
        <item x="367"/>
        <item x="9178"/>
        <item x="67587"/>
        <item x="81019"/>
        <item x="673"/>
        <item x="36351"/>
        <item x="95639"/>
        <item x="132953"/>
        <item x="43124"/>
        <item x="54373"/>
        <item x="79013"/>
        <item x="20140"/>
        <item x="90054"/>
        <item x="57484"/>
        <item x="24358"/>
        <item x="86719"/>
        <item x="117180"/>
        <item x="16393"/>
        <item x="51199"/>
        <item x="404"/>
        <item x="127354"/>
        <item x="7587"/>
        <item x="45972"/>
        <item x="133468"/>
        <item x="17484"/>
        <item x="24617"/>
        <item x="117031"/>
        <item x="14084"/>
        <item x="58872"/>
        <item x="127701"/>
        <item x="41853"/>
        <item x="44207"/>
        <item x="67"/>
        <item x="57550"/>
        <item x="100237"/>
        <item x="126513"/>
        <item x="72021"/>
        <item x="72656"/>
        <item x="129574"/>
        <item x="136742"/>
        <item x="54745"/>
        <item x="4142"/>
        <item x="11701"/>
        <item x="45463"/>
        <item x="88075"/>
        <item x="135248"/>
        <item x="25573"/>
        <item x="93359"/>
        <item x="118072"/>
        <item x="48013"/>
        <item x="60293"/>
        <item x="68063"/>
        <item x="87075"/>
        <item x="21693"/>
        <item x="25506"/>
        <item x="43927"/>
        <item x="66531"/>
        <item x="108314"/>
        <item x="120712"/>
        <item x="72273"/>
        <item x="3808"/>
        <item x="36555"/>
        <item x="40177"/>
        <item x="75116"/>
        <item x="110314"/>
        <item x="128224"/>
        <item x="40746"/>
        <item x="135071"/>
        <item x="80284"/>
        <item x="39291"/>
        <item x="56880"/>
        <item x="127869"/>
        <item x="31765"/>
        <item x="55320"/>
        <item x="55618"/>
        <item x="106720"/>
        <item x="72730"/>
        <item x="74398"/>
        <item x="16250"/>
        <item x="60682"/>
        <item x="111267"/>
        <item x="84740"/>
        <item x="119058"/>
        <item x="128234"/>
        <item x="135903"/>
        <item x="129585"/>
        <item x="58"/>
        <item x="107204"/>
        <item x="91132"/>
        <item x="117668"/>
        <item x="121675"/>
        <item x="29246"/>
        <item x="62655"/>
        <item x="122248"/>
        <item x="3451"/>
        <item x="55506"/>
        <item x="70344"/>
        <item x="47169"/>
        <item x="117066"/>
        <item x="42817"/>
        <item x="111980"/>
        <item x="94428"/>
        <item x="112126"/>
        <item x="1652"/>
        <item x="101135"/>
        <item x="132293"/>
        <item x="140126"/>
        <item x="136269"/>
        <item x="20157"/>
        <item x="122834"/>
        <item x="131491"/>
        <item x="81277"/>
        <item x="109368"/>
        <item x="37200"/>
        <item x="23826"/>
        <item x="72184"/>
        <item x="82719"/>
        <item x="108287"/>
        <item x="35387"/>
        <item x="40567"/>
        <item x="29478"/>
        <item x="18104"/>
        <item x="33267"/>
        <item x="95719"/>
        <item x="15818"/>
        <item x="27602"/>
        <item x="132854"/>
        <item x="65435"/>
        <item x="136694"/>
        <item x="12696"/>
        <item x="115603"/>
        <item x="103047"/>
        <item x="111371"/>
        <item x="19084"/>
        <item x="105054"/>
        <item x="34416"/>
        <item x="99867"/>
        <item x="80357"/>
        <item x="109465"/>
        <item x="6919"/>
        <item x="57337"/>
        <item x="62874"/>
        <item x="28734"/>
        <item x="18821"/>
        <item x="129291"/>
        <item x="103174"/>
        <item x="4905"/>
        <item x="116754"/>
        <item x="60411"/>
        <item x="85655"/>
        <item x="112300"/>
        <item x="133716"/>
        <item x="113238"/>
        <item x="72456"/>
        <item x="51597"/>
        <item x="86264"/>
        <item x="112339"/>
        <item x="3357"/>
        <item x="39594"/>
        <item x="43185"/>
        <item x="75887"/>
        <item x="134345"/>
        <item x="48257"/>
        <item x="49957"/>
        <item x="45290"/>
        <item x="44329"/>
        <item x="121709"/>
        <item x="132000"/>
        <item x="140201"/>
        <item x="23359"/>
        <item x="40057"/>
        <item x="88301"/>
        <item x="121683"/>
        <item x="19585"/>
        <item x="9947"/>
        <item x="98946"/>
        <item x="140047"/>
        <item x="36377"/>
        <item x="75989"/>
        <item x="68022"/>
        <item x="92182"/>
        <item x="121521"/>
        <item x="55561"/>
        <item x="127493"/>
        <item x="120887"/>
        <item x="113323"/>
        <item x="73250"/>
        <item x="137978"/>
        <item x="97206"/>
        <item x="11563"/>
        <item x="18729"/>
        <item x="62572"/>
        <item x="9206"/>
        <item x="33182"/>
        <item x="71027"/>
        <item x="91789"/>
        <item x="45749"/>
        <item x="122800"/>
        <item x="105375"/>
        <item x="18759"/>
        <item x="59197"/>
        <item x="100657"/>
        <item x="130421"/>
        <item x="96263"/>
        <item x="28629"/>
        <item x="3820"/>
        <item x="14124"/>
        <item x="79083"/>
        <item x="16914"/>
        <item x="93532"/>
        <item x="3973"/>
        <item x="82355"/>
        <item x="13842"/>
        <item x="13163"/>
        <item x="54459"/>
        <item x="71082"/>
        <item x="108939"/>
        <item x="139101"/>
        <item x="103076"/>
        <item x="93748"/>
        <item x="42673"/>
        <item x="120164"/>
        <item x="37303"/>
        <item x="52855"/>
        <item x="105299"/>
        <item x="62888"/>
        <item x="84941"/>
        <item x="47398"/>
        <item x="120001"/>
        <item x="32663"/>
        <item x="108527"/>
        <item x="98331"/>
        <item x="60974"/>
        <item x="27887"/>
        <item x="138636"/>
        <item x="72887"/>
        <item x="96097"/>
        <item x="21222"/>
        <item x="15230"/>
        <item x="121848"/>
        <item x="94913"/>
        <item x="70427"/>
        <item x="50462"/>
        <item x="80899"/>
        <item x="130075"/>
        <item x="6262"/>
        <item x="136030"/>
        <item x="24329"/>
        <item x="49555"/>
        <item x="68336"/>
        <item x="23668"/>
        <item x="95640"/>
        <item x="25726"/>
        <item x="129678"/>
        <item x="25909"/>
        <item x="29312"/>
        <item x="123898"/>
        <item x="91207"/>
        <item x="38267"/>
        <item x="138583"/>
        <item x="93370"/>
        <item x="12192"/>
        <item x="134700"/>
        <item x="61127"/>
        <item x="20478"/>
        <item x="52222"/>
        <item x="33725"/>
        <item x="27827"/>
        <item x="32104"/>
        <item x="75575"/>
        <item x="87020"/>
        <item x="73465"/>
        <item x="138435"/>
        <item x="12017"/>
        <item x="121040"/>
        <item x="67400"/>
        <item x="78356"/>
        <item x="84424"/>
        <item x="129042"/>
        <item x="94429"/>
        <item x="123255"/>
        <item x="104408"/>
        <item x="105324"/>
        <item x="116599"/>
        <item x="36099"/>
        <item x="87432"/>
        <item x="117611"/>
        <item x="78579"/>
        <item x="65765"/>
        <item x="2379"/>
        <item x="117687"/>
        <item x="7096"/>
        <item x="23061"/>
        <item x="72210"/>
        <item x="115316"/>
        <item x="11385"/>
        <item x="57129"/>
        <item x="53635"/>
        <item x="56198"/>
        <item x="102978"/>
        <item x="8381"/>
        <item x="24053"/>
        <item x="4056"/>
        <item x="13041"/>
        <item x="46821"/>
        <item x="140127"/>
        <item x="107913"/>
        <item x="14608"/>
        <item x="119"/>
        <item x="44870"/>
        <item x="53150"/>
        <item x="17351"/>
        <item x="74815"/>
        <item x="135860"/>
        <item x="103048"/>
        <item x="118404"/>
        <item x="3703"/>
        <item x="95745"/>
        <item x="11522"/>
        <item x="24881"/>
        <item x="84563"/>
        <item x="18124"/>
        <item x="89958"/>
        <item x="138852"/>
        <item x="51805"/>
        <item x="101084"/>
        <item x="106793"/>
        <item x="86265"/>
        <item x="26083"/>
        <item x="78418"/>
        <item x="3261"/>
        <item x="66827"/>
        <item x="97295"/>
        <item x="109168"/>
        <item x="72119"/>
        <item x="109228"/>
        <item x="58826"/>
        <item x="58703"/>
        <item x="54148"/>
        <item x="91862"/>
        <item x="126738"/>
        <item x="68808"/>
        <item x="10451"/>
        <item x="98893"/>
        <item x="118541"/>
        <item x="60816"/>
        <item x="51539"/>
        <item x="112604"/>
        <item x="114097"/>
        <item x="10829"/>
        <item x="119909"/>
        <item x="42430"/>
        <item x="90018"/>
        <item x="96211"/>
        <item x="122675"/>
        <item x="120847"/>
        <item x="107152"/>
        <item x="49282"/>
        <item x="41025"/>
        <item x="95061"/>
        <item x="28177"/>
        <item x="111457"/>
        <item x="9279"/>
        <item x="83996"/>
        <item x="122912"/>
        <item x="119505"/>
        <item x="26651"/>
        <item x="38000"/>
        <item x="38681"/>
        <item x="58858"/>
        <item x="42020"/>
        <item x="45807"/>
        <item x="104394"/>
        <item x="95022"/>
        <item x="48945"/>
        <item x="89924"/>
        <item x="103077"/>
        <item x="55432"/>
        <item x="129372"/>
        <item x="96288"/>
        <item x="11843"/>
        <item x="34854"/>
        <item x="46799"/>
        <item x="49922"/>
        <item x="8814"/>
        <item x="99040"/>
        <item x="11166"/>
        <item x="19721"/>
        <item x="51200"/>
        <item x="2529"/>
        <item x="5859"/>
        <item x="22470"/>
        <item x="23623"/>
        <item x="34835"/>
        <item x="45046"/>
        <item x="12149"/>
        <item x="32988"/>
        <item x="61495"/>
        <item x="2740"/>
        <item x="89"/>
        <item x="43428"/>
        <item x="1808"/>
        <item x="38182"/>
        <item x="79302"/>
        <item x="10230"/>
        <item x="40408"/>
        <item x="26717"/>
        <item x="75951"/>
        <item x="62838"/>
        <item x="131031"/>
        <item x="83931"/>
        <item x="115994"/>
        <item x="39971"/>
        <item x="83315"/>
        <item x="96881"/>
        <item x="76526"/>
        <item x="12991"/>
        <item x="18789"/>
        <item x="25829"/>
        <item x="133072"/>
        <item x="107977"/>
        <item x="42679"/>
        <item x="75133"/>
        <item x="24027"/>
        <item x="25370"/>
        <item x="84406"/>
        <item x="60628"/>
        <item x="119300"/>
        <item x="13592"/>
        <item x="79434"/>
        <item x="138000"/>
        <item x="21837"/>
        <item x="47215"/>
        <item x="27022"/>
        <item x="46995"/>
        <item x="83132"/>
        <item x="42278"/>
        <item x="2226"/>
        <item x="117876"/>
        <item x="68404"/>
        <item x="67947"/>
        <item x="2452"/>
        <item x="30835"/>
        <item x="91577"/>
        <item x="85665"/>
        <item x="97268"/>
        <item x="77976"/>
        <item x="84461"/>
        <item x="112388"/>
        <item x="41220"/>
        <item x="20797"/>
        <item x="39825"/>
        <item x="17633"/>
        <item x="64023"/>
        <item x="100851"/>
        <item x="82555"/>
        <item x="112494"/>
        <item x="13655"/>
        <item x="46725"/>
        <item x="63555"/>
        <item x="1915"/>
        <item x="70860"/>
        <item x="72404"/>
        <item x="98332"/>
        <item x="57250"/>
        <item x="36861"/>
        <item x="117110"/>
        <item x="51798"/>
        <item x="83169"/>
        <item x="48833"/>
        <item x="15450"/>
        <item x="62174"/>
        <item x="75325"/>
        <item x="126720"/>
        <item x="20306"/>
        <item x="54554"/>
        <item x="41876"/>
        <item x="72120"/>
        <item x="63138"/>
        <item x="133060"/>
        <item x="86245"/>
        <item x="47675"/>
        <item x="38495"/>
        <item x="56103"/>
        <item x="103078"/>
        <item x="16633"/>
        <item x="92382"/>
        <item x="135582"/>
        <item x="12433"/>
        <item x="122140"/>
        <item x="104056"/>
        <item x="44113"/>
        <item x="924"/>
        <item x="67101"/>
        <item x="33673"/>
        <item x="48921"/>
        <item x="51967"/>
        <item x="67347"/>
        <item x="103955"/>
        <item x="14764"/>
        <item x="131783"/>
        <item x="53993"/>
        <item x="10973"/>
        <item x="104075"/>
        <item x="58026"/>
        <item x="18626"/>
        <item x="60844"/>
        <item x="379"/>
        <item x="132653"/>
        <item x="113114"/>
        <item x="85049"/>
        <item x="135935"/>
        <item x="4566"/>
        <item x="47780"/>
        <item x="73762"/>
        <item x="115731"/>
        <item x="121504"/>
        <item x="134707"/>
        <item x="123310"/>
        <item x="68950"/>
        <item x="33419"/>
        <item x="130875"/>
        <item x="116742"/>
        <item x="99756"/>
        <item x="59640"/>
        <item x="99868"/>
        <item x="126317"/>
        <item x="20992"/>
        <item x="83997"/>
        <item x="31174"/>
        <item x="16676"/>
        <item x="115788"/>
        <item x="4535"/>
        <item x="62062"/>
        <item x="69264"/>
        <item x="131348"/>
        <item x="132732"/>
        <item x="49398"/>
        <item x="106841"/>
        <item x="134047"/>
        <item x="132453"/>
        <item x="90681"/>
        <item x="103832"/>
        <item x="61543"/>
        <item x="5407"/>
        <item x="94257"/>
        <item x="110158"/>
        <item x="33398"/>
        <item x="127387"/>
        <item x="71498"/>
        <item x="88977"/>
        <item x="9781"/>
        <item x="102898"/>
        <item x="56808"/>
        <item x="104076"/>
        <item x="105500"/>
        <item x="40542"/>
        <item x="48486"/>
        <item x="122807"/>
        <item x="48810"/>
        <item x="67032"/>
        <item x="123542"/>
        <item x="138572"/>
        <item x="59478"/>
        <item x="133858"/>
        <item x="44768"/>
        <item x="40935"/>
        <item x="7177"/>
        <item x="55655"/>
        <item x="17198"/>
        <item x="37931"/>
        <item x="107300"/>
        <item x="42125"/>
        <item x="37005"/>
        <item x="99589"/>
        <item x="125922"/>
        <item x="122184"/>
        <item x="131497"/>
        <item x="103406"/>
        <item x="72670"/>
        <item x="9732"/>
        <item x="12723"/>
        <item x="62956"/>
        <item x="136824"/>
        <item x="7500"/>
        <item x="117688"/>
        <item x="134550"/>
        <item x="39670"/>
        <item x="128014"/>
        <item x="2987"/>
        <item x="43789"/>
        <item x="61400"/>
        <item x="86311"/>
        <item x="89247"/>
        <item x="31788"/>
        <item x="38435"/>
        <item x="9499"/>
        <item x="56675"/>
        <item x="19776"/>
        <item x="102471"/>
        <item x="60817"/>
        <item x="75492"/>
        <item x="98290"/>
        <item x="135986"/>
        <item x="75535"/>
        <item x="132500"/>
        <item x="67401"/>
        <item x="80179"/>
        <item x="4967"/>
        <item x="94026"/>
        <item x="30720"/>
        <item x="86038"/>
        <item x="16860"/>
        <item x="126999"/>
        <item x="53015"/>
        <item x="45589"/>
        <item x="129993"/>
        <item x="38544"/>
        <item x="87830"/>
        <item x="74841"/>
        <item x="7439"/>
        <item x="98747"/>
        <item x="55530"/>
        <item x="99083"/>
        <item x="66077"/>
        <item x="5038"/>
        <item x="79942"/>
        <item x="53086"/>
        <item x="136413"/>
        <item x="43036"/>
        <item x="53978"/>
        <item x="128161"/>
        <item x="19031"/>
        <item x="98841"/>
        <item x="123543"/>
        <item x="56425"/>
        <item x="48905"/>
        <item x="98506"/>
        <item x="108922"/>
        <item x="115749"/>
        <item x="92183"/>
        <item x="1809"/>
        <item x="110752"/>
        <item x="115995"/>
        <item x="117633"/>
        <item x="89126"/>
        <item x="78129"/>
        <item x="110698"/>
        <item x="99291"/>
        <item x="12778"/>
        <item x="73647"/>
        <item x="10324"/>
        <item x="34066"/>
        <item x="112079"/>
        <item x="12600"/>
        <item x="39683"/>
        <item x="52892"/>
        <item x="133433"/>
        <item x="3889"/>
        <item x="130401"/>
        <item x="45207"/>
        <item x="20266"/>
        <item x="57793"/>
        <item x="117096"/>
        <item x="64795"/>
        <item x="53561"/>
        <item x="2792"/>
        <item x="125001"/>
        <item x="91133"/>
        <item x="124630"/>
        <item x="110146"/>
        <item x="63115"/>
        <item x="100918"/>
        <item x="18068"/>
        <item x="71723"/>
        <item x="59689"/>
        <item x="53235"/>
        <item x="46556"/>
        <item x="114494"/>
        <item x="29375"/>
        <item x="21805"/>
        <item x="110821"/>
        <item x="15915"/>
        <item x="110184"/>
        <item x="32121"/>
        <item x="58606"/>
        <item x="41697"/>
        <item x="27376"/>
        <item x="22988"/>
        <item x="135443"/>
        <item x="124817"/>
        <item x="130110"/>
        <item x="106432"/>
        <item x="12374"/>
        <item x="129637"/>
        <item x="32046"/>
        <item x="56964"/>
        <item x="84800"/>
        <item x="61707"/>
        <item x="86301"/>
        <item x="107057"/>
        <item x="35388"/>
        <item x="129866"/>
        <item x="4431"/>
        <item x="104113"/>
        <item x="71028"/>
        <item x="86039"/>
        <item x="95975"/>
        <item x="105827"/>
        <item x="19597"/>
        <item x="925"/>
        <item x="132569"/>
        <item x="98565"/>
        <item x="113617"/>
        <item x="23248"/>
        <item x="22624"/>
        <item x="139251"/>
        <item x="73284"/>
        <item x="31593"/>
        <item x="50176"/>
        <item x="28710"/>
        <item x="75002"/>
        <item x="121489"/>
        <item x="56863"/>
        <item x="124005"/>
        <item x="16699"/>
        <item x="80024"/>
        <item x="123939"/>
        <item x="18593"/>
        <item x="79142"/>
        <item x="40923"/>
        <item x="100067"/>
        <item x="111382"/>
        <item x="8758"/>
        <item x="61674"/>
        <item x="73020"/>
        <item x="35436"/>
        <item x="126754"/>
        <item x="119392"/>
        <item x="66581"/>
        <item x="112540"/>
        <item x="136491"/>
        <item x="12082"/>
        <item x="48534"/>
        <item x="24618"/>
        <item x="42717"/>
        <item x="65092"/>
        <item x="65728"/>
        <item x="83458"/>
        <item x="72478"/>
        <item x="31457"/>
        <item x="54255"/>
        <item x="100412"/>
        <item x="12666"/>
        <item x="41128"/>
        <item x="128671"/>
        <item x="30673"/>
        <item x="4220"/>
        <item x="42965"/>
        <item x="76450"/>
        <item x="49378"/>
        <item x="68552"/>
        <item x="102668"/>
        <item x="36455"/>
        <item x="5517"/>
        <item x="35568"/>
        <item x="136613"/>
        <item x="77437"/>
        <item x="1165"/>
        <item x="4567"/>
        <item x="60911"/>
        <item x="46675"/>
        <item x="91977"/>
        <item x="88958"/>
        <item x="15611"/>
        <item x="120538"/>
        <item x="82448"/>
        <item x="66773"/>
        <item x="89127"/>
        <item x="39000"/>
        <item x="50104"/>
        <item x="84715"/>
        <item x="99479"/>
        <item x="90404"/>
        <item x="98748"/>
        <item x="32794"/>
        <item x="68598"/>
        <item x="121555"/>
        <item x="39778"/>
        <item x="70885"/>
        <item x="98553"/>
        <item x="53413"/>
        <item x="94695"/>
        <item x="82504"/>
        <item x="89730"/>
        <item x="78305"/>
        <item x="18321"/>
        <item x="23008"/>
        <item x="93968"/>
        <item x="82776"/>
        <item x="132544"/>
        <item x="120348"/>
        <item x="60467"/>
        <item x="85650"/>
        <item x="97307"/>
        <item x="107457"/>
        <item x="4304"/>
        <item x="136360"/>
        <item x="24074"/>
        <item x="77256"/>
        <item x="112545"/>
        <item x="128351"/>
        <item x="52172"/>
        <item x="10892"/>
        <item x="57057"/>
        <item x="94400"/>
        <item x="114428"/>
        <item x="62811"/>
        <item x="39939"/>
        <item x="74993"/>
        <item x="78674"/>
        <item x="83424"/>
        <item x="86681"/>
        <item x="54707"/>
        <item x="91568"/>
        <item x="38360"/>
        <item x="13695"/>
        <item x="6308"/>
        <item x="46898"/>
        <item x="40274"/>
        <item x="1553"/>
        <item x="40720"/>
        <item x="125879"/>
        <item x="84889"/>
        <item x="80806"/>
        <item x="28634"/>
        <item x="123011"/>
        <item x="110339"/>
        <item x="36352"/>
        <item x="80749"/>
        <item x="4598"/>
        <item x="13949"/>
        <item x="26831"/>
        <item x="20556"/>
        <item x="27839"/>
        <item x="57565"/>
        <item x="85009"/>
        <item x="4796"/>
        <item x="107215"/>
        <item x="27828"/>
        <item x="11978"/>
        <item x="108384"/>
        <item x="82021"/>
        <item x="31078"/>
        <item x="115399"/>
        <item x="121849"/>
        <item x="17891"/>
        <item x="14141"/>
        <item x="5471"/>
        <item x="131117"/>
        <item x="94478"/>
        <item x="94537"/>
        <item x="31300"/>
        <item x="97595"/>
        <item x="16939"/>
        <item x="25401"/>
        <item x="7301"/>
        <item x="95134"/>
        <item x="95565"/>
        <item x="106440"/>
        <item x="138338"/>
        <item x="27472"/>
        <item x="41442"/>
        <item x="55878"/>
        <item x="126571"/>
        <item x="59445"/>
        <item x="31619"/>
        <item x="31819"/>
        <item x="47144"/>
        <item x="24806"/>
        <item x="40779"/>
        <item x="16474"/>
        <item x="105194"/>
        <item x="32719"/>
        <item x="67014"/>
        <item x="114634"/>
        <item x="20291"/>
        <item x="138443"/>
        <item x="114062"/>
        <item x="87256"/>
        <item x="106782"/>
        <item x="31540"/>
        <item x="71527"/>
        <item x="104622"/>
        <item x="121421"/>
        <item x="55121"/>
        <item x="125389"/>
        <item x="66433"/>
        <item x="66283"/>
        <item x="93371"/>
        <item x="118991"/>
        <item x="138637"/>
        <item x="12054"/>
        <item x="62425"/>
        <item x="123464"/>
        <item x="124912"/>
        <item x="62366"/>
        <item x="117946"/>
        <item x="70971"/>
        <item x="114815"/>
        <item x="138088"/>
        <item x="50494"/>
        <item x="69220"/>
        <item x="28449"/>
        <item x="48444"/>
        <item x="111035"/>
        <item x="131603"/>
        <item x="131498"/>
        <item x="135331"/>
        <item x="16634"/>
        <item x="45511"/>
        <item x="30879"/>
        <item x="33444"/>
        <item x="39763"/>
        <item x="99198"/>
        <item x="105940"/>
        <item x="125968"/>
        <item x="48898"/>
        <item x="113863"/>
        <item x="134252"/>
        <item x="44769"/>
        <item x="49643"/>
        <item x="113015"/>
        <item x="93656"/>
        <item x="139494"/>
        <item x="42518"/>
        <item x="52335"/>
        <item x="59560"/>
        <item x="28770"/>
        <item x="20333"/>
        <item x="100998"/>
        <item x="118371"/>
        <item x="36916"/>
        <item x="112049"/>
        <item x="102193"/>
        <item x="112821"/>
        <item x="116834"/>
        <item x="134500"/>
        <item x="43687"/>
        <item x="3704"/>
        <item x="13833"/>
        <item x="14033"/>
        <item x="50361"/>
        <item x="42401"/>
        <item x="42485"/>
        <item x="71518"/>
        <item x="82929"/>
        <item x="10468"/>
        <item x="16547"/>
        <item x="73206"/>
        <item x="50793"/>
        <item x="137852"/>
        <item x="56115"/>
        <item x="33183"/>
        <item x="125171"/>
        <item x="94502"/>
        <item x="68951"/>
        <item x="102177"/>
        <item x="110707"/>
        <item x="126431"/>
        <item x="131210"/>
        <item x="14842"/>
        <item x="58925"/>
        <item x="1916"/>
        <item x="40676"/>
        <item x="89317"/>
        <item x="121130"/>
        <item x="84817"/>
        <item x="77693"/>
        <item x="38417"/>
        <item x="69495"/>
        <item x="69760"/>
        <item x="87753"/>
        <item x="128015"/>
        <item x="28392"/>
        <item x="54195"/>
        <item x="67410"/>
        <item x="94105"/>
        <item x="121648"/>
        <item x="17873"/>
        <item x="50640"/>
        <item x="104385"/>
        <item x="129323"/>
        <item x="73029"/>
        <item x="60160"/>
        <item x="16979"/>
        <item x="6964"/>
        <item x="21737"/>
        <item x="102555"/>
        <item x="125754"/>
        <item x="73315"/>
        <item x="120002"/>
        <item x="133950"/>
        <item x="83366"/>
        <item x="87540"/>
        <item x="116975"/>
        <item x="13204"/>
        <item x="4916"/>
        <item x="46298"/>
        <item x="9234"/>
        <item x="80590"/>
        <item x="121785"/>
        <item x="88124"/>
        <item x="39846"/>
        <item x="86639"/>
        <item x="26184"/>
        <item x="56936"/>
        <item x="22"/>
        <item x="84216"/>
        <item x="104842"/>
        <item x="125446"/>
        <item x="49681"/>
        <item x="34438"/>
        <item x="52106"/>
        <item x="90673"/>
        <item x="125929"/>
        <item x="136581"/>
        <item x="101798"/>
        <item x="19085"/>
        <item x="69280"/>
        <item x="84332"/>
        <item x="99775"/>
        <item x="124885"/>
        <item x="140564"/>
        <item x="24467"/>
        <item x="135904"/>
        <item x="72387"/>
        <item x="42473"/>
        <item x="51343"/>
        <item x="111147"/>
        <item x="20832"/>
        <item x="114110"/>
        <item x="75415"/>
        <item x="105556"/>
        <item x="47829"/>
        <item x="107819"/>
        <item x="120199"/>
        <item x="9141"/>
        <item x="44310"/>
        <item x="99904"/>
        <item x="136941"/>
        <item x="926"/>
        <item x="46376"/>
        <item x="83182"/>
        <item x="115511"/>
        <item x="115947"/>
        <item x="33956"/>
        <item x="56008"/>
        <item x="104611"/>
        <item x="114444"/>
        <item x="125349"/>
        <item x="128518"/>
        <item x="34156"/>
        <item x="66142"/>
        <item x="71253"/>
        <item x="83084"/>
        <item x="108490"/>
        <item x="54766"/>
        <item x="59898"/>
        <item x="65652"/>
        <item x="104551"/>
        <item x="103861"/>
        <item x="115009"/>
        <item x="117130"/>
        <item x="73485"/>
        <item x="99719"/>
        <item x="133267"/>
        <item x="117423"/>
        <item x="39227"/>
        <item x="98697"/>
        <item x="56262"/>
        <item x="116743"/>
        <item x="35389"/>
        <item x="11396"/>
        <item x="41801"/>
        <item x="66243"/>
        <item x="57318"/>
        <item x="130096"/>
        <item x="7260"/>
        <item x="71802"/>
        <item x="110562"/>
        <item x="34733"/>
        <item x="64878"/>
        <item x="95376"/>
        <item x="105738"/>
        <item x="43151"/>
        <item x="81140"/>
        <item x="112645"/>
        <item x="57101"/>
        <item x="39006"/>
        <item x="90489"/>
        <item x="140288"/>
        <item x="136959"/>
        <item x="27439"/>
        <item x="41915"/>
        <item x="80102"/>
        <item x="49129"/>
        <item x="57058"/>
        <item x="121798"/>
        <item x="123924"/>
        <item x="4983"/>
        <item x="56244"/>
        <item x="9256"/>
        <item x="53994"/>
        <item x="88915"/>
        <item x="85614"/>
        <item x="98210"/>
        <item x="102883"/>
        <item x="107431"/>
        <item x="125549"/>
        <item x="44468"/>
        <item x="95486"/>
        <item x="129794"/>
        <item x="132261"/>
        <item x="52757"/>
        <item x="64456"/>
        <item x="77475"/>
        <item x="42674"/>
        <item x="2024"/>
        <item x="29339"/>
        <item x="65634"/>
        <item x="80097"/>
        <item x="104556"/>
        <item x="124706"/>
        <item x="129249"/>
        <item x="99956"/>
        <item x="12697"/>
        <item x="54815"/>
        <item x="58759"/>
        <item x="64691"/>
        <item x="49002"/>
        <item x="9430"/>
        <item x="10011"/>
        <item x="35114"/>
        <item x="69128"/>
        <item x="121073"/>
        <item x="64112"/>
        <item x="88340"/>
        <item x="92930"/>
        <item x="63387"/>
        <item x="130032"/>
        <item x="4499"/>
        <item x="11386"/>
        <item x="30181"/>
        <item x="68669"/>
        <item x="82479"/>
        <item x="95381"/>
        <item x="127756"/>
        <item x="46557"/>
        <item x="97222"/>
        <item x="124304"/>
        <item x="30240"/>
        <item x="60108"/>
        <item x="76671"/>
        <item x="24322"/>
        <item x="125659"/>
        <item x="21806"/>
        <item x="45125"/>
        <item x="71213"/>
        <item x="37770"/>
        <item x="51119"/>
        <item x="119694"/>
        <item x="8475"/>
        <item x="18254"/>
        <item x="88795"/>
        <item x="13810"/>
        <item x="16677"/>
        <item x="85776"/>
        <item x="29823"/>
        <item x="92111"/>
        <item x="9155"/>
        <item x="67552"/>
        <item x="72105"/>
        <item x="109565"/>
        <item x="130339"/>
        <item x="57416"/>
        <item x="121919"/>
        <item x="101393"/>
        <item x="137314"/>
        <item x="97820"/>
        <item x="112809"/>
        <item x="90367"/>
        <item x="41009"/>
        <item x="73095"/>
        <item x="24146"/>
        <item x="49189"/>
        <item x="67102"/>
        <item x="123064"/>
        <item x="133684"/>
        <item x="47435"/>
        <item x="86525"/>
        <item x="106543"/>
        <item x="47805"/>
        <item x="74549"/>
        <item x="43915"/>
        <item x="57437"/>
        <item x="112001"/>
        <item x="53545"/>
        <item x="57383"/>
        <item x="53445"/>
        <item x="17158"/>
        <item x="140318"/>
        <item x="6554"/>
        <item x="92578"/>
        <item x="27045"/>
        <item x="89554"/>
        <item x="134666"/>
        <item x="12982"/>
        <item x="22000"/>
        <item x="58044"/>
        <item x="62587"/>
        <item x="8115"/>
        <item x="55044"/>
        <item x="63716"/>
        <item x="64405"/>
        <item x="38914"/>
        <item x="57195"/>
        <item x="101864"/>
        <item x="120888"/>
        <item x="29418"/>
        <item x="54447"/>
        <item x="10351"/>
        <item x="17025"/>
        <item x="63357"/>
        <item x="2318"/>
        <item x="82655"/>
        <item x="114147"/>
        <item x="128352"/>
        <item x="15125"/>
        <item x="52658"/>
        <item x="131167"/>
        <item x="66101"/>
        <item x="107153"/>
        <item x="13551"/>
        <item x="48946"/>
        <item x="14662"/>
        <item x="67256"/>
        <item x="79813"/>
        <item x="137446"/>
        <item x="56840"/>
        <item x="40643"/>
        <item x="136011"/>
        <item x="80750"/>
        <item x="135565"/>
        <item x="2802"/>
        <item x="138302"/>
        <item x="69998"/>
        <item x="56017"/>
        <item x="119279"/>
        <item x="5932"/>
        <item x="134330"/>
        <item x="110451"/>
        <item x="65497"/>
        <item x="5634"/>
        <item x="65167"/>
        <item x="106982"/>
        <item x="22365"/>
        <item x="136635"/>
        <item x="22754"/>
        <item x="106721"/>
        <item x="45146"/>
        <item x="89854"/>
        <item x="107268"/>
        <item x="11686"/>
        <item x="12992"/>
        <item x="81357"/>
        <item x="80654"/>
        <item x="62558"/>
        <item x="107231"/>
        <item x="131111"/>
        <item x="134015"/>
        <item x="137413"/>
        <item x="65436"/>
        <item x="94796"/>
        <item x="55910"/>
        <item x="27010"/>
        <item x="118313"/>
        <item x="132160"/>
        <item x="15076"/>
        <item x="113766"/>
        <item x="49958"/>
        <item x="20606"/>
        <item x="35657"/>
        <item x="5608"/>
        <item x="128884"/>
        <item x="11601"/>
        <item x="23669"/>
        <item x="130923"/>
        <item x="70492"/>
        <item x="96389"/>
        <item x="35770"/>
        <item x="63276"/>
        <item x="66284"/>
        <item x="83954"/>
        <item x="48234"/>
        <item x="76235"/>
        <item x="22638"/>
        <item x="138638"/>
        <item x="28760"/>
        <item x="13222"/>
        <item x="6825"/>
        <item x="24203"/>
        <item x="65235"/>
        <item x="114409"/>
        <item x="50220"/>
        <item x="35569"/>
        <item x="81278"/>
        <item x="97596"/>
        <item x="27879"/>
        <item x="34136"/>
        <item x="27992"/>
        <item x="11875"/>
        <item x="72540"/>
        <item x="88614"/>
        <item x="63622"/>
        <item x="25930"/>
        <item x="60997"/>
        <item x="119259"/>
        <item x="135583"/>
        <item x="96289"/>
        <item x="85978"/>
        <item x="2896"/>
        <item x="90917"/>
        <item x="107583"/>
        <item x="85251"/>
        <item x="137631"/>
        <item x="102288"/>
        <item x="134777"/>
        <item x="53227"/>
        <item x="131303"/>
        <item x="57940"/>
        <item x="58607"/>
        <item x="81886"/>
        <item x="123490"/>
        <item x="128326"/>
        <item x="44453"/>
        <item x="107884"/>
        <item x="1653"/>
        <item x="11727"/>
        <item x="112030"/>
        <item x="112911"/>
        <item x="31429"/>
        <item x="122493"/>
        <item x="125416"/>
        <item x="37825"/>
        <item x="17799"/>
        <item x="88187"/>
        <item x="44469"/>
        <item x="9451"/>
        <item x="109868"/>
        <item x="68940"/>
        <item x="130352"/>
        <item x="39664"/>
        <item x="18069"/>
        <item x="29324"/>
        <item x="116413"/>
        <item x="52461"/>
        <item x="32858"/>
        <item x="103222"/>
        <item x="56980"/>
        <item x="54035"/>
        <item x="140191"/>
        <item x="103737"/>
        <item x="80807"/>
        <item x="1223"/>
        <item x="84249"/>
        <item x="12698"/>
        <item x="109260"/>
        <item x="129373"/>
        <item x="54046"/>
        <item x="56809"/>
        <item x="112416"/>
        <item x="21128"/>
        <item x="27290"/>
        <item x="85050"/>
        <item x="66582"/>
        <item x="21894"/>
        <item x="10974"/>
        <item x="11167"/>
        <item x="56864"/>
        <item x="89276"/>
        <item x="17337"/>
        <item x="136803"/>
        <item x="100820"/>
        <item x="91803"/>
        <item x="40543"/>
        <item x="20267"/>
        <item x="53164"/>
        <item x="123513"/>
        <item x="103391"/>
        <item x="26794"/>
        <item x="78196"/>
        <item x="73521"/>
        <item x="73946"/>
        <item x="123518"/>
        <item x="57722"/>
        <item x="49379"/>
        <item x="137093"/>
        <item x="83967"/>
        <item x="61835"/>
        <item x="81265"/>
        <item x="44645"/>
        <item x="42556"/>
        <item x="44102"/>
        <item x="126810"/>
        <item x="102229"/>
        <item x="114352"/>
        <item x="20479"/>
        <item x="57875"/>
        <item x="59618"/>
        <item x="19697"/>
        <item x="39257"/>
        <item x="93012"/>
        <item x="84908"/>
        <item x="28688"/>
        <item x="57794"/>
        <item x="49705"/>
        <item x="84319"/>
        <item x="46913"/>
        <item x="18364"/>
        <item x="124838"/>
        <item x="131683"/>
        <item x="87533"/>
        <item x="29040"/>
        <item x="136754"/>
        <item x="85486"/>
        <item x="114802"/>
        <item x="24403"/>
        <item x="95308"/>
        <item x="16266"/>
        <item x="20993"/>
        <item x="135871"/>
        <item x="51975"/>
        <item x="27109"/>
        <item x="83887"/>
        <item x="84665"/>
        <item x="115334"/>
        <item x="73376"/>
        <item x="68879"/>
        <item x="95537"/>
        <item x="133149"/>
        <item x="53402"/>
        <item x="110774"/>
        <item x="41766"/>
        <item x="12366"/>
        <item x="101782"/>
        <item x="20086"/>
        <item x="45443"/>
        <item x="42966"/>
        <item x="26468"/>
        <item x="140178"/>
        <item x="127522"/>
        <item x="55562"/>
        <item x="119079"/>
        <item x="72263"/>
        <item x="25235"/>
        <item x="84985"/>
        <item x="72167"/>
        <item x="55076"/>
        <item x="127826"/>
        <item x="60809"/>
        <item x="114138"/>
        <item x="24242"/>
        <item x="99830"/>
        <item x="61779"/>
        <item x="28885"/>
        <item x="72121"/>
        <item x="59142"/>
        <item x="100707"/>
        <item x="134058"/>
        <item x="100309"/>
        <item x="81392"/>
        <item x="49799"/>
        <item x="17634"/>
        <item x="135323"/>
        <item x="15553"/>
        <item x="45903"/>
        <item x="85555"/>
        <item x="134297"/>
        <item x="89079"/>
        <item x="56104"/>
        <item x="14533"/>
        <item x="128767"/>
        <item x="12856"/>
        <item x="68679"/>
        <item x="49706"/>
        <item x="66871"/>
        <item x="133764"/>
        <item x="22098"/>
        <item x="119506"/>
        <item x="32903"/>
        <item x="70099"/>
        <item x="111785"/>
        <item x="9551"/>
        <item x="77491"/>
        <item x="119260"/>
        <item x="7097"/>
        <item x="58341"/>
        <item x="60368"/>
        <item x="85822"/>
        <item x="73648"/>
        <item x="43220"/>
        <item x="24781"/>
        <item x="78114"/>
        <item x="40816"/>
        <item x="8908"/>
        <item x="106638"/>
        <item x="73190"/>
        <item x="20511"/>
        <item x="61780"/>
        <item x="4917"/>
        <item x="123660"/>
        <item x="104037"/>
        <item x="133003"/>
        <item x="70225"/>
        <item x="17304"/>
        <item x="52585"/>
        <item x="37040"/>
        <item x="18671"/>
        <item x="100631"/>
        <item x="74585"/>
        <item x="42112"/>
        <item x="131983"/>
        <item x="106709"/>
        <item x="86079"/>
        <item x="27023"/>
        <item x="4057"/>
        <item x="133765"/>
        <item x="134551"/>
        <item x="86431"/>
        <item x="65135"/>
        <item x="97070"/>
        <item x="5203"/>
        <item x="48487"/>
        <item x="54047"/>
        <item x="87463"/>
        <item x="80514"/>
        <item x="103020"/>
        <item x="35337"/>
        <item x="136270"/>
        <item x="21428"/>
        <item x="20107"/>
        <item x="88902"/>
        <item x="16898"/>
        <item x="55142"/>
        <item x="29277"/>
        <item x="59000"/>
        <item x="108394"/>
        <item x="24041"/>
        <item x="81122"/>
        <item x="119655"/>
        <item x="128016"/>
        <item x="121490"/>
        <item x="131270"/>
        <item x="17135"/>
        <item x="125403"/>
        <item x="116334"/>
        <item x="81940"/>
        <item x="111757"/>
        <item x="65180"/>
        <item x="117424"/>
        <item x="116113"/>
        <item x="1766"/>
        <item x="35681"/>
        <item x="92172"/>
        <item x="53793"/>
        <item x="47299"/>
        <item x="13251"/>
        <item x="126615"/>
        <item x="22216"/>
        <item x="69638"/>
        <item x="91118"/>
        <item x="64225"/>
        <item x="56638"/>
        <item x="117118"/>
        <item x="62285"/>
        <item x="39206"/>
        <item x="44699"/>
        <item x="102312"/>
        <item x="33708"/>
        <item x="48516"/>
        <item x="132960"/>
        <item x="128598"/>
        <item x="11516"/>
        <item x="47830"/>
        <item x="89644"/>
        <item x="105710"/>
        <item x="68242"/>
        <item x="12453"/>
        <item x="108886"/>
        <item x="61259"/>
        <item x="130786"/>
        <item x="72314"/>
        <item x="65075"/>
        <item x="34800"/>
        <item x="49283"/>
        <item x="40165"/>
        <item x="81230"/>
        <item x="96228"/>
        <item x="107301"/>
        <item x="16320"/>
        <item x="24191"/>
        <item x="42402"/>
        <item x="33109"/>
        <item x="43400"/>
        <item x="64417"/>
        <item x="41802"/>
        <item x="8815"/>
        <item x="75217"/>
        <item x="128353"/>
        <item x="6769"/>
        <item x="6315"/>
        <item x="140472"/>
        <item x="36727"/>
        <item x="140338"/>
        <item x="24801"/>
        <item x="134109"/>
        <item x="65437"/>
        <item x="10507"/>
        <item x="24335"/>
        <item x="28942"/>
        <item x="91010"/>
        <item x="9649"/>
        <item x="118460"/>
        <item x="87622"/>
        <item x="2897"/>
        <item x="128709"/>
        <item x="75897"/>
        <item x="111758"/>
        <item x="80168"/>
        <item x="1908"/>
        <item x="127523"/>
        <item x="12167"/>
        <item x="5802"/>
        <item x="91418"/>
        <item x="37811"/>
        <item x="24456"/>
        <item x="33560"/>
        <item x="60412"/>
        <item x="18584"/>
        <item x="105460"/>
        <item x="26820"/>
        <item x="76619"/>
        <item x="24700"/>
        <item x="16940"/>
        <item x="35871"/>
        <item x="107154"/>
        <item x="77068"/>
        <item x="88762"/>
        <item x="44382"/>
        <item x="96064"/>
        <item x="97429"/>
        <item x="53794"/>
        <item x="66159"/>
        <item x="132582"/>
        <item x="85432"/>
        <item x="89906"/>
        <item x="128130"/>
        <item x="25039"/>
        <item x="123397"/>
        <item x="49607"/>
        <item x="9914"/>
        <item x="138025"/>
        <item x="27155"/>
        <item x="106794"/>
        <item x="53165"/>
        <item x="30501"/>
        <item x="39972"/>
        <item x="7284"/>
        <item x="27201"/>
        <item x="5566"/>
        <item x="87787"/>
        <item x="7066"/>
        <item x="79732"/>
        <item x="83018"/>
        <item x="3106"/>
        <item x="8382"/>
        <item x="23009"/>
        <item x="62559"/>
        <item x="130274"/>
        <item x="77303"/>
        <item x="85071"/>
        <item x="50877"/>
        <item x="8870"/>
        <item x="117828"/>
        <item x="122934"/>
        <item x="124079"/>
        <item x="42544"/>
        <item x="100658"/>
        <item x="5247"/>
        <item x="75124"/>
        <item x="126847"/>
        <item x="127108"/>
        <item x="45512"/>
        <item x="123012"/>
        <item x="97375"/>
        <item x="105921"/>
        <item x="15790"/>
        <item x="57525"/>
        <item x="27829"/>
        <item x="110413"/>
        <item x="50813"/>
        <item x="93909"/>
        <item x="61639"/>
        <item x="48798"/>
        <item x="101539"/>
        <item x="18406"/>
        <item x="3477"/>
        <item x="12177"/>
        <item x="4713"/>
        <item x="131568"/>
        <item x="128885"/>
        <item x="96050"/>
        <item x="77421"/>
        <item x="2793"/>
        <item x="16573"/>
        <item x="87754"/>
        <item x="58519"/>
        <item x="68978"/>
        <item x="84057"/>
        <item x="1688"/>
        <item x="33928"/>
        <item x="118548"/>
        <item x="36845"/>
        <item x="58371"/>
        <item x="80808"/>
        <item x="115420"/>
        <item x="31315"/>
        <item x="46280"/>
        <item x="53528"/>
        <item x="122835"/>
        <item x="22346"/>
        <item x="24578"/>
        <item x="121464"/>
        <item x="5286"/>
        <item x="84207"/>
        <item x="39826"/>
        <item x="25977"/>
        <item x="99986"/>
        <item x="88472"/>
        <item x="76280"/>
        <item x="133303"/>
        <item x="47145"/>
        <item x="85748"/>
        <item x="117032"/>
        <item x="19458"/>
        <item x="54908"/>
        <item x="109635"/>
        <item x="24773"/>
        <item x="135176"/>
        <item x="83041"/>
        <item x="67277"/>
        <item x="60529"/>
        <item x="1490"/>
        <item x="1331"/>
        <item x="90337"/>
        <item x="130964"/>
        <item x="86017"/>
        <item x="89596"/>
        <item x="128177"/>
        <item x="38635"/>
        <item x="63231"/>
        <item x="130787"/>
        <item x="3821"/>
        <item x="78599"/>
        <item x="103240"/>
        <item x="3662"/>
        <item x="114679"/>
        <item x="118502"/>
        <item x="13275"/>
        <item x="113954"/>
        <item x="121441"/>
        <item x="10086"/>
        <item x="65912"/>
        <item x="34775"/>
        <item x="58315"/>
        <item x="109909"/>
        <item x="75226"/>
        <item x="105839"/>
        <item x="10469"/>
        <item x="87098"/>
        <item x="111731"/>
        <item x="114687"/>
        <item x="138607"/>
        <item x="43627"/>
        <item x="66801"/>
        <item x="62920"/>
        <item x="22649"/>
        <item x="140502"/>
        <item x="94841"/>
        <item x="39779"/>
        <item x="81976"/>
        <item x="72033"/>
        <item x="95606"/>
        <item x="129575"/>
        <item x="42168"/>
        <item x="33059"/>
        <item x="130340"/>
        <item x="112759"/>
        <item x="113569"/>
        <item x="135692"/>
        <item x="19093"/>
        <item x="44208"/>
        <item x="88583"/>
        <item x="58787"/>
        <item x="81279"/>
        <item x="62399"/>
        <item x="14007"/>
        <item x="47230"/>
        <item x="85201"/>
        <item x="81604"/>
        <item x="61523"/>
        <item x="12038"/>
        <item x="130544"/>
        <item x="48363"/>
        <item x="24882"/>
        <item x="61938"/>
        <item x="91011"/>
        <item x="28496"/>
        <item x="22075"/>
        <item x="88188"/>
        <item x="5518"/>
        <item x="131168"/>
        <item x="4665"/>
        <item x="62627"/>
        <item x="44661"/>
        <item x="45682"/>
        <item x="92417"/>
        <item x="118782"/>
        <item x="82266"/>
        <item x="48138"/>
        <item x="4255"/>
        <item x="95444"/>
        <item x="42106"/>
        <item x="40387"/>
        <item x="121041"/>
        <item x="135197"/>
        <item x="57070"/>
        <item x="140522"/>
        <item x="42113"/>
        <item x="48696"/>
        <item x="55507"/>
        <item x="5912"/>
        <item x="4918"/>
        <item x="129994"/>
        <item x="138194"/>
        <item x="117829"/>
        <item x="42827"/>
        <item x="69610"/>
        <item x="45479"/>
        <item x="112127"/>
        <item x="1398"/>
        <item x="122801"/>
        <item x="78841"/>
        <item x="102241"/>
        <item x="53498"/>
        <item x="31831"/>
        <item x="83918"/>
        <item x="129374"/>
        <item x="68578"/>
        <item x="104362"/>
        <item x="88513"/>
        <item x="22717"/>
        <item x="73096"/>
        <item x="15574"/>
        <item x="63505"/>
        <item x="100279"/>
        <item x="129679"/>
        <item x="96332"/>
        <item x="18772"/>
        <item x="63401"/>
        <item x="30843"/>
        <item x="121174"/>
        <item x="51201"/>
        <item x="4109"/>
        <item x="69013"/>
        <item x="138954"/>
        <item x="39877"/>
        <item x="106336"/>
        <item x="94401"/>
        <item x="3463"/>
        <item x="134615"/>
        <item x="112407"/>
        <item x="68846"/>
        <item x="46558"/>
        <item x="134298"/>
        <item x="88349"/>
        <item x="120003"/>
        <item x="56841"/>
        <item x="53228"/>
        <item x="56818"/>
        <item x="17867"/>
        <item x="76261"/>
        <item x="28615"/>
        <item x="35939"/>
        <item x="24619"/>
        <item x="7152"/>
        <item x="39847"/>
        <item x="60845"/>
        <item x="69392"/>
        <item x="35796"/>
        <item x="75125"/>
        <item x="130579"/>
        <item x="136920"/>
        <item x="76927"/>
        <item x="132161"/>
        <item x="6046"/>
        <item x="91913"/>
        <item x="93910"/>
        <item x="121241"/>
        <item x="107155"/>
        <item x="84425"/>
        <item x="82623"/>
        <item x="110414"/>
        <item x="78779"/>
        <item x="5620"/>
        <item x="31789"/>
        <item x="65917"/>
        <item x="4677"/>
        <item x="91569"/>
        <item x="68088"/>
        <item x="125550"/>
        <item x="125997"/>
        <item x="44935"/>
        <item x="91451"/>
        <item x="38224"/>
        <item x="23487"/>
        <item x="10716"/>
        <item x="83367"/>
        <item x="53357"/>
        <item x="63718"/>
        <item x="38436"/>
        <item x="51849"/>
        <item x="29024"/>
        <item x="46822"/>
        <item x="27259"/>
        <item x="82337"/>
        <item x="67867"/>
        <item x="138260"/>
        <item x="51323"/>
        <item x="17566"/>
        <item x="16164"/>
        <item x="64623"/>
        <item x="51421"/>
        <item x="132717"/>
        <item x="27311"/>
        <item x="109115"/>
        <item x="114752"/>
        <item x="16818"/>
        <item x="59899"/>
        <item x="33173"/>
        <item x="62447"/>
        <item x="27062"/>
        <item x="54238"/>
        <item x="94444"/>
        <item x="18993"/>
        <item x="98397"/>
        <item x="99439"/>
        <item x="34036"/>
        <item x="76359"/>
        <item x="29406"/>
        <item x="79968"/>
        <item x="89138"/>
        <item x="19376"/>
        <item x="98374"/>
        <item x="81491"/>
        <item x="41727"/>
        <item x="37517"/>
        <item x="57795"/>
        <item x="87054"/>
        <item x="2686"/>
        <item x="130469"/>
        <item x="68455"/>
        <item x="5094"/>
        <item x="94742"/>
        <item x="125006"/>
        <item x="109970"/>
        <item x="11104"/>
        <item x="82065"/>
        <item x="48506"/>
        <item x="112509"/>
        <item x="78795"/>
        <item x="40061"/>
        <item x="80358"/>
        <item x="114495"/>
        <item x="88615"/>
        <item x="76070"/>
        <item x="114987"/>
        <item x="75241"/>
        <item x="125247"/>
        <item x="35196"/>
        <item x="4336"/>
        <item x="15294"/>
        <item x="57876"/>
        <item x="19213"/>
        <item x="38291"/>
        <item x="114572"/>
        <item x="71029"/>
        <item x="80692"/>
        <item x="68099"/>
        <item x="108796"/>
        <item x="39047"/>
        <item x="7804"/>
        <item x="51156"/>
        <item x="32918"/>
        <item x="44810"/>
        <item x="45863"/>
        <item x="84890"/>
        <item x="11503"/>
        <item x="41466"/>
        <item x="20268"/>
        <item x="136725"/>
        <item x="90625"/>
        <item x="100198"/>
        <item x="10521"/>
        <item x="138628"/>
        <item x="127445"/>
        <item x="66640"/>
        <item x="85127"/>
        <item x="130244"/>
        <item x="55814"/>
        <item x="83755"/>
        <item x="38268"/>
        <item x="99523"/>
        <item x="134144"/>
        <item x="73795"/>
        <item x="23766"/>
        <item x="17953"/>
        <item x="81295"/>
        <item x="105325"/>
        <item x="3822"/>
        <item x="122886"/>
        <item x="8584"/>
        <item x="17199"/>
        <item x="116365"/>
        <item x="88136"/>
        <item x="124466"/>
        <item x="135825"/>
        <item x="40043"/>
        <item x="84407"/>
        <item x="22811"/>
        <item x="18365"/>
        <item x="65729"/>
        <item x="83191"/>
        <item x="99092"/>
        <item x="8054"/>
        <item x="31199"/>
        <item x="63666"/>
        <item x="65663"/>
        <item x="86756"/>
        <item x="105070"/>
        <item x="116288"/>
        <item x="57026"/>
        <item x="25296"/>
        <item x="25839"/>
        <item x="56712"/>
        <item x="78466"/>
        <item x="119903"/>
        <item x="9845"/>
        <item x="54867"/>
        <item x="83113"/>
        <item x="48592"/>
        <item x="92383"/>
        <item x="65778"/>
        <item x="78613"/>
        <item x="53181"/>
        <item x="99016"/>
        <item x="48118"/>
        <item x="54104"/>
        <item x="88878"/>
        <item x="74099"/>
        <item x="117215"/>
        <item x="85445"/>
        <item x="87555"/>
        <item x="139893"/>
        <item x="57962"/>
        <item x="63564"/>
        <item x="75326"/>
        <item x="64818"/>
        <item x="67887"/>
        <item x="56149"/>
        <item x="105407"/>
        <item x="22234"/>
        <item x="62047"/>
        <item x="71724"/>
        <item x="108250"/>
        <item x="3890"/>
        <item x="28821"/>
        <item x="120512"/>
        <item x="75973"/>
        <item x="55541"/>
        <item x="44045"/>
        <item x="113713"/>
        <item x="128519"/>
        <item x="19598"/>
        <item x="46171"/>
        <item x="82006"/>
        <item x="3690"/>
        <item x="24081"/>
        <item x="113147"/>
        <item x="10553"/>
        <item x="75267"/>
        <item x="117299"/>
        <item x="134024"/>
        <item x="25523"/>
        <item x="39557"/>
        <item x="62656"/>
        <item x="115100"/>
        <item x="132118"/>
        <item x="138444"/>
        <item x="79733"/>
        <item x="68837"/>
        <item x="72154"/>
        <item x="80931"/>
        <item x="108181"/>
        <item x="97156"/>
        <item x="56639"/>
        <item x="22946"/>
        <item x="40001"/>
        <item x="8415"/>
        <item x="68867"/>
        <item x="125260"/>
        <item x="93606"/>
        <item x="55826"/>
        <item x="22639"/>
        <item x="137921"/>
        <item x="53950"/>
        <item x="65907"/>
        <item x="103369"/>
        <item x="50167"/>
        <item x="100919"/>
        <item x="132705"/>
        <item x="9447"/>
        <item x="120643"/>
        <item x="78253"/>
        <item x="85202"/>
        <item x="45494"/>
        <item x="74204"/>
        <item x="96619"/>
        <item x="24933"/>
        <item x="102214"/>
        <item x="111635"/>
        <item x="138461"/>
        <item x="1154"/>
        <item x="2509"/>
        <item x="41576"/>
        <item x="130033"/>
        <item x="59304"/>
        <item x="100257"/>
        <item x="135647"/>
        <item x="28630"/>
        <item x="121920"/>
        <item x="138136"/>
        <item x="77803"/>
        <item x="54385"/>
        <item x="138730"/>
        <item x="68008"/>
        <item x="80591"/>
        <item x="84851"/>
        <item x="8264"/>
        <item x="43372"/>
        <item x="52615"/>
        <item x="139086"/>
        <item x="124611"/>
        <item x="10470"/>
        <item x="51598"/>
        <item x="53229"/>
        <item x="116898"/>
        <item x="82291"/>
        <item x="138503"/>
        <item x="42967"/>
        <item x="29385"/>
        <item x="54938"/>
        <item x="66491"/>
        <item x="134485"/>
        <item x="43186"/>
        <item x="72286"/>
        <item x="100123"/>
        <item x="102770"/>
        <item x="105866"/>
        <item x="23931"/>
        <item x="70758"/>
        <item x="115690"/>
        <item x="21895"/>
        <item x="45566"/>
        <item x="20191"/>
        <item x="38642"/>
        <item x="72614"/>
        <item x="92509"/>
        <item x="10912"/>
        <item x="59849"/>
        <item x="64638"/>
        <item x="131185"/>
        <item x="9803"/>
        <item x="36862"/>
        <item x="20245"/>
        <item x="39973"/>
        <item x="115804"/>
        <item x="112912"/>
        <item x="32904"/>
        <item x="36161"/>
        <item x="65076"/>
        <item x="132941"/>
        <item x="135191"/>
        <item x="48981"/>
        <item x="64482"/>
        <item x="137749"/>
        <item x="41728"/>
        <item x="42604"/>
        <item x="104319"/>
        <item x="36100"/>
        <item x="78163"/>
        <item x="84040"/>
        <item x="60683"/>
        <item x="8702"/>
        <item x="36645"/>
        <item x="11687"/>
        <item x="76576"/>
        <item x="104520"/>
        <item x="28096"/>
        <item x="126371"/>
        <item x="95445"/>
        <item x="81617"/>
        <item x="84370"/>
        <item x="106134"/>
        <item x="73666"/>
        <item x="113286"/>
        <item x="136306"/>
        <item x="55656"/>
        <item x="127740"/>
        <item x="111050"/>
        <item x="83712"/>
        <item x="5225"/>
        <item x="79659"/>
        <item x="87755"/>
        <item x="111108"/>
        <item x="60166"/>
        <item x="78623"/>
        <item x="82603"/>
        <item x="75898"/>
        <item x="120806"/>
        <item x="20607"/>
        <item x="103464"/>
        <item x="67670"/>
        <item x="9332"/>
        <item x="64920"/>
        <item x="119489"/>
        <item x="54637"/>
        <item x="68541"/>
        <item x="82961"/>
        <item x="128417"/>
        <item x="7083"/>
        <item x="3245"/>
        <item x="59371"/>
        <item x="30316"/>
        <item x="39827"/>
        <item x="100804"/>
        <item x="18218"/>
        <item x="30098"/>
        <item x="32038"/>
        <item x="91595"/>
        <item x="84024"/>
        <item x="88153"/>
        <item x="118700"/>
        <item x="19586"/>
        <item x="35266"/>
        <item x="83505"/>
        <item x="138786"/>
        <item x="51286"/>
        <item x="89907"/>
        <item x="123056"/>
        <item x="57636"/>
        <item x="33900"/>
        <item x="14186"/>
        <item x="42595"/>
        <item x="26290"/>
        <item x="34153"/>
        <item x="94289"/>
        <item x="48488"/>
        <item x="93372"/>
        <item x="65093"/>
        <item x="73696"/>
        <item x="101177"/>
        <item x="131773"/>
        <item x="64139"/>
        <item x="86196"/>
        <item x="105557"/>
        <item x="20994"/>
        <item x="33399"/>
        <item x="57984"/>
        <item x="15526"/>
        <item x="39722"/>
        <item x="120421"/>
        <item x="37011"/>
        <item x="111865"/>
        <item x="135167"/>
        <item x="77827"/>
        <item x="63358"/>
        <item x="89746"/>
        <item x="64178"/>
        <item x="64154"/>
        <item x="27807"/>
        <item x="136197"/>
        <item x="31375"/>
        <item x="39684"/>
        <item x="62286"/>
        <item x="138379"/>
        <item x="22762"/>
        <item x="28666"/>
        <item x="80002"/>
        <item x="131092"/>
        <item x="55879"/>
        <item x="130147"/>
        <item x="88216"/>
        <item x="7098"/>
        <item x="19339"/>
        <item x="45841"/>
        <item x="112417"/>
        <item x="140128"/>
        <item x="108288"/>
        <item x="126907"/>
        <item x="16231"/>
        <item x="38838"/>
        <item x="31849"/>
        <item x="37130"/>
        <item x="74080"/>
        <item x="57169"/>
        <item x="93730"/>
        <item x="7818"/>
        <item x="91472"/>
        <item x="130118"/>
        <item x="18008"/>
        <item x="83888"/>
        <item x="121305"/>
        <item x="16329"/>
        <item x="75595"/>
        <item x="104342"/>
        <item x="110031"/>
        <item x="57277"/>
        <item x="117921"/>
        <item x="83336"/>
        <item x="86420"/>
        <item x="1550"/>
        <item x="103131"/>
        <item x="29325"/>
        <item x="82834"/>
        <item x="135417"/>
        <item x="46695"/>
        <item x="128672"/>
        <item x="46768"/>
        <item x="119866"/>
        <item x="23360"/>
        <item x="14900"/>
        <item x="30908"/>
        <item x="67103"/>
        <item x="84986"/>
        <item x="117067"/>
        <item x="132967"/>
        <item x="112546"/>
        <item x="51489"/>
        <item x="13811"/>
        <item x="89102"/>
        <item x="122383"/>
        <item x="48182"/>
        <item x="113466"/>
        <item x="16088"/>
        <item x="138731"/>
        <item x="41234"/>
        <item x="90209"/>
        <item x="44493"/>
        <item x="31155"/>
        <item x="59760"/>
        <item x="33409"/>
        <item x="56842"/>
        <item x="69830"/>
        <item x="51516"/>
        <item x="23340"/>
        <item x="28460"/>
        <item x="104639"/>
        <item x="134525"/>
        <item x="103223"/>
        <item x="96576"/>
        <item x="73191"/>
        <item x="37439"/>
        <item x="78764"/>
        <item x="14995"/>
        <item x="119059"/>
        <item x="94225"/>
        <item x="67858"/>
        <item x="106233"/>
        <item x="34003"/>
        <item x="42410"/>
        <item x="33626"/>
        <item x="67999"/>
        <item x="83873"/>
        <item x="55077"/>
        <item x="27280"/>
        <item x="43067"/>
        <item x="119436"/>
        <item x="7127"/>
        <item x="53969"/>
        <item x="133434"/>
        <item x="11924"/>
        <item x="41713"/>
        <item x="45923"/>
        <item x="39543"/>
        <item x="74783"/>
        <item x="87419"/>
        <item x="51733"/>
        <item x="9156"/>
        <item x="93541"/>
        <item x="68475"/>
        <item x="74634"/>
        <item x="1721"/>
        <item x="44256"/>
        <item x="86491"/>
        <item x="113091"/>
        <item x="137709"/>
        <item x="109466"/>
        <item x="70640"/>
        <item x="138289"/>
        <item x="43194"/>
        <item x="136755"/>
        <item x="116567"/>
        <item x="31654"/>
        <item x="15279"/>
        <item x="36863"/>
        <item x="6770"/>
        <item x="11702"/>
        <item x="61922"/>
        <item x="38292"/>
        <item x="77858"/>
        <item x="26518"/>
        <item x="34655"/>
        <item x="49105"/>
        <item x="118345"/>
        <item x="36019"/>
        <item x="93373"/>
        <item x="20743"/>
        <item x="3306"/>
        <item x="136039"/>
        <item x="23166"/>
        <item x="47895"/>
        <item x="68847"/>
        <item x="73251"/>
        <item x="34154"/>
        <item x="97597"/>
        <item x="134059"/>
        <item x="70409"/>
        <item x="134299"/>
        <item x="70100"/>
        <item x="25031"/>
        <item x="97558"/>
        <item x="32222"/>
        <item x="98919"/>
        <item x="83047"/>
        <item x="5955"/>
        <item x="111856"/>
        <item x="82292"/>
        <item x="138910"/>
        <item x="6694"/>
        <item x="24028"/>
        <item x="41877"/>
        <item x="29137"/>
        <item x="100441"/>
        <item x="115197"/>
        <item x="122763"/>
        <item x="55582"/>
        <item x="17674"/>
        <item x="100862"/>
        <item x="21556"/>
        <item x="65032"/>
        <item x="15204"/>
        <item x="125835"/>
        <item x="88978"/>
        <item x="131328"/>
        <item x="77114"/>
        <item x="73601"/>
        <item x="27818"/>
        <item x="28160"/>
        <item x="85433"/>
        <item x="85471"/>
        <item x="107156"/>
        <item x="122461"/>
        <item x="115301"/>
        <item x="12993"/>
        <item x="81605"/>
        <item x="89688"/>
        <item x="36137"/>
        <item x="105798"/>
        <item x="65884"/>
        <item x="25760"/>
        <item x="92931"/>
        <item x="87099"/>
        <item x="52402"/>
        <item x="764"/>
        <item x="105941"/>
        <item x="84507"/>
        <item x="99851"/>
        <item x="95976"/>
        <item x="109928"/>
        <item x="76852"/>
        <item x="39389"/>
        <item x="82131"/>
        <item x="92975"/>
        <item x="100863"/>
        <item x="107137"/>
        <item x="17361"/>
        <item x="106639"/>
        <item x="70815"/>
        <item x="17874"/>
        <item x="115101"/>
        <item x="112528"/>
        <item x="51060"/>
        <item x="52601"/>
        <item x="115732"/>
        <item x="47950"/>
        <item x="45227"/>
        <item x="94115"/>
        <item x="40853"/>
        <item x="79143"/>
        <item x="44700"/>
        <item x="1100"/>
        <item x="28771"/>
        <item x="100035"/>
        <item x="29313"/>
        <item x="94009"/>
        <item x="132051"/>
        <item x="108913"/>
        <item x="40817"/>
        <item x="117654"/>
        <item x="15439"/>
        <item x="112164"/>
        <item x="112150"/>
        <item x="38647"/>
        <item x="7167"/>
        <item x="25290"/>
        <item x="136231"/>
        <item x="22608"/>
        <item x="2794"/>
        <item x="85894"/>
        <item x="138290"/>
        <item x="299"/>
        <item x="6352"/>
        <item x="99590"/>
        <item x="132035"/>
        <item x="69657"/>
        <item x="65939"/>
        <item x="71846"/>
        <item x="59425"/>
        <item x="120033"/>
        <item x="94818"/>
        <item x="100124"/>
        <item x="85128"/>
        <item x="88068"/>
        <item x="44987"/>
        <item x="72825"/>
        <item x="111257"/>
        <item x="49630"/>
        <item x="122344"/>
        <item x="5933"/>
        <item x="11014"/>
        <item x="100721"/>
        <item x="49203"/>
        <item x="64663"/>
        <item x="137693"/>
        <item x="85919"/>
        <item x="117830"/>
        <item x="82930"/>
        <item x="35592"/>
        <item x="116527"/>
        <item x="69189"/>
        <item x="104038"/>
        <item x="18950"/>
        <item x="69592"/>
        <item x="8534"/>
        <item x="115151"/>
        <item x="20108"/>
        <item x="80"/>
        <item x="110829"/>
        <item x="39982"/>
        <item x="20490"/>
        <item x="39390"/>
        <item x="657"/>
        <item x="112455"/>
        <item x="77879"/>
        <item x="6047"/>
        <item x="108631"/>
        <item x="84818"/>
        <item x="59446"/>
        <item x="106178"/>
        <item x="113269"/>
        <item x="112080"/>
        <item x="58257"/>
        <item x="90991"/>
        <item x="110300"/>
        <item x="107791"/>
        <item x="91385"/>
        <item x="47095"/>
        <item x="119630"/>
        <item x="62292"/>
        <item x="21738"/>
        <item x="39707"/>
        <item x="32550"/>
        <item x="104094"/>
        <item x="103581"/>
        <item x="26832"/>
        <item x="79062"/>
        <item x="115750"/>
        <item x="137142"/>
        <item x="122363"/>
        <item x="72430"/>
        <item x="2161"/>
        <item x="71499"/>
        <item x="115653"/>
        <item x="93657"/>
        <item x="110369"/>
        <item x="131719"/>
        <item x="16251"/>
        <item x="4678"/>
        <item x="52311"/>
        <item x="21661"/>
        <item x="7762"/>
        <item x="82556"/>
        <item x="124994"/>
        <item x="77048"/>
        <item x="32250"/>
        <item x="56865"/>
        <item x="137125"/>
        <item x="69014"/>
        <item x="84076"/>
        <item x="75443"/>
        <item x="120306"/>
        <item x="140069"/>
        <item x="125969"/>
        <item x="29629"/>
        <item x="22217"/>
        <item x="55433"/>
        <item x="99852"/>
        <item x="83518"/>
        <item x="80285"/>
        <item x="46712"/>
        <item x="39105"/>
        <item x="111612"/>
        <item x="66774"/>
        <item x="104557"/>
        <item x="73466"/>
        <item x="38785"/>
        <item x="126442"/>
        <item x="16321"/>
        <item x="60492"/>
        <item x="28772"/>
        <item x="78506"/>
        <item x="54036"/>
        <item x="57462"/>
        <item x="68261"/>
        <item x="53844"/>
        <item x="83459"/>
        <item x="62614"/>
        <item x="60050"/>
        <item x="42265"/>
        <item x="122622"/>
        <item x="123356"/>
        <item x="122231"/>
        <item x="127442"/>
        <item x="55619"/>
        <item x="94634"/>
        <item x="101167"/>
        <item x="19192"/>
        <item x="63319"/>
        <item x="98195"/>
        <item x="29376"/>
        <item x="92862"/>
        <item x="119958"/>
        <item x="8105"/>
        <item x="11914"/>
        <item x="53197"/>
        <item x="99365"/>
        <item x="6353"/>
        <item x="132682"/>
        <item x="15703"/>
        <item x="39485"/>
        <item x="30137"/>
        <item x="140473"/>
        <item x="50006"/>
        <item x="3433"/>
        <item x="135072"/>
        <item x="71847"/>
        <item x="6031"/>
        <item x="25856"/>
        <item x="80117"/>
        <item x="18105"/>
        <item x="138650"/>
        <item x="29318"/>
        <item x="37243"/>
        <item x="14425"/>
        <item x="24579"/>
        <item x="69574"/>
        <item x="114341"/>
        <item x="128573"/>
        <item x="97029"/>
        <item x="81606"/>
        <item x="109687"/>
        <item x="115138"/>
        <item x="88341"/>
        <item x="131749"/>
        <item x="56937"/>
        <item x="68203"/>
        <item x="61470"/>
        <item x="118520"/>
        <item x="1155"/>
        <item x="117147"/>
        <item x="50258"/>
        <item x="45590"/>
        <item x="10785"/>
        <item x="2795"/>
        <item x="25040"/>
        <item x="66160"/>
        <item x="64692"/>
        <item x="21342"/>
        <item x="56640"/>
        <item x="79566"/>
        <item x="125404"/>
        <item x="131845"/>
        <item x="45444"/>
        <item x="97376"/>
        <item x="88202"/>
        <item x="91578"/>
        <item x="65796"/>
        <item x="41261"/>
        <item x="71578"/>
        <item x="39228"/>
        <item x="18456"/>
        <item x="132954"/>
        <item x="139723"/>
        <item x="131186"/>
        <item x="138498"/>
        <item x="111109"/>
        <item x="81266"/>
        <item x="132611"/>
        <item x="108159"/>
        <item x="131774"/>
        <item x="95023"/>
        <item x="120872"/>
        <item x="75719"/>
        <item x="109715"/>
        <item x="108439"/>
        <item x="131118"/>
        <item x="14194"/>
        <item x="4305"/>
        <item x="80408"/>
        <item x="52903"/>
        <item x="82734"/>
        <item x="128078"/>
        <item x="1740"/>
        <item x="110074"/>
        <item x="7285"/>
        <item x="36598"/>
        <item x="137950"/>
        <item x="94210"/>
        <item x="130402"/>
        <item x="16832"/>
        <item x="60186"/>
        <item x="10325"/>
        <item x="10642"/>
        <item x="106385"/>
        <item x="104777"/>
        <item x="110830"/>
        <item x="33957"/>
        <item x="81117"/>
        <item x="61457"/>
        <item x="99041"/>
        <item x="106544"/>
        <item x="16496"/>
        <item x="63719"/>
        <item x="72168"/>
        <item x="9972"/>
        <item x="99292"/>
        <item x="18526"/>
        <item x="54909"/>
        <item x="89896"/>
        <item x="119797"/>
        <item x="14866"/>
        <item x="38545"/>
        <item x="107494"/>
        <item x="106441"/>
        <item x="59913"/>
        <item x="11387"/>
        <item x="101447"/>
        <item x="61895"/>
        <item x="16083"/>
        <item x="16330"/>
        <item x="34776"/>
        <item x="94797"/>
        <item x="138208"/>
        <item x="48285"/>
        <item x="80216"/>
        <item x="37518"/>
        <item x="53143"/>
        <item x="61246"/>
        <item x="112050"/>
        <item x="82812"/>
        <item x="111066"/>
        <item x="20418"/>
        <item x="114573"/>
        <item x="49631"/>
        <item x="52312"/>
        <item x="94348"/>
        <item x="102356"/>
        <item x="53648"/>
        <item x="140142"/>
        <item x="99341"/>
        <item x="58298"/>
        <item x="103361"/>
        <item x="39280"/>
        <item x="31397"/>
        <item x="32144"/>
        <item x="53562"/>
        <item x="42279"/>
        <item x="94743"/>
        <item x="7116"/>
        <item x="60051"/>
        <item x="136726"/>
        <item x="122053"/>
        <item x="13863"/>
        <item x="78130"/>
        <item x="86411"/>
        <item x="91973"/>
        <item x="40792"/>
        <item x="116062"/>
        <item x="18994"/>
        <item x="136582"/>
        <item x="106013"/>
        <item x="102194"/>
        <item x="123740"/>
        <item x="114410"/>
        <item x="123098"/>
        <item x="75622"/>
        <item x="52223"/>
        <item x="102673"/>
        <item x="107205"/>
        <item x="131760"/>
        <item x="16707"/>
        <item x="63556"/>
        <item x="33925"/>
        <item x="88473"/>
        <item x="85226"/>
        <item x="33709"/>
        <item x="11199"/>
        <item x="134375"/>
        <item x="59079"/>
        <item x="135"/>
        <item x="2971"/>
        <item x="6263"/>
        <item x="140242"/>
        <item x="137126"/>
        <item x="34067"/>
        <item x="78329"/>
        <item x="20526"/>
        <item x="119393"/>
        <item x="64745"/>
        <item x="91038"/>
        <item x="53427"/>
        <item x="89718"/>
        <item x="101341"/>
        <item x="111759"/>
        <item x="9696"/>
        <item x="57059"/>
        <item x="7128"/>
        <item x="16346"/>
        <item x="57689"/>
        <item x="75227"/>
        <item x="38044"/>
        <item x="110012"/>
        <item x="95070"/>
        <item x="24483"/>
        <item x="91544"/>
        <item x="18272"/>
        <item x="59864"/>
        <item x="18382"/>
        <item x="77880"/>
        <item x="100805"/>
        <item x="66672"/>
        <item x="83297"/>
        <item x="41491"/>
        <item x="32501"/>
        <item x="28635"/>
        <item x="76994"/>
        <item x="103768"/>
        <item x="54767"/>
        <item x="97598"/>
        <item x="65056"/>
        <item x="77535"/>
        <item x="130119"/>
        <item x="23767"/>
        <item x="35934"/>
        <item x="126052"/>
        <item x="131112"/>
        <item x="84801"/>
        <item x="113455"/>
        <item x="83316"/>
        <item x="35713"/>
        <item x="120840"/>
        <item x="130545"/>
        <item x="87237"/>
        <item x="19913"/>
        <item x="90560"/>
        <item x="136223"/>
        <item x="69030"/>
        <item x="69115"/>
        <item x="87208"/>
        <item x="126090"/>
        <item x="35771"/>
        <item x="76423"/>
        <item x="25761"/>
        <item x="7649"/>
        <item x="88350"/>
        <item x="34019"/>
        <item x="20833"/>
        <item x="93169"/>
        <item x="7931"/>
        <item x="104640"/>
        <item x="112066"/>
        <item x="37641"/>
        <item x="39558"/>
        <item x="40835"/>
        <item x="6647"/>
        <item x="111661"/>
        <item x="15941"/>
        <item x="46037"/>
        <item x="82604"/>
        <item x="94921"/>
        <item x="32702"/>
        <item x="53772"/>
        <item x="69745"/>
        <item x="98414"/>
        <item x="138103"/>
        <item x="78096"/>
        <item x="121481"/>
        <item x="89731"/>
        <item x="37012"/>
        <item x="90438"/>
        <item x="87985"/>
        <item x="122078"/>
        <item x="126811"/>
        <item x="62367"/>
        <item x="44161"/>
        <item x="85979"/>
        <item x="103489"/>
        <item x="76583"/>
        <item x="86569"/>
        <item x="109436"/>
        <item x="61729"/>
        <item x="71214"/>
        <item x="122406"/>
        <item x="80025"/>
        <item x="124184"/>
        <item x="114198"/>
        <item x="47831"/>
        <item x="138748"/>
        <item x="107000"/>
        <item x="16777"/>
        <item x="6910"/>
        <item x="50506"/>
        <item x="114353"/>
        <item x="119115"/>
        <item x="38581"/>
        <item x="90101"/>
        <item x="32632"/>
        <item x="104280"/>
        <item x="54059"/>
        <item x="107613"/>
        <item x="81400"/>
        <item x="93509"/>
        <item x="87821"/>
        <item x="133608"/>
        <item x="47283"/>
        <item x="25544"/>
        <item x="77294"/>
        <item x="64364"/>
        <item x="92450"/>
        <item x="73725"/>
        <item x="136271"/>
        <item x="50105"/>
        <item x="21098"/>
        <item x="39848"/>
        <item x="88584"/>
        <item x="52822"/>
        <item x="95840"/>
        <item x="127899"/>
        <item x="133361"/>
        <item x="101865"/>
        <item x="76187"/>
        <item x="48605"/>
        <item x="57906"/>
        <item x="139150"/>
        <item x="61059"/>
        <item x="77402"/>
        <item x="56082"/>
        <item x="67271"/>
        <item x="26519"/>
        <item x="35828"/>
        <item x="85278"/>
        <item x="18466"/>
        <item x="101951"/>
        <item x="36456"/>
        <item x="56009"/>
        <item x="45683"/>
        <item x="79814"/>
        <item x="122452"/>
        <item x="84567"/>
        <item x="40191"/>
        <item x="27993"/>
        <item x="65261"/>
        <item x="89267"/>
        <item x="137951"/>
        <item x="35209"/>
        <item x="112307"/>
        <item x="86437"/>
        <item x="84942"/>
        <item x="91737"/>
        <item x="53358"/>
        <item x="1909"/>
        <item x="22332"/>
        <item x="29672"/>
        <item x="119216"/>
        <item x="121416"/>
        <item x="81541"/>
        <item x="126739"/>
        <item x="90608"/>
        <item x="104868"/>
        <item x="29718"/>
        <item x="54386"/>
        <item x="27944"/>
        <item x="57799"/>
        <item x="59914"/>
        <item x="52134"/>
        <item x="62159"/>
        <item x="32989"/>
        <item x="105158"/>
        <item x="80003"/>
        <item x="94860"/>
        <item x="11397"/>
        <item x="129068"/>
        <item x="101246"/>
        <item x="105008"/>
        <item x="6726"/>
        <item x="117591"/>
        <item x="69336"/>
        <item x="104018"/>
        <item x="27281"/>
        <item x="84333"/>
        <item x="62921"/>
        <item x="72657"/>
        <item x="51631"/>
        <item x="131604"/>
        <item x="49364"/>
        <item x="19473"/>
        <item x="134025"/>
        <item x="16727"/>
        <item x="58608"/>
        <item x="99017"/>
        <item x="35940"/>
        <item x="3452"/>
        <item x="123969"/>
        <item x="99739"/>
        <item x="28060"/>
        <item x="53003"/>
        <item x="58813"/>
        <item x="75978"/>
        <item x="82022"/>
        <item x="260"/>
        <item x="23152"/>
        <item x="131609"/>
        <item x="116083"/>
        <item x="20608"/>
        <item x="51137"/>
        <item x="125369"/>
        <item x="91643"/>
        <item x="62727"/>
        <item x="69675"/>
        <item x="113912"/>
        <item x="16962"/>
        <item x="106412"/>
        <item x="125800"/>
        <item x="35394"/>
        <item x="9552"/>
        <item x="95641"/>
        <item x="116835"/>
        <item x="51943"/>
        <item x="343"/>
        <item x="77177"/>
        <item x="126514"/>
        <item x="17787"/>
        <item x="41307"/>
        <item x="44717"/>
        <item x="42293"/>
        <item x="63277"/>
        <item x="104170"/>
        <item x="59933"/>
        <item x="68616"/>
        <item x="35598"/>
        <item x="62008"/>
        <item x="52893"/>
        <item x="82236"/>
        <item x="50036"/>
        <item x="106306"/>
        <item x="136012"/>
        <item x="25371"/>
        <item x="43902"/>
        <item x="50437"/>
        <item x="44311"/>
        <item x="17026"/>
        <item x="135332"/>
        <item x="43866"/>
        <item x="139736"/>
        <item x="96003"/>
        <item x="112547"/>
        <item x="127635"/>
        <item x="106114"/>
        <item x="84627"/>
        <item x="82677"/>
        <item x="103439"/>
        <item x="108130"/>
        <item x="134701"/>
        <item x="91863"/>
        <item x="116414"/>
        <item x="40238"/>
        <item x="50236"/>
        <item x="8535"/>
        <item x="107232"/>
        <item x="46570"/>
        <item x="8936"/>
        <item x="99917"/>
        <item x="45480"/>
        <item x="29630"/>
        <item x="140048"/>
        <item x="92043"/>
        <item x="36846"/>
        <item x="6701"/>
        <item x="64028"/>
        <item x="78857"/>
        <item x="99571"/>
        <item x="135424"/>
        <item x="78079"/>
        <item x="98196"/>
        <item x="17567"/>
        <item x="61506"/>
        <item x="103267"/>
        <item x="35365"/>
        <item x="102148"/>
        <item x="33561"/>
        <item x="95446"/>
        <item x="1434"/>
        <item x="100931"/>
        <item x="41861"/>
        <item x="67528"/>
        <item x="100423"/>
        <item x="7675"/>
        <item x="14867"/>
        <item x="54746"/>
        <item x="45776"/>
        <item x="127024"/>
        <item x="119469"/>
        <item x="103297"/>
        <item x="18081"/>
        <item x="76766"/>
        <item x="1810"/>
        <item x="68911"/>
        <item x="132748"/>
        <item x="72593"/>
        <item x="13994"/>
        <item x="55024"/>
        <item x="1890"/>
        <item x="9271"/>
        <item x="113714"/>
        <item x="129742"/>
        <item x="96098"/>
        <item x="111258"/>
        <item x="128235"/>
        <item x="136552"/>
        <item x="26395"/>
        <item x="140143"/>
        <item x="103079"/>
        <item x="22250"/>
        <item x="114457"/>
        <item x="134526"/>
        <item x="140482"/>
        <item x="553"/>
        <item x="2169"/>
        <item x="31398"/>
        <item x="127271"/>
        <item x="98984"/>
        <item x="119656"/>
        <item x="32039"/>
        <item x="48823"/>
        <item x="91570"/>
        <item x="60294"/>
        <item x="117793"/>
        <item x="99029"/>
        <item x="107400"/>
        <item x="24711"/>
        <item x="115070"/>
        <item x="66102"/>
        <item x="123491"/>
        <item x="130626"/>
        <item x="50831"/>
        <item x="94651"/>
        <item x="87433"/>
        <item x="50221"/>
        <item x="59152"/>
        <item x="83198"/>
        <item x="17159"/>
        <item x="126924"/>
        <item x="101783"/>
        <item x="95071"/>
        <item x="125770"/>
        <item x="10417"/>
        <item x="4797"/>
        <item x="47539"/>
        <item x="107049"/>
        <item x="45006"/>
        <item x="128735"/>
        <item x="54256"/>
        <item x="108804"/>
        <item x="108270"/>
        <item x="52647"/>
        <item x="77340"/>
        <item x="88879"/>
        <item x="112913"/>
        <item x="86970"/>
        <item x="131750"/>
        <item x="137511"/>
        <item x="10152"/>
        <item x="96425"/>
        <item x="112891"/>
        <item x="6430"/>
        <item x="25402"/>
        <item x="71215"/>
        <item x="18383"/>
        <item x="48273"/>
        <item x="61280"/>
        <item x="67834"/>
        <item x="87653"/>
        <item x="7819"/>
        <item x="34937"/>
        <item x="90074"/>
        <item x="5621"/>
        <item x="30308"/>
        <item x="30479"/>
        <item x="135872"/>
        <item x="100390"/>
        <item x="31301"/>
        <item x="119052"/>
        <item x="99720"/>
        <item x="65001"/>
        <item x="126940"/>
        <item x="58533"/>
        <item x="27482"/>
        <item x="60400"/>
        <item x="113643"/>
        <item x="59479"/>
        <item x="80997"/>
        <item x="22190"/>
        <item x="115867"/>
        <item x="122935"/>
        <item x="18672"/>
        <item x="123357"/>
        <item x="43138"/>
        <item x="64976"/>
        <item x="40472"/>
        <item x="50878"/>
        <item x="4353"/>
        <item x="35913"/>
        <item x="28886"/>
        <item x="24359"/>
        <item x="72957"/>
        <item x="80800"/>
        <item x="135198"/>
        <item x="4868"/>
        <item x="39878"/>
        <item x="49662"/>
        <item x="10012"/>
        <item x="22057"/>
        <item x="38557"/>
        <item x="55642"/>
        <item x="77953"/>
        <item x="63232"/>
        <item x="52758"/>
        <item x="94996"/>
        <item x="111662"/>
        <item x="674"/>
        <item x="121334"/>
        <item x="128544"/>
        <item x="32834"/>
        <item x="83390"/>
        <item x="71030"/>
        <item x="102916"/>
        <item x="10471"/>
        <item x="81456"/>
        <item x="53499"/>
        <item x="108677"/>
        <item x="122563"/>
        <item x="70886"/>
        <item x="83691"/>
        <item x="94900"/>
        <item x="94211"/>
        <item x="104835"/>
        <item x="58316"/>
        <item x="113441"/>
        <item x="13113"/>
        <item x="113016"/>
        <item x="73066"/>
        <item x="80592"/>
        <item x="113879"/>
        <item x="88351"/>
        <item x="108160"/>
        <item x="63388"/>
        <item x="102802"/>
        <item x="132787"/>
        <item x="92702"/>
        <item x="127504"/>
        <item x="92261"/>
        <item x="81306"/>
        <item x="90674"/>
        <item x="54951"/>
        <item x="135589"/>
        <item x="38361"/>
        <item x="50106"/>
        <item x="27523"/>
        <item x="44646"/>
        <item x="136583"/>
        <item x="38109"/>
        <item x="68000"/>
        <item x="82777"/>
        <item x="81844"/>
        <item x="43152"/>
        <item x="50905"/>
        <item x="89855"/>
        <item x="116355"/>
        <item x="83919"/>
        <item x="80453"/>
        <item x="81630"/>
        <item x="113178"/>
        <item x="64059"/>
        <item x="53166"/>
        <item x="24287"/>
        <item x="84765"/>
        <item x="88176"/>
        <item x="127870"/>
        <item x="18407"/>
        <item x="101996"/>
        <item x="94200"/>
        <item x="31156"/>
        <item x="136597"/>
        <item x="22595"/>
        <item x="51746"/>
        <item x="65262"/>
        <item x="98646"/>
        <item x="36540"/>
        <item x="86464"/>
        <item x="98103"/>
        <item x="45176"/>
        <item x="47479"/>
        <item x="4110"/>
        <item x="2443"/>
        <item x="27676"/>
        <item x="106115"/>
        <item x="129043"/>
        <item x="41443"/>
        <item x="117474"/>
        <item x="40747"/>
        <item x="137386"/>
        <item x="113570"/>
        <item x="77023"/>
        <item x="130609"/>
        <item x="32248"/>
        <item x="33252"/>
        <item x="10786"/>
        <item x="136973"/>
        <item x="39292"/>
        <item x="95508"/>
        <item x="45945"/>
        <item x="49056"/>
        <item x="11523"/>
        <item x="53927"/>
        <item x="94453"/>
        <item x="123294"/>
        <item x="68048"/>
        <item x="81049"/>
        <item x="14779"/>
        <item x="55657"/>
        <item x="57921"/>
        <item x="63359"/>
        <item x="86246"/>
        <item x="37013"/>
        <item x="131704"/>
        <item x="10231"/>
        <item x="113955"/>
        <item x="62728"/>
        <item x="127426"/>
        <item x="62649"/>
        <item x="101675"/>
        <item x="104693"/>
        <item x="48286"/>
        <item x="114688"/>
        <item x="138137"/>
        <item x="25098"/>
        <item x="4432"/>
        <item x="49130"/>
        <item x="76451"/>
        <item x="245"/>
        <item x="64155"/>
        <item x="19285"/>
        <item x="26315"/>
        <item x="135936"/>
        <item x="17825"/>
        <item x="138732"/>
        <item x="47231"/>
        <item x="48947"/>
        <item x="37304"/>
        <item x="93025"/>
        <item x="19008"/>
        <item x="97358"/>
        <item x="5871"/>
        <item x="48418"/>
        <item x="17256"/>
        <item x="18196"/>
        <item x="17800"/>
        <item x="129924"/>
        <item x="21793"/>
        <item x="125571"/>
        <item x="114231"/>
        <item x="64163"/>
        <item x="99987"/>
        <item x="27377"/>
        <item x="133625"/>
        <item x="120761"/>
        <item x="135497"/>
        <item x="38001"/>
        <item x="135623"/>
        <item x="31210"/>
        <item x="61923"/>
        <item x="49145"/>
        <item x="127681"/>
        <item x="34895"/>
        <item x="20733"/>
        <item x="37314"/>
        <item x="51074"/>
        <item x="30470"/>
        <item x="58609"/>
        <item x="32047"/>
        <item x="134717"/>
        <item x="23816"/>
        <item x="14008"/>
        <item x="36147"/>
        <item x="131891"/>
        <item x="136870"/>
        <item x="4568"/>
        <item x="133725"/>
        <item x="92932"/>
        <item x="36248"/>
        <item x="95358"/>
        <item x="104114"/>
        <item x="70798"/>
        <item x="10508"/>
        <item x="40530"/>
        <item x="64270"/>
        <item x="31560"/>
        <item x="71203"/>
        <item x="42403"/>
        <item x="34938"/>
        <item x="53039"/>
        <item x="24807"/>
        <item x="41262"/>
        <item x="117119"/>
        <item x="100797"/>
        <item x="131784"/>
        <item x="23784"/>
        <item x="11778"/>
        <item x="10747"/>
        <item x="16366"/>
        <item x="30241"/>
        <item x="63320"/>
        <item x="89581"/>
        <item x="54257"/>
        <item x="76223"/>
        <item x="98842"/>
        <item x="69337"/>
        <item x="72287"/>
        <item x="81296"/>
        <item x="131211"/>
        <item x="115523"/>
        <item x="105300"/>
        <item x="77752"/>
        <item x="94479"/>
        <item x="100887"/>
        <item x="42675"/>
        <item x="105275"/>
        <item x="49424"/>
        <item x="56668"/>
        <item x="95642"/>
        <item x="97191"/>
        <item x="101784"/>
        <item x="122913"/>
        <item x="67634"/>
        <item x="133184"/>
        <item x="139908"/>
        <item x="111396"/>
        <item x="3277"/>
        <item x="139777"/>
        <item x="20766"/>
        <item x="58362"/>
        <item x="23569"/>
        <item x="52648"/>
        <item x="46588"/>
        <item x="110276"/>
        <item x="135115"/>
        <item x="30444"/>
        <item x="67493"/>
        <item x="41419"/>
        <item x="119798"/>
        <item x="25715"/>
        <item x="109147"/>
        <item x="116647"/>
        <item x="82931"/>
        <item x="539"/>
        <item x="94940"/>
        <item x="102080"/>
        <item x="68809"/>
        <item x="60092"/>
        <item x="71254"/>
        <item x="130054"/>
        <item x="25524"/>
        <item x="93921"/>
        <item x="99918"/>
        <item x="112316"/>
        <item x="129425"/>
        <item x="8707"/>
        <item x="12055"/>
        <item x="94402"/>
        <item x="87209"/>
        <item x="71569"/>
        <item x="103370"/>
        <item x="80612"/>
        <item x="25236"/>
        <item x="40044"/>
        <item x="64321"/>
        <item x="75748"/>
        <item x="29631"/>
        <item x="554"/>
        <item x="3420"/>
        <item x="93879"/>
        <item x="111366"/>
        <item x="45750"/>
        <item x="120678"/>
        <item x="55957"/>
        <item x="3307"/>
        <item x="73602"/>
        <item x="92052"/>
        <item x="52593"/>
        <item x="83192"/>
        <item x="5079"/>
        <item x="67200"/>
        <item x="121144"/>
        <item x="14582"/>
        <item x="34498"/>
        <item x="65408"/>
        <item x="18705"/>
        <item x="45777"/>
        <item x="61060"/>
        <item x="85388"/>
        <item x="12650"/>
        <item x="108033"/>
        <item x="126123"/>
        <item x="889"/>
        <item x="11925"/>
        <item x="47558"/>
        <item x="97599"/>
        <item x="111051"/>
        <item x="110301"/>
        <item x="132654"/>
        <item x="31817"/>
        <item x="48811"/>
        <item x="95846"/>
        <item x="12317"/>
        <item x="51632"/>
        <item x="74748"/>
        <item x="78310"/>
        <item x="82304"/>
        <item x="34777"/>
        <item x="43297"/>
        <item x="59641"/>
        <item x="74122"/>
        <item x="85938"/>
        <item x="31376"/>
        <item x="19193"/>
        <item x="48228"/>
        <item x="8233"/>
        <item x="53026"/>
        <item x="68952"/>
        <item x="98780"/>
        <item x="36847"/>
        <item x="66326"/>
        <item x="129995"/>
        <item x="30182"/>
        <item x="96944"/>
        <item x="31488"/>
        <item x="127741"/>
        <item x="91864"/>
        <item x="137587"/>
        <item x="24330"/>
        <item x="140483"/>
        <item x="26442"/>
        <item x="89915"/>
        <item x="138961"/>
        <item x="53428"/>
        <item x="64277"/>
        <item x="46012"/>
        <item x="16267"/>
        <item x="3974"/>
        <item x="6965"/>
        <item x="102988"/>
        <item x="27830"/>
        <item x="72405"/>
        <item x="138271"/>
        <item x="81384"/>
        <item x="8416"/>
        <item x="82898"/>
        <item x="115819"/>
        <item x="96949"/>
        <item x="107662"/>
        <item x="77030"/>
        <item x="84234"/>
        <item x="84943"/>
        <item x="102115"/>
        <item x="43997"/>
        <item x="25629"/>
        <item x="98219"/>
        <item x="85830"/>
        <item x="89080"/>
        <item x="87440"/>
        <item x="69611"/>
        <item x="5311"/>
        <item x="139435"/>
        <item x="23420"/>
        <item x="60818"/>
        <item x="65908"/>
        <item x="64931"/>
        <item x="86826"/>
        <item x="136232"/>
        <item x="95150"/>
        <item x="16456"/>
        <item x="8204"/>
        <item x="34543"/>
        <item x="33941"/>
        <item x="36020"/>
        <item x="74842"/>
        <item x="16331"/>
        <item x="24937"/>
        <item x="83810"/>
        <item x="59900"/>
        <item x="29350"/>
        <item x="43646"/>
        <item x="128981"/>
        <item x="97161"/>
        <item x="86359"/>
        <item x="119548"/>
        <item x="37006"/>
        <item x="127840"/>
        <item x="61088"/>
        <item x="55458"/>
        <item x="136081"/>
        <item x="64555"/>
        <item x="22347"/>
        <item x="131661"/>
        <item x="126109"/>
        <item x="49264"/>
        <item x="68138"/>
        <item x="48929"/>
        <item x="74426"/>
        <item x="99132"/>
        <item x="29824"/>
        <item x="49862"/>
        <item x="46870"/>
        <item x="122959"/>
        <item x="135271"/>
        <item x="108844"/>
        <item x="90513"/>
        <item x="110389"/>
        <item x="75952"/>
        <item x="71781"/>
        <item x="115758"/>
        <item x="118957"/>
        <item x="135668"/>
        <item x="56767"/>
        <item x="56276"/>
        <item x="64513"/>
        <item x="39699"/>
        <item x="27772"/>
        <item x="3928"/>
        <item x="73086"/>
        <item x="132400"/>
        <item x="96702"/>
        <item x="48982"/>
        <item x="66891"/>
        <item x="81618"/>
        <item x="127427"/>
        <item x="13573"/>
        <item x="50007"/>
        <item x="115691"/>
        <item x="59690"/>
        <item x="53055"/>
        <item x="75062"/>
        <item x="31417"/>
        <item x="129375"/>
        <item x="36485"/>
        <item x="36232"/>
        <item x="93586"/>
        <item x="115623"/>
        <item x="29278"/>
        <item x="19671"/>
        <item x="77536"/>
        <item x="10571"/>
        <item x="30761"/>
        <item x="50606"/>
        <item x="5012"/>
        <item x="32376"/>
        <item x="118026"/>
        <item x="78131"/>
        <item x="43886"/>
        <item x="92173"/>
        <item x="107401"/>
        <item x="27250"/>
        <item x="39730"/>
        <item x="94037"/>
        <item x="67746"/>
        <item x="33331"/>
        <item x="11713"/>
        <item x="4449"/>
        <item x="82066"/>
        <item x="27819"/>
        <item x="37970"/>
        <item x="109331"/>
        <item x="344"/>
        <item x="65395"/>
        <item x="49498"/>
        <item x="129811"/>
        <item x="29247"/>
        <item x="63565"/>
        <item x="54131"/>
        <item x="128079"/>
        <item x="64503"/>
        <item x="125390"/>
        <item x="116762"/>
        <item x="86915"/>
        <item x="45177"/>
        <item x="134730"/>
        <item x="31945"/>
        <item x="136743"/>
        <item x="68459"/>
        <item x="16920"/>
        <item x="64941"/>
        <item x="47240"/>
        <item x="74862"/>
        <item x="59323"/>
        <item x="31211"/>
        <item x="65488"/>
        <item x="30909"/>
        <item x="9074"/>
        <item x="126593"/>
        <item x="87822"/>
        <item x="86329"/>
        <item x="26034"/>
        <item x="83506"/>
        <item x="26185"/>
        <item x="105376"/>
        <item x="32747"/>
        <item x="20277"/>
        <item x="91530"/>
        <item x="116755"/>
        <item x="109310"/>
        <item x="49071"/>
        <item x="45591"/>
        <item x="86769"/>
        <item x="133362"/>
        <item x="128114"/>
        <item x="20141"/>
        <item x="8909"/>
        <item x="29866"/>
        <item x="134653"/>
        <item x="105917"/>
        <item x="114288"/>
        <item x="69887"/>
        <item x="8650"/>
        <item x="66103"/>
        <item x="8034"/>
        <item x="107216"/>
        <item x="96994"/>
        <item x="140418"/>
        <item x="97192"/>
        <item x="7501"/>
        <item x="31200"/>
        <item x="76205"/>
        <item x="113741"/>
        <item x="100999"/>
        <item x="113467"/>
        <item x="110775"/>
        <item x="77724"/>
        <item x="117724"/>
        <item x="124522"/>
        <item x="14918"/>
        <item x="81231"/>
        <item x="31541"/>
        <item x="37383"/>
        <item x="105195"/>
        <item x="82962"/>
        <item x="66532"/>
        <item x="125512"/>
        <item x="18009"/>
        <item x="42231"/>
        <item x="26137"/>
        <item x="75429"/>
        <item x="123337"/>
        <item x="65112"/>
        <item x="64656"/>
        <item x="90028"/>
        <item x="103083"/>
        <item x="106640"/>
        <item x="68617"/>
        <item x="39385"/>
        <item x="42921"/>
        <item x="113252"/>
        <item x="102383"/>
        <item x="64406"/>
        <item x="23768"/>
        <item x="80547"/>
        <item x="95690"/>
        <item x="127388"/>
        <item x="67671"/>
        <item x="76995"/>
        <item x="6431"/>
        <item x="57656"/>
        <item x="104521"/>
        <item x="69676"/>
        <item x="30814"/>
        <item x="17083"/>
        <item x="120555"/>
        <item x="88352"/>
        <item x="103538"/>
        <item x="70946"/>
        <item x="94693"/>
        <item x="107081"/>
        <item x="6444"/>
        <item x="139764"/>
        <item x="93499"/>
        <item x="44182"/>
        <item x="1495"/>
        <item x="39129"/>
        <item x="111647"/>
        <item x="73446"/>
        <item x="20258"/>
        <item x="41698"/>
        <item x="127239"/>
        <item x="84105"/>
        <item x="2106"/>
        <item x="27799"/>
        <item x="45500"/>
        <item x="34896"/>
        <item x="112276"/>
        <item x="107954"/>
        <item x="20388"/>
        <item x="43007"/>
        <item x="89815"/>
        <item x="31377"/>
        <item x="137248"/>
        <item x="133469"/>
        <item x="18366"/>
        <item x="42305"/>
        <item x="46996"/>
        <item x="138247"/>
        <item x="98957"/>
        <item x="18013"/>
        <item x="58169"/>
        <item x="138616"/>
        <item x="72237"/>
        <item x="8318"/>
        <item x="104879"/>
        <item x="134632"/>
        <item x="28198"/>
        <item x="62977"/>
        <item x="96928"/>
        <item x="71764"/>
        <item x="101494"/>
        <item x="67184"/>
        <item x="56199"/>
        <item x="53078"/>
        <item x="135141"/>
        <item x="81189"/>
        <item x="7805"/>
        <item x="100733"/>
        <item x="108553"/>
        <item x="21807"/>
        <item x="103268"/>
        <item x="3507"/>
        <item x="53649"/>
        <item x="58906"/>
        <item x="61233"/>
        <item x="51075"/>
        <item x="127734"/>
        <item x="80846"/>
        <item x="47241"/>
        <item x="109332"/>
        <item x="52856"/>
        <item x="82449"/>
        <item x="37534"/>
        <item x="74938"/>
        <item x="44494"/>
        <item x="89389"/>
        <item x="17405"/>
        <item x="68089"/>
        <item x="12012"/>
        <item x="36879"/>
        <item x="64729"/>
        <item x="75827"/>
        <item x="4783"/>
        <item x="53655"/>
        <item x="114861"/>
        <item x="33040"/>
        <item x="111814"/>
        <item x="59372"/>
        <item x="1966"/>
        <item x="48620"/>
        <item x="115028"/>
        <item x="80286"/>
        <item x="138026"/>
        <item x="122027"/>
        <item x="58985"/>
        <item x="76281"/>
        <item x="84141"/>
        <item x="36619"/>
        <item x="11666"/>
        <item x="52904"/>
        <item x="124274"/>
        <item x="66244"/>
        <item x="15099"/>
        <item x="35682"/>
        <item x="132201"/>
        <item x="9142"/>
        <item x="19777"/>
        <item x="56169"/>
        <item x="100659"/>
        <item x="80548"/>
        <item x="58734"/>
        <item x="129638"/>
        <item x="83513"/>
        <item x="33796"/>
        <item x="88137"/>
        <item x="67566"/>
        <item x="126875"/>
        <item x="121097"/>
        <item x="52135"/>
        <item x="118111"/>
        <item x="14534"/>
        <item x="73729"/>
        <item x="93620"/>
        <item x="132281"/>
        <item x="104095"/>
        <item x="114139"/>
        <item x="54768"/>
        <item x="15660"/>
        <item x="2206"/>
        <item x="16915"/>
        <item x="72394"/>
        <item x="62588"/>
        <item x="79063"/>
        <item x="72658"/>
        <item x="18851"/>
        <item x="117475"/>
        <item x="101043"/>
        <item x="38667"/>
        <item x="117404"/>
        <item x="24826"/>
        <item x="62492"/>
        <item x="30746"/>
        <item x="117831"/>
        <item x="21076"/>
        <item x="86916"/>
        <item x="125248"/>
        <item x="57877"/>
        <item x="13659"/>
        <item x="60654"/>
        <item x="129774"/>
        <item x="118297"/>
        <item x="70596"/>
        <item x="14663"/>
        <item x="57922"/>
        <item x="47832"/>
        <item x="98211"/>
        <item x="113672"/>
        <item x="135730"/>
        <item x="67272"/>
        <item x="50037"/>
        <item x="134356"/>
        <item x="95566"/>
        <item x="59398"/>
        <item x="30297"/>
        <item x="53696"/>
        <item x="24302"/>
        <item x="43438"/>
        <item x="121743"/>
        <item x="116114"/>
        <item x="87363"/>
        <item x="31378"/>
        <item x="45236"/>
        <item x="127841"/>
        <item x="65209"/>
        <item x="108797"/>
        <item x="93170"/>
        <item x="47474"/>
        <item x="85404"/>
        <item x="123925"/>
        <item x="62182"/>
        <item x="86095"/>
        <item x="70195"/>
        <item x="53845"/>
        <item x="85446"/>
        <item x="138923"/>
        <item x="104363"/>
        <item x="139737"/>
        <item x="11611"/>
        <item x="25448"/>
        <item x="33726"/>
        <item x="108940"/>
        <item x="94538"/>
        <item x="115789"/>
        <item x="24534"/>
        <item x="49938"/>
        <item x="94027"/>
        <item x="124612"/>
        <item x="33611"/>
        <item x="68737"/>
        <item x="70717"/>
        <item x="87374"/>
        <item x="48652"/>
        <item x="56116"/>
        <item x="118339"/>
        <item x="13926"/>
        <item x="108923"/>
        <item x="12601"/>
        <item x="104253"/>
        <item x="122692"/>
        <item x="116289"/>
        <item x="34335"/>
        <item x="116235"/>
        <item x="91119"/>
        <item x="102472"/>
        <item x="104659"/>
        <item x="121900"/>
        <item x="72274"/>
        <item x="76680"/>
        <item x="95643"/>
        <item x="139778"/>
        <item x="26833"/>
        <item x="140319"/>
        <item x="93749"/>
        <item x="32502"/>
        <item x="57278"/>
        <item x="90968"/>
        <item x="53656"/>
        <item x="40154"/>
        <item x="3663"/>
        <item x="41994"/>
        <item x="27219"/>
        <item x="126483"/>
        <item x="130076"/>
        <item x="11951"/>
        <item x="110699"/>
        <item x="108300"/>
        <item x="24782"/>
        <item x="41026"/>
        <item x="19052"/>
        <item x="8476"/>
        <item x="137765"/>
        <item x="90660"/>
        <item x="61524"/>
        <item x="27143"/>
        <item x="64245"/>
        <item x="99843"/>
        <item x="112884"/>
        <item x="12022"/>
        <item x="89780"/>
        <item x="83085"/>
        <item x="46204"/>
        <item x="69393"/>
        <item x="46589"/>
        <item x="8234"/>
        <item x="16980"/>
        <item x="122784"/>
        <item x="42835"/>
        <item x="78765"/>
        <item x="40944"/>
        <item x="101168"/>
        <item x="103699"/>
        <item x="14583"/>
        <item x="48209"/>
        <item x="36264"/>
        <item x="12838"/>
        <item x="62760"/>
        <item x="102861"/>
        <item x="5793"/>
        <item x="43704"/>
        <item x="121242"/>
        <item x="92267"/>
        <item x="52173"/>
        <item x="110787"/>
        <item x="93213"/>
        <item x="15575"/>
        <item x="119919"/>
        <item x="133496"/>
        <item x="24584"/>
        <item x="16394"/>
        <item x="90499"/>
        <item x="52666"/>
        <item x="107914"/>
        <item x="107503"/>
        <item x="137694"/>
        <item x="81845"/>
        <item x="31178"/>
        <item x="121131"/>
        <item x="67957"/>
        <item x="6432"/>
        <item x="60369"/>
        <item x="112822"/>
        <item x="119555"/>
        <item x="33202"/>
        <item x="6974"/>
        <item x="64365"/>
        <item x="80655"/>
        <item x="104681"/>
        <item x="115152"/>
        <item x="35477"/>
        <item x="3508"/>
        <item x="3619"/>
        <item x="65136"/>
        <item x="134234"/>
        <item x="53016"/>
        <item x="107138"/>
        <item x="41714"/>
        <item x="23384"/>
        <item x="60316"/>
        <item x="75037"/>
        <item x="35179"/>
        <item x="61582"/>
        <item x="17160"/>
        <item x="61563"/>
        <item x="82577"/>
        <item x="11765"/>
        <item x="85749"/>
        <item x="100722"/>
        <item x="124173"/>
        <item x="18812"/>
        <item x="52833"/>
        <item x="71707"/>
        <item x="8631"/>
        <item x="131224"/>
        <item x="117523"/>
        <item x="136233"/>
        <item x="30674"/>
        <item x="103407"/>
        <item x="128178"/>
        <item x="140192"/>
        <item x="72147"/>
        <item x="28702"/>
        <item x="137101"/>
        <item x="25191"/>
        <item x="5635"/>
        <item x="113618"/>
        <item x="25113"/>
        <item x="84645"/>
        <item x="29340"/>
        <item x="24082"/>
        <item x="2167"/>
        <item x="66434"/>
        <item x="6938"/>
        <item x="33942"/>
        <item x="87028"/>
        <item x="18014"/>
        <item x="73925"/>
        <item x="63907"/>
        <item x="77257"/>
        <item x="57027"/>
        <item x="111760"/>
        <item x="16750"/>
        <item x="29326"/>
        <item x="20480"/>
        <item x="9553"/>
        <item x="3675"/>
        <item x="137853"/>
        <item x="104077"/>
        <item x="39452"/>
        <item x="88131"/>
        <item x="89959"/>
        <item x="91120"/>
        <item x="21808"/>
        <item x="61760"/>
        <item x="105828"/>
        <item x="19914"/>
        <item x="64802"/>
        <item x="35314"/>
        <item x="104558"/>
        <item x="15141"/>
        <item x="133131"/>
        <item x="85839"/>
        <item x="69363"/>
        <item x="49157"/>
        <item x="119996"/>
        <item x="87257"/>
        <item x="19236"/>
        <item x="78731"/>
        <item x="121556"/>
        <item x="61730"/>
        <item x="23426"/>
        <item x="97778"/>
        <item x="102384"/>
        <item x="41288"/>
        <item x="81267"/>
        <item x="15775"/>
        <item x="35872"/>
        <item x="65025"/>
        <item x="69746"/>
        <item x="120138"/>
        <item x="94579"/>
        <item x="3308"/>
        <item x="90055"/>
        <item x="61645"/>
        <item x="69639"/>
        <item x="92672"/>
        <item x="100413"/>
        <item x="123241"/>
        <item x="3533"/>
        <item x="25769"/>
        <item x="128545"/>
        <item x="77458"/>
        <item x="58230"/>
        <item x="69563"/>
        <item x="5293"/>
        <item x="43969"/>
        <item x="4337"/>
        <item x="134731"/>
        <item x="22045"/>
        <item x="16872"/>
        <item x="122232"/>
        <item x="11621"/>
        <item x="93564"/>
        <item x="86330"/>
        <item x="69768"/>
        <item x="128446"/>
        <item x="43963"/>
        <item x="112317"/>
        <item x="110286"/>
        <item x="99613"/>
        <item x="47262"/>
        <item x="126458"/>
        <item x="67571"/>
        <item x="89884"/>
        <item x="80756"/>
        <item x="76262"/>
        <item x="7178"/>
        <item x="87603"/>
        <item x="107170"/>
        <item x="83067"/>
        <item x="25931"/>
        <item x="20824"/>
        <item x="126527"/>
        <item x="108861"/>
        <item x="78487"/>
        <item x="94290"/>
        <item x="9564"/>
        <item x="96945"/>
        <item x="99249"/>
        <item x="107082"/>
        <item x="73494"/>
        <item x="64668"/>
        <item x="116306"/>
        <item x="39940"/>
        <item x="104395"/>
        <item x="43026"/>
        <item x="124543"/>
        <item x="50084"/>
        <item x="94150"/>
        <item x="18181"/>
        <item x="8993"/>
        <item x="65555"/>
        <item x="20857"/>
        <item x="88616"/>
        <item x="114063"/>
        <item x="100632"/>
        <item x="87831"/>
        <item x="104709"/>
        <item x="52962"/>
        <item x="91295"/>
        <item x="78604"/>
        <item x="69593"/>
        <item x="40553"/>
        <item x="11200"/>
        <item x="109467"/>
        <item x="118866"/>
        <item x="98767"/>
        <item x="33445"/>
        <item x="64438"/>
        <item x="118617"/>
        <item x="89803"/>
        <item x="93388"/>
        <item x="32122"/>
        <item x="25208"/>
        <item x="4477"/>
        <item x="90490"/>
        <item x="7048"/>
        <item x="6486"/>
        <item x="135826"/>
        <item x="9983"/>
        <item x="140375"/>
        <item x="115948"/>
        <item x="135669"/>
        <item x="79395"/>
        <item x="24580"/>
        <item x="33184"/>
        <item x="36205"/>
        <item x="91096"/>
        <item x="134416"/>
        <item x="43367"/>
        <item x="90157"/>
        <item x="107622"/>
        <item x="76901"/>
        <item x="68162"/>
        <item x="121312"/>
        <item x="19672"/>
        <item x="16548"/>
        <item x="103750"/>
        <item x="51633"/>
        <item x="37642"/>
        <item x="116862"/>
        <item x="98310"/>
        <item x="68599"/>
        <item x="70789"/>
        <item x="64610"/>
        <item x="27046"/>
        <item x="78080"/>
        <item x="3478"/>
        <item x="113715"/>
        <item x="105547"/>
        <item x="15108"/>
        <item x="27746"/>
        <item x="47576"/>
        <item x="96011"/>
        <item x="19752"/>
        <item x="98985"/>
        <item x="46769"/>
        <item x="73486"/>
        <item x="119116"/>
        <item x="125572"/>
        <item x="62063"/>
        <item x="50259"/>
        <item x="64992"/>
        <item x="120123"/>
        <item x="82720"/>
        <item x="90855"/>
        <item x="95607"/>
        <item x="100221"/>
        <item x="63601"/>
        <item x="94744"/>
        <item x="125290"/>
        <item x="34244"/>
        <item x="79537"/>
        <item x="68204"/>
        <item x="98347"/>
        <item x="28178"/>
        <item x="18741"/>
        <item x="11244"/>
        <item x="11168"/>
        <item x="113062"/>
        <item x="47928"/>
        <item x="32551"/>
        <item x="137979"/>
        <item x="50794"/>
        <item x="110315"/>
        <item x="11256"/>
        <item x="115071"/>
        <item x="62839"/>
        <item x="81941"/>
        <item x="11485"/>
        <item x="69129"/>
        <item x="35437"/>
        <item x="90462"/>
        <item x="101826"/>
        <item x="37305"/>
        <item x="50595"/>
        <item x="25987"/>
        <item x="7780"/>
        <item x="67411"/>
        <item x="120939"/>
        <item x="41341"/>
        <item x="59168"/>
        <item x="136671"/>
        <item x="62779"/>
        <item x="120319"/>
        <item x="12852"/>
        <item x="54952"/>
        <item x="65396"/>
        <item x="110700"/>
        <item x="46205"/>
        <item x="13205"/>
        <item x="18440"/>
        <item x="51540"/>
        <item x="41862"/>
        <item x="51825"/>
        <item x="92789"/>
        <item x="102431"/>
        <item x="31067"/>
        <item x="35772"/>
        <item x="29062"/>
        <item x="78749"/>
        <item x="135802"/>
        <item x="108773"/>
        <item x="29041"/>
        <item x="34068"/>
        <item x="41078"/>
        <item x="7502"/>
        <item x="35047"/>
        <item x="55025"/>
        <item x="1047"/>
        <item x="128995"/>
        <item x="75361"/>
        <item x="56214"/>
        <item x="50879"/>
        <item x="10303"/>
        <item x="33797"/>
        <item x="35540"/>
        <item x="139495"/>
        <item x="68337"/>
        <item x="58907"/>
        <item x="98038"/>
        <item x="16819"/>
        <item x="115524"/>
        <item x="88271"/>
        <item x="36687"/>
        <item x="137922"/>
        <item x="16728"/>
        <item x="139304"/>
        <item x="74480"/>
        <item x="93969"/>
        <item x="118599"/>
        <item x="124197"/>
        <item x="64366"/>
        <item x="30502"/>
        <item x="93433"/>
        <item x="33929"/>
        <item x="84622"/>
        <item x="88132"/>
        <item x="31111"/>
        <item x="91687"/>
        <item x="111397"/>
        <item x="46157"/>
        <item x="28735"/>
        <item x="4408"/>
        <item x="26099"/>
        <item x="53846"/>
        <item x="120612"/>
        <item x="65592"/>
        <item x="115400"/>
        <item x="131569"/>
        <item x="27603"/>
        <item x="2162"/>
        <item x="100424"/>
        <item x="44149"/>
        <item x="127479"/>
        <item x="41767"/>
        <item x="42411"/>
        <item x="94358"/>
        <item x="122887"/>
        <item x="54024"/>
        <item x="26469"/>
        <item x="86018"/>
        <item x="72457"/>
        <item x="89885"/>
        <item x="99001"/>
        <item x="126666"/>
        <item x="97993"/>
        <item x="30341"/>
        <item x="5465"/>
        <item x="112301"/>
        <item x="30815"/>
        <item x="7423"/>
        <item x="35289"/>
        <item x="84568"/>
        <item x="1722"/>
        <item x="15364"/>
        <item x="42952"/>
        <item x="127329"/>
        <item x="42596"/>
        <item x="34004"/>
        <item x="51253"/>
        <item x="91619"/>
        <item x="106545"/>
        <item x="13276"/>
        <item x="13252"/>
        <item x="58356"/>
        <item x="31542"/>
        <item x="117524"/>
        <item x="83199"/>
        <item x="79660"/>
        <item x="132706"/>
        <item x="69496"/>
        <item x="122119"/>
        <item x="32894"/>
        <item x="66492"/>
        <item x="78580"/>
        <item x="50545"/>
        <item x="15280"/>
        <item x="84755"/>
        <item x="91278"/>
        <item x="21794"/>
        <item x="115120"/>
        <item x="68662"/>
        <item x="61133"/>
        <item x="28678"/>
        <item x="60775"/>
        <item x="44412"/>
        <item x="63233"/>
        <item x="96637"/>
        <item x="38694"/>
        <item x="113898"/>
        <item x="52236"/>
        <item x="58299"/>
        <item x="52313"/>
        <item x="58837"/>
        <item x="102674"/>
        <item x="5039"/>
        <item x="56048"/>
        <item x="77459"/>
        <item x="113115"/>
        <item x="39906"/>
        <item x="90210"/>
        <item x="45864"/>
        <item x="136198"/>
        <item x="9733"/>
        <item x="20557"/>
        <item x="10260"/>
        <item x="47921"/>
        <item x="104755"/>
        <item x="47941"/>
        <item x="95106"/>
        <item x="61836"/>
        <item x="21254"/>
        <item x="54037"/>
        <item x="81050"/>
        <item x="2227"/>
        <item x="21268"/>
        <item x="35529"/>
        <item x="115184"/>
        <item x="127091"/>
        <item x="126276"/>
        <item x="76681"/>
        <item x="12013"/>
        <item x="40343"/>
        <item x="15332"/>
        <item x="24620"/>
        <item x="83713"/>
        <item x="11130"/>
        <item x="66104"/>
        <item x="108592"/>
        <item x="110252"/>
        <item x="110822"/>
        <item x="76928"/>
        <item x="81408"/>
        <item x="87703"/>
        <item x="13027"/>
        <item x="46238"/>
        <item x="110340"/>
        <item x="86438"/>
        <item x="115790"/>
        <item x="121243"/>
        <item x="14780"/>
        <item x="54258"/>
        <item x="61924"/>
        <item x="17806"/>
        <item x="19840"/>
        <item x="112646"/>
        <item x="3691"/>
        <item x="120576"/>
        <item x="21516"/>
        <item x="44434"/>
        <item x="46334"/>
        <item x="36486"/>
        <item x="83183"/>
        <item x="105408"/>
        <item x="14426"/>
        <item x="107368"/>
        <item x="16778"/>
        <item x="81607"/>
        <item x="81584"/>
        <item x="41492"/>
        <item x="123403"/>
        <item x="85091"/>
        <item x="39130"/>
        <item x="130120"/>
        <item x="105592"/>
        <item x="45684"/>
        <item x="138629"/>
        <item x="107885"/>
        <item x="102583"/>
        <item x="75623"/>
        <item x="80236"/>
        <item x="20172"/>
        <item x="44225"/>
        <item x="15410"/>
        <item x="65360"/>
        <item x="121901"/>
        <item x="40388"/>
        <item x="71059"/>
        <item x="39293"/>
        <item x="127000"/>
        <item x="13164"/>
        <item x="15306"/>
        <item x="44209"/>
        <item x="59233"/>
        <item x="62175"/>
        <item x="93147"/>
        <item x="125156"/>
        <item x="50756"/>
        <item x="103956"/>
        <item x="118701"/>
        <item x="81598"/>
        <item x="97116"/>
        <item x="81401"/>
        <item x="82368"/>
        <item x="109148"/>
        <item x="69281"/>
        <item x="17868"/>
        <item x="109616"/>
        <item x="69677"/>
        <item x="68426"/>
        <item x="83507"/>
        <item x="128788"/>
        <item x="75343"/>
        <item x="74784"/>
        <item x="121631"/>
        <item x="138089"/>
        <item x="55583"/>
        <item x="4380"/>
        <item x="25857"/>
        <item x="351"/>
        <item x="88076"/>
        <item x="114232"/>
        <item x="119053"/>
        <item x="44675"/>
        <item x="83858"/>
        <item x="38590"/>
        <item x="126968"/>
        <item x="108182"/>
        <item x="16833"/>
        <item x="962"/>
        <item x="86640"/>
        <item x="58760"/>
        <item x="112664"/>
        <item x="29167"/>
        <item x="7600"/>
        <item x="49766"/>
        <item x="49939"/>
        <item x="28711"/>
        <item x="107978"/>
        <item x="97937"/>
        <item x="64556"/>
        <item x="25291"/>
        <item x="125490"/>
        <item x="58992"/>
        <item x="126267"/>
        <item x="116703"/>
        <item x="43357"/>
        <item x="21343"/>
        <item x="68718"/>
        <item x="27524"/>
        <item x="34836"/>
        <item x="66198"/>
        <item x="68848"/>
        <item x="99084"/>
        <item x="107180"/>
        <item x="112561"/>
        <item x="28"/>
        <item x="22280"/>
        <item x="38301"/>
        <item x="300"/>
        <item x="78714"/>
        <item x="84802"/>
        <item x="97479"/>
        <item x="117794"/>
        <item x="121362"/>
        <item x="7286"/>
        <item x="16048"/>
        <item x="116108"/>
        <item x="45904"/>
        <item x="82605"/>
        <item x="117466"/>
        <item x="136621"/>
        <item x="22503"/>
        <item x="57830"/>
        <item x="120076"/>
        <item x="31351"/>
        <item x="133969"/>
        <item x="137043"/>
        <item x="139415"/>
        <item x="22718"/>
        <item x="102049"/>
        <item x="104014"/>
        <item x="136960"/>
        <item x="118817"/>
        <item x="28689"/>
        <item x="78364"/>
        <item x="81904"/>
        <item x="114309"/>
        <item x="3705"/>
        <item x="24147"/>
        <item x="11524"/>
        <item x="93026"/>
        <item x="103567"/>
        <item x="126947"/>
        <item x="52462"/>
        <item x="12818"/>
        <item x="49337"/>
        <item x="106361"/>
        <item x="102289"/>
        <item x="119457"/>
        <item x="46090"/>
        <item x="34801"/>
        <item x="24934"/>
        <item x="38611"/>
        <item x="20469"/>
        <item x="106935"/>
        <item x="72541"/>
        <item x="70823"/>
        <item x="25041"/>
        <item x="81715"/>
        <item x="88738"/>
        <item x="30929"/>
        <item x="73148"/>
        <item x="100199"/>
        <item x="134979"/>
        <item x="132294"/>
        <item x="44835"/>
        <item x="32123"/>
        <item x="83114"/>
        <item x="21241"/>
        <item x="88323"/>
        <item x="132052"/>
        <item x="117291"/>
        <item x="42665"/>
        <item x="31220"/>
        <item x="102524"/>
        <item x="133332"/>
        <item x="47170"/>
        <item x="84852"/>
        <item x="16708"/>
        <item x="50211"/>
        <item x="125923"/>
        <item x="10522"/>
        <item x="77178"/>
        <item x="56981"/>
        <item x="109680"/>
        <item x="134654"/>
        <item x="89781"/>
        <item x="63139"/>
        <item x="67553"/>
        <item x="78513"/>
        <item x="39974"/>
        <item x="56296"/>
        <item x="130097"/>
        <item x="15791"/>
        <item x="48419"/>
        <item x="100774"/>
        <item x="110147"/>
        <item x="115820"/>
        <item x="115839"/>
        <item x="2319"/>
        <item x="137276"/>
        <item x="82081"/>
        <item x="71296"/>
        <item x="102116"/>
        <item x="19986"/>
        <item x="92472"/>
        <item x="120762"/>
        <item x="89509"/>
        <item x="78697"/>
        <item x="122515"/>
        <item x="135923"/>
        <item x="36162"/>
        <item x="104597"/>
        <item x="41768"/>
        <item x="41010"/>
        <item x="38643"/>
        <item x="59704"/>
        <item x="81268"/>
        <item x="126572"/>
        <item x="42800"/>
        <item x="110890"/>
        <item x="134796"/>
        <item x="138911"/>
        <item x="88524"/>
        <item x="32105"/>
        <item x="5080"/>
        <item x="28038"/>
        <item x="17817"/>
        <item x="48930"/>
        <item x="52507"/>
        <item x="13223"/>
        <item x="105616"/>
        <item x="96803"/>
        <item x="53403"/>
        <item x="49190"/>
        <item x="8153"/>
        <item x="125088"/>
        <item x="29327"/>
        <item x="107387"/>
        <item x="2852"/>
        <item x="113456"/>
        <item x="116576"/>
        <item x="97785"/>
        <item x="4409"/>
        <item x="48044"/>
        <item x="13114"/>
        <item x="61247"/>
        <item x="79034"/>
        <item x="99862"/>
        <item x="63677"/>
        <item x="33798"/>
        <item x="132401"/>
        <item x="31797"/>
        <item x="59143"/>
        <item x="40836"/>
        <item x="42448"/>
        <item x="119437"/>
        <item x="122998"/>
        <item x="104943"/>
        <item x="127742"/>
        <item x="99988"/>
        <item x="112111"/>
        <item x="34288"/>
        <item x="42818"/>
        <item x="120997"/>
        <item x="98083"/>
        <item x="136942"/>
        <item x="132859"/>
        <item x="48258"/>
        <item x="67348"/>
        <item x="23129"/>
        <item x="116648"/>
        <item x="107955"/>
        <item x="58286"/>
        <item x="98986"/>
        <item x="105799"/>
        <item x="7196"/>
        <item x="55911"/>
        <item x="105159"/>
        <item x="30836"/>
        <item x="124763"/>
        <item x="18056"/>
        <item x="32748"/>
        <item x="76206"/>
        <item x="52416"/>
        <item x="6133"/>
        <item x="136727"/>
        <item x="101307"/>
        <item x="60133"/>
        <item x="139184"/>
        <item x="13723"/>
        <item x="67747"/>
        <item x="104270"/>
        <item x="21694"/>
        <item x="125398"/>
        <item x="30679"/>
        <item x="136886"/>
        <item x="79261"/>
        <item x="84957"/>
        <item x="137463"/>
        <item x="106433"/>
        <item x="68017"/>
        <item x="118637"/>
        <item x="23427"/>
        <item x="127109"/>
        <item x="38018"/>
        <item x="129353"/>
        <item x="85353"/>
        <item x="61458"/>
        <item x="87069"/>
        <item x="125191"/>
        <item x="8417"/>
        <item x="17113"/>
        <item x="47806"/>
        <item x="119635"/>
        <item x="101739"/>
        <item x="103408"/>
        <item x="74464"/>
        <item x="99546"/>
        <item x="91491"/>
        <item x="69975"/>
        <item x="104442"/>
        <item x="25988"/>
        <item x="79768"/>
        <item x="119767"/>
        <item x="94258"/>
        <item x="128714"/>
        <item x="101965"/>
        <item x="488"/>
        <item x="109953"/>
        <item x="137143"/>
        <item x="133859"/>
        <item x="41715"/>
        <item x="10013"/>
        <item x="22112"/>
        <item x="136871"/>
        <item x="49158"/>
        <item x="56150"/>
        <item x="87420"/>
        <item x="45946"/>
        <item x="26567"/>
        <item x="46571"/>
        <item x="5922"/>
        <item x="116429"/>
        <item x="63284"/>
        <item x="84716"/>
        <item x="42412"/>
        <item x="19735"/>
        <item x="21739"/>
        <item x="105377"/>
        <item x="37140"/>
        <item x="54555"/>
        <item x="85487"/>
        <item x="124202"/>
        <item x="34734"/>
        <item x="131956"/>
        <item x="71140"/>
        <item x="35797"/>
        <item x="86999"/>
        <item x="121880"/>
        <item x="2207"/>
        <item x="81599"/>
        <item x="77571"/>
        <item x="2039"/>
        <item x="87973"/>
        <item x="93607"/>
        <item x="108161"/>
        <item x="114214"/>
        <item x="14730"/>
        <item x="13796"/>
        <item x="119867"/>
        <item x="15142"/>
        <item x="96044"/>
        <item x="105100"/>
        <item x="81977"/>
        <item x="34137"/>
        <item x="100068"/>
        <item x="96075"/>
        <item x="6461"/>
        <item x="65940"/>
        <item x="34105"/>
        <item x="74123"/>
        <item x="108107"/>
        <item x="139171"/>
        <item x="118298"/>
        <item x="112823"/>
        <item x="121400"/>
        <item x="35210"/>
        <item x="113637"/>
        <item x="116034"/>
        <item x="43037"/>
        <item x="13876"/>
        <item x="59426"/>
        <item x="53056"/>
        <item x="65997"/>
        <item x="139607"/>
        <item x="59031"/>
        <item x="89816"/>
        <item x="37519"/>
        <item x="120919"/>
        <item x="66310"/>
        <item x="126800"/>
        <item x="134732"/>
        <item x="104019"/>
        <item x="127822"/>
        <item x="104254"/>
        <item x="59619"/>
        <item x="29889"/>
        <item x="30309"/>
        <item x="32620"/>
        <item x="86360"/>
        <item x="117747"/>
        <item x="22144"/>
        <item x="51898"/>
        <item x="90762"/>
        <item x="114354"/>
        <item x="138303"/>
        <item x="90650"/>
        <item x="23696"/>
        <item x="85606"/>
        <item x="125630"/>
        <item x="66961"/>
        <item x="120077"/>
        <item x="60446"/>
        <item x="13712"/>
        <item x="58133"/>
        <item x="92652"/>
        <item x="52019"/>
        <item x="40002"/>
        <item x="33481"/>
        <item x="47577"/>
        <item x="55465"/>
        <item x="73417"/>
        <item x="47216"/>
        <item x="1048"/>
        <item x="122960"/>
        <item x="93027"/>
        <item x="40275"/>
        <item x="71725"/>
        <item x="21707"/>
        <item x="25318"/>
        <item x="96995"/>
        <item x="127563"/>
        <item x="67733"/>
        <item x="55241"/>
        <item x="107962"/>
        <item x="65210"/>
        <item x="80503"/>
        <item x="61731"/>
        <item x="49707"/>
        <item x="18349"/>
        <item x="57735"/>
        <item x="53745"/>
        <item x="26186"/>
        <item x="111690"/>
        <item x="51023"/>
        <item x="102242"/>
        <item x="33420"/>
        <item x="43298"/>
        <item x="93989"/>
        <item x="17243"/>
        <item x="19053"/>
        <item x="109621"/>
        <item x="99400"/>
        <item x="40045"/>
        <item x="114310"/>
        <item x="81409"/>
        <item x="121744"/>
        <item x="1420"/>
        <item x="77936"/>
        <item x="76697"/>
        <item x="77341"/>
        <item x="93119"/>
        <item x="113402"/>
        <item x="91974"/>
        <item x="61337"/>
        <item x="74700"/>
        <item x="17833"/>
        <item x="21674"/>
        <item x="43187"/>
        <item x="91620"/>
        <item x="121422"/>
        <item x="137802"/>
        <item x="71827"/>
        <item x="119593"/>
        <item x="39723"/>
        <item x="47633"/>
        <item x="106053"/>
        <item x="78501"/>
        <item x="86699"/>
        <item x="84142"/>
        <item x="25278"/>
        <item x="111815"/>
        <item x="61640"/>
        <item x="2890"/>
        <item x="113442"/>
        <item x="47559"/>
        <item x="9143"/>
        <item x="41577"/>
        <item x="99042"/>
        <item x="77753"/>
        <item x="90232"/>
        <item x="17120"/>
        <item x="97725"/>
        <item x="136912"/>
        <item x="71083"/>
        <item x="63908"/>
        <item x="92790"/>
        <item x="61208"/>
        <item x="113468"/>
        <item x="62400"/>
        <item x="36206"/>
        <item x="32493"/>
        <item x="97269"/>
        <item x="97162"/>
        <item x="4058"/>
        <item x="122888"/>
        <item x="127858"/>
        <item x="139467"/>
        <item x="76725"/>
        <item x="89908"/>
        <item x="13927"/>
        <item x="84041"/>
        <item x="92184"/>
        <item x="88189"/>
        <item x="15481"/>
        <item x="64966"/>
        <item x="29695"/>
        <item x="112182"/>
        <item x="97994"/>
        <item x="22947"/>
        <item x="40409"/>
        <item x="64246"/>
        <item x="7104"/>
        <item x="18922"/>
        <item x="75684"/>
        <item x="875"/>
        <item x="17846"/>
        <item x="59399"/>
        <item x="69801"/>
        <item x="1132"/>
        <item x="6873"/>
        <item x="106795"/>
        <item x="82948"/>
        <item x="62780"/>
        <item x="43153"/>
        <item x="47480"/>
        <item x="63540"/>
        <item x="65345"/>
        <item x="135289"/>
        <item x="87340"/>
        <item x="74816"/>
        <item x="75022"/>
        <item x="90094"/>
        <item x="23106"/>
        <item x="30880"/>
        <item x="12819"/>
        <item x="133717"/>
        <item x="67236"/>
        <item x="68496"/>
        <item x="139305"/>
        <item x="88077"/>
        <item x="24712"/>
        <item x="29219"/>
        <item x="46696"/>
        <item x="86096"/>
        <item x="2720"/>
        <item x="78961"/>
        <item x="110910"/>
        <item x="55643"/>
        <item x="111176"/>
        <item x="28199"/>
        <item x="68810"/>
        <item x="91257"/>
        <item x="12475"/>
        <item x="140289"/>
        <item x="42474"/>
        <item x="18408"/>
        <item x="73087"/>
        <item x="6159"/>
        <item x="117131"/>
        <item x="137664"/>
        <item x="109071"/>
        <item x="137159"/>
        <item x="140320"/>
        <item x="100852"/>
        <item x="113529"/>
        <item x="32187"/>
        <item x="46350"/>
        <item x="77049"/>
        <item x="98714"/>
        <item x="96051"/>
        <item x="62048"/>
        <item x="76869"/>
        <item x="123242"/>
        <item x="125755"/>
        <item x="66641"/>
        <item x="78197"/>
        <item x="22535"/>
        <item x="41444"/>
        <item x="131712"/>
        <item x="110370"/>
        <item x="106903"/>
        <item x="95858"/>
        <item x="17485"/>
        <item x="14588"/>
        <item x="78979"/>
        <item x="104443"/>
        <item x="69049"/>
        <item x="31655"/>
        <item x="68979"/>
        <item x="64226"/>
        <item x="74531"/>
        <item x="75888"/>
        <item x="95251"/>
        <item x="69015"/>
        <item x="118481"/>
        <item x="28461"/>
        <item x="27790"/>
        <item x="56603"/>
        <item x="54973"/>
        <item x="36620"/>
        <item x="125350"/>
        <item x="8769"/>
        <item x="54300"/>
        <item x="94580"/>
        <item x="136734"/>
        <item x="35197"/>
        <item x="116915"/>
        <item x="124950"/>
        <item x="4143"/>
        <item x="32072"/>
        <item x="69338"/>
        <item x="123725"/>
        <item x="48319"/>
        <item x="59705"/>
        <item x="120165"/>
        <item x="70151"/>
        <item x="122596"/>
        <item x="38293"/>
        <item x="74261"/>
        <item x="7099"/>
        <item x="209"/>
        <item x="11105"/>
        <item x="10326"/>
        <item x="44871"/>
        <item x="45642"/>
        <item x="53004"/>
        <item x="12285"/>
        <item x="74066"/>
        <item x="28736"/>
        <item x="92965"/>
        <item x="136245"/>
        <item x="78614"/>
        <item x="126020"/>
        <item x="104568"/>
        <item x="59340"/>
        <item x="126848"/>
        <item x="138339"/>
        <item x="65635"/>
        <item x="18594"/>
        <item x="119976"/>
        <item x="91846"/>
        <item x="110452"/>
        <item x="2980"/>
        <item x="77804"/>
        <item x="117174"/>
        <item x="132855"/>
        <item x="97885"/>
        <item x="88903"/>
        <item x="103269"/>
        <item x="30445"/>
        <item x="41642"/>
        <item x="53198"/>
        <item x="6487"/>
        <item x="119363"/>
        <item x="48697"/>
        <item x="118806"/>
        <item x="24774"/>
        <item x="95377"/>
        <item x="125447"/>
        <item x="26351"/>
        <item x="47217"/>
        <item x="10245"/>
        <item x="48834"/>
        <item x="46430"/>
        <item x="73030"/>
        <item x="49800"/>
        <item x="80533"/>
        <item x="101342"/>
        <item x="10509"/>
        <item x="50438"/>
        <item x="133578"/>
        <item x="13448"/>
        <item x="105071"/>
        <item x="122961"/>
        <item x="45038"/>
        <item x="47846"/>
        <item x="132887"/>
        <item x="80631"/>
        <item x="84208"/>
        <item x="29990"/>
        <item x="109198"/>
        <item x="6580"/>
        <item x="106971"/>
        <item x="17706"/>
        <item x="86533"/>
        <item x="5775"/>
        <item x="85543"/>
        <item x="2228"/>
        <item x="34994"/>
        <item x="96076"/>
        <item x="72809"/>
        <item x="129586"/>
        <item x="83431"/>
        <item x="20995"/>
        <item x="32392"/>
        <item x="73972"/>
        <item x="45924"/>
        <item x="17251"/>
        <item x="55784"/>
        <item x="4968"/>
        <item x="132637"/>
        <item x="126318"/>
        <item x="137495"/>
        <item x="85292"/>
        <item x="48606"/>
        <item x="134778"/>
        <item x="78883"/>
        <item x="43260"/>
        <item x="13737"/>
        <item x="109421"/>
        <item x="580"/>
        <item x="48139"/>
        <item x="22797"/>
        <item x="51546"/>
        <item x="3025"/>
        <item x="42294"/>
        <item x="61281"/>
        <item x="132955"/>
        <item x="31820"/>
        <item x="54953"/>
        <item x="100376"/>
        <item x="42819"/>
        <item x="71255"/>
        <item x="51914"/>
        <item x="41729"/>
        <item x="121401"/>
        <item x="10170"/>
        <item x="65941"/>
        <item x="139738"/>
        <item x="70790"/>
        <item x="111955"/>
        <item x="69234"/>
        <item x="128055"/>
        <item x="111857"/>
        <item x="55620"/>
        <item x="20042"/>
        <item x="92924"/>
        <item x="86923"/>
        <item x="138519"/>
        <item x="16611"/>
        <item x="80504"/>
        <item x="2388"/>
        <item x="103556"/>
        <item x="115712"/>
        <item x="137923"/>
        <item x="131751"/>
        <item x="87390"/>
        <item x="134829"/>
        <item x="6861"/>
        <item x="103224"/>
        <item x="114342"/>
        <item x="115489"/>
        <item x="138528"/>
        <item x="54387"/>
        <item x="73697"/>
        <item x="42922"/>
        <item x="42953"/>
        <item x="28161"/>
        <item x="2444"/>
        <item x="345"/>
        <item x="108082"/>
        <item x="47515"/>
        <item x="14535"/>
        <item x="62542"/>
        <item x="128965"/>
        <item x="87756"/>
        <item x="36168"/>
        <item x="104386"/>
        <item x="110016"/>
        <item x="133766"/>
        <item x="12712"/>
        <item x="63849"/>
        <item x="103994"/>
        <item x="46465"/>
        <item x="40945"/>
        <item x="95224"/>
        <item x="49243"/>
        <item x="104151"/>
        <item x="105240"/>
        <item x="44836"/>
        <item x="86276"/>
        <item x="98958"/>
        <item x="111444"/>
        <item x="5923"/>
        <item x="50906"/>
        <item x="8770"/>
        <item x="32124"/>
        <item x="104343"/>
        <item x="83638"/>
        <item x="140431"/>
        <item x="136279"/>
        <item x="51120"/>
        <item x="91190"/>
        <item x="77763"/>
        <item x="45808"/>
        <item x="28393"/>
        <item x="52403"/>
        <item x="30625"/>
        <item x="86451"/>
        <item x="96333"/>
        <item x="73047"/>
        <item x="28332"/>
        <item x="82643"/>
        <item x="8205"/>
        <item x="101044"/>
        <item x="104725"/>
        <item x="116356"/>
        <item x="107008"/>
        <item x="91823"/>
        <item x="73285"/>
        <item x="93120"/>
        <item x="131492"/>
        <item x="35693"/>
        <item x="24561"/>
        <item x="91172"/>
        <item x="20334"/>
        <item x="126826"/>
        <item x="49191"/>
        <item x="115302"/>
        <item x="112165"/>
        <item x="69251"/>
        <item x="75444"/>
        <item x="93013"/>
        <item x="35115"/>
        <item x="119261"/>
        <item x="120360"/>
        <item x="102313"/>
        <item x="59595"/>
        <item x="52136"/>
        <item x="72194"/>
        <item x="89337"/>
        <item x="70101"/>
        <item x="69471"/>
        <item x="134135"/>
        <item x="61507"/>
        <item x="81393"/>
        <item x="139779"/>
        <item x="43970"/>
        <item x="25292"/>
        <item x="95157"/>
        <item x="60202"/>
        <item x="10246"/>
        <item x="99293"/>
        <item x="28544"/>
        <item x="41995"/>
        <item x="45887"/>
        <item x="106054"/>
        <item x="13130"/>
        <item x="133061"/>
        <item x="6104"/>
        <item x="118482"/>
        <item x="68139"/>
        <item x="88438"/>
        <item x="80714"/>
        <item x="89092"/>
        <item x="104660"/>
        <item x="108924"/>
        <item x="121491"/>
        <item x="6796"/>
        <item x="9395"/>
        <item x="135670"/>
        <item x="17406"/>
        <item x="91891"/>
        <item x="827"/>
        <item x="15181"/>
        <item x="42280"/>
        <item x="99957"/>
        <item x="139579"/>
        <item x="107637"/>
        <item x="109622"/>
        <item x="55242"/>
        <item x="99645"/>
        <item x="130422"/>
        <item x="104894"/>
        <item x="43309"/>
        <item x="103724"/>
        <item x="30448"/>
        <item x="5680"/>
        <item x="26520"/>
        <item x="69328"/>
        <item x="5312"/>
        <item x="106641"/>
        <item x="64669"/>
        <item x="27011"/>
        <item x="81737"/>
        <item x="67273"/>
        <item x="49310"/>
        <item x="30959"/>
        <item x="101815"/>
        <item x="128520"/>
        <item x="100150"/>
        <item x="139206"/>
        <item x="69852"/>
        <item x="139662"/>
        <item x="597"/>
        <item x="109773"/>
        <item x="131119"/>
        <item x="66855"/>
        <item x="45865"/>
        <item x="55404"/>
        <item x="117525"/>
        <item x="131520"/>
        <item x="51202"/>
        <item x="120004"/>
        <item x="98959"/>
        <item x="31946"/>
        <item x="32979"/>
        <item x="91012"/>
        <item x="81410"/>
        <item x="39731"/>
        <item x="83272"/>
        <item x="129905"/>
        <item x="127743"/>
        <item x="17818"/>
        <item x="134779"/>
        <item x="83368"/>
        <item x="37643"/>
        <item x="40721"/>
        <item x="131169"/>
        <item x="68579"/>
        <item x="73512"/>
        <item x="107915"/>
        <item x="116993"/>
        <item x="86798"/>
        <item x="79303"/>
        <item x="101623"/>
        <item x="8871"/>
        <item x="87931"/>
        <item x="80900"/>
        <item x="40192"/>
        <item x="108720"/>
        <item x="49204"/>
        <item x="115275"/>
        <item x="138975"/>
        <item x="72760"/>
        <item x="86080"/>
        <item x="52743"/>
        <item x="124544"/>
        <item x="128115"/>
        <item x="6248"/>
        <item x="75990"/>
        <item x="91091"/>
        <item x="50546"/>
        <item x="139252"/>
        <item x="125002"/>
        <item x="129403"/>
        <item x="85607"/>
        <item x="86040"/>
        <item x="48961"/>
        <item x="32360"/>
        <item x="88979"/>
        <item x="29248"/>
        <item x="69564"/>
        <item x="96045"/>
        <item x="59032"/>
        <item x="78750"/>
        <item x="27820"/>
        <item x="65397"/>
        <item x="54374"/>
        <item x="1347"/>
        <item x="62442"/>
        <item x="137710"/>
        <item x="6275"/>
        <item x="48824"/>
        <item x="38612"/>
        <item x="84508"/>
        <item x="786"/>
        <item x="2125"/>
        <item x="19830"/>
        <item x="125330"/>
        <item x="24910"/>
        <item x="6354"/>
        <item x="61602"/>
        <item x="94349"/>
        <item x="22297"/>
        <item x="137102"/>
        <item x="93510"/>
        <item x="118900"/>
        <item x="42114"/>
        <item x="109015"/>
        <item x="36541"/>
        <item x="22191"/>
        <item x="37971"/>
        <item x="9697"/>
        <item x="39304"/>
        <item x="30183"/>
        <item x="130924"/>
        <item x="83251"/>
        <item x="103850"/>
        <item x="40688"/>
        <item x="16367"/>
        <item x="136842"/>
        <item x="134616"/>
        <item x="1268"/>
        <item x="46800"/>
        <item x="55827"/>
        <item x="46476"/>
        <item x="16511"/>
        <item x="133542"/>
        <item x="40818"/>
        <item x="128486"/>
        <item x="17568"/>
        <item x="17654"/>
        <item x="95937"/>
        <item x="24042"/>
        <item x="46613"/>
        <item x="48287"/>
        <item x="62207"/>
        <item x="42425"/>
        <item x="73612"/>
        <item x="119556"/>
        <item x="2592"/>
        <item x="12994"/>
        <item x="130631"/>
        <item x="88959"/>
        <item x="17136"/>
        <item x="65797"/>
        <item x="78502"/>
        <item x="96899"/>
        <item x="1086"/>
        <item x="41060"/>
        <item x="44735"/>
        <item x="116435"/>
        <item x="56676"/>
        <item x="74817"/>
        <item x="107388"/>
        <item x="139053"/>
        <item x="2340"/>
        <item x="90029"/>
        <item x="18790"/>
        <item x="66285"/>
        <item x="18322"/>
        <item x="42413"/>
        <item x="6648"/>
        <item x="5934"/>
        <item x="114233"/>
        <item x="87464"/>
        <item x="22720"/>
        <item x="69594"/>
        <item x="133470"/>
        <item x="41027"/>
        <item x="127092"/>
        <item x="84371"/>
        <item x="135590"/>
        <item x="24148"/>
        <item x="127001"/>
        <item x="12220"/>
        <item x="77460"/>
        <item x="109954"/>
        <item x="85851"/>
        <item x="51254"/>
        <item x="139739"/>
        <item x="42115"/>
        <item x="41544"/>
        <item x="63720"/>
        <item x="86041"/>
        <item x="52146"/>
        <item x="130341"/>
        <item x="11861"/>
        <item x="3740"/>
        <item x="130866"/>
        <item x="136974"/>
        <item x="119146"/>
        <item x="11893"/>
        <item x="129532"/>
        <item x="128935"/>
        <item x="23153"/>
        <item x="19915"/>
        <item x="118773"/>
        <item x="3891"/>
        <item x="104396"/>
        <item x="72406"/>
        <item x="5622"/>
        <item x="30960"/>
        <item x="72987"/>
        <item x="18057"/>
        <item x="53657"/>
        <item x="138104"/>
        <item x="7503"/>
        <item x="63116"/>
        <item x="26214"/>
        <item x="56641"/>
        <item x="87391"/>
        <item x="73926"/>
        <item x="84156"/>
        <item x="19009"/>
        <item x="79369"/>
        <item x="11728"/>
        <item x="86955"/>
        <item x="4984"/>
        <item x="18098"/>
        <item x="87441"/>
        <item x="75228"/>
        <item x="67494"/>
        <item x="59523"/>
        <item x="68980"/>
        <item x="15612"/>
        <item x="90439"/>
        <item x="43090"/>
        <item x="65316"/>
        <item x="58111"/>
        <item x="60810"/>
        <item x="17084"/>
        <item x="24075"/>
        <item x="36880"/>
        <item x="116316"/>
        <item x="63667"/>
        <item x="86859"/>
        <item x="60413"/>
        <item x="50795"/>
        <item x="34766"/>
        <item x="86007"/>
        <item x="60493"/>
        <item x="130718"/>
        <item x="13090"/>
        <item x="111761"/>
        <item x="2491"/>
        <item x="68888"/>
        <item x="64247"/>
        <item x="4120"/>
        <item x="80675"/>
        <item x="29"/>
        <item x="53795"/>
        <item x="119594"/>
        <item x="65083"/>
        <item x="68456"/>
        <item x="94445"/>
        <item x="26776"/>
        <item x="21160"/>
        <item x="115751"/>
        <item x="40924"/>
        <item x="64967"/>
        <item x="118197"/>
        <item x="35518"/>
        <item x="21034"/>
        <item x="114549"/>
        <item x="69922"/>
        <item x="89451"/>
        <item x="24385"/>
        <item x="46914"/>
        <item x="19420"/>
        <item x="106160"/>
        <item x="91486"/>
        <item x="120751"/>
        <item x="72418"/>
        <item x="117947"/>
        <item x="46890"/>
        <item x="49988"/>
        <item x="49486"/>
        <item x="131514"/>
        <item x="25830"/>
        <item x="30844"/>
        <item x="118743"/>
        <item x="96638"/>
        <item x="111969"/>
        <item x="1295"/>
        <item x="58993"/>
        <item x="14002"/>
        <item x="37454"/>
        <item x="131024"/>
        <item x="52314"/>
        <item x="63150"/>
        <item x="77849"/>
        <item x="138682"/>
        <item x="82047"/>
        <item x="121442"/>
        <item x="132769"/>
        <item x="111398"/>
        <item x="96577"/>
        <item x="64977"/>
        <item x="52878"/>
        <item x="301"/>
        <item x="56245"/>
        <item x="40700"/>
        <item x="70606"/>
        <item x="18182"/>
        <item x="51899"/>
        <item x="61345"/>
        <item x="35683"/>
        <item x="112308"/>
        <item x="73316"/>
        <item x="119204"/>
        <item x="53315"/>
        <item x="12023"/>
        <item x="112605"/>
        <item x="86231"/>
        <item x="105695"/>
        <item x="133304"/>
        <item x="76577"/>
        <item x="16981"/>
        <item x="55885"/>
        <item x="83920"/>
        <item x="106573"/>
        <item x="19194"/>
        <item x="18706"/>
        <item x="48835"/>
        <item x="72288"/>
        <item x="112355"/>
        <item x="10643"/>
        <item x="81385"/>
        <item x="51864"/>
        <item x="62957"/>
        <item x="43708"/>
        <item x="117832"/>
        <item x="39229"/>
        <item x="1979"/>
        <item x="69999"/>
        <item x="94403"/>
        <item x="89747"/>
        <item x="3571"/>
        <item x="76379"/>
        <item x="56151"/>
        <item x="22163"/>
        <item x="89719"/>
        <item x="33110"/>
        <item x="113899"/>
        <item x="50993"/>
        <item x="5276"/>
        <item x="83859"/>
        <item x="44495"/>
        <item x="76282"/>
        <item x="28804"/>
        <item x="59501"/>
        <item x="84025"/>
        <item x="93063"/>
        <item x="10830"/>
        <item x="25099"/>
        <item x="53593"/>
        <item x="28372"/>
        <item x="71500"/>
        <item x="73097"/>
        <item x="24204"/>
        <item x="39849"/>
        <item x="125640"/>
        <item x="56677"/>
        <item x="81141"/>
        <item x="29673"/>
        <item x="82067"/>
        <item x="84607"/>
        <item x="74802"/>
        <item x="47242"/>
        <item x="100684"/>
        <item x="67588"/>
        <item x="87623"/>
        <item x="20389"/>
        <item x="85987"/>
        <item x="109929"/>
        <item x="63297"/>
        <item x="48300"/>
        <item x="4975"/>
        <item x="86331"/>
        <item x="66962"/>
        <item x="1511"/>
        <item x="138322"/>
        <item x="26718"/>
        <item x="13696"/>
        <item x="16709"/>
        <item x="92553"/>
        <item x="29696"/>
        <item x="47107"/>
        <item x="23962"/>
        <item x="28039"/>
        <item x="77881"/>
        <item x="131905"/>
        <item x="77069"/>
        <item x="107638"/>
        <item x="47540"/>
        <item x="59373"/>
        <item x="121175"/>
        <item x="134552"/>
        <item x="109869"/>
        <item x="59658"/>
        <item x="16252"/>
        <item x="120556"/>
        <item x="136744"/>
        <item x="119657"/>
        <item x="36395"/>
        <item x="67479"/>
        <item x="11979"/>
        <item x="99905"/>
        <item x="125437"/>
        <item x="18148"/>
        <item x="55261"/>
        <item x="38558"/>
        <item x="66802"/>
        <item x="69430"/>
        <item x="86846"/>
        <item x="112548"/>
        <item x="73323"/>
        <item x="99919"/>
        <item x="102584"/>
        <item x="118588"/>
        <item x="24076"/>
        <item x="103021"/>
        <item x="121649"/>
        <item x="105800"/>
        <item x="43581"/>
        <item x="33174"/>
        <item x="63602"/>
        <item x="81457"/>
        <item x="118992"/>
        <item x="132806"/>
        <item x="140219"/>
        <item x="352"/>
        <item x="45095"/>
        <item x="59608"/>
        <item x="13776"/>
        <item x="60484"/>
        <item x="87757"/>
        <item x="127240"/>
        <item x="38362"/>
        <item x="76911"/>
        <item x="67015"/>
        <item x="18509"/>
        <item x="33783"/>
        <item x="38591"/>
        <item x="94038"/>
        <item x="114090"/>
        <item x="5913"/>
        <item x="18313"/>
        <item x="5979"/>
        <item x="10048"/>
        <item x="47493"/>
        <item x="37567"/>
        <item x="79370"/>
        <item x="115293"/>
        <item x="8825"/>
        <item x="95847"/>
        <item x="111408"/>
        <item x="44988"/>
        <item x="60407"/>
        <item x="133753"/>
        <item x="51324"/>
        <item x="125007"/>
        <item x="46535"/>
        <item x="102726"/>
        <item x="69658"/>
        <item x="45464"/>
        <item x="26784"/>
        <item x="78123"/>
        <item x="78306"/>
        <item x="136272"/>
        <item x="138529"/>
        <item x="71519"/>
        <item x="3602"/>
        <item x="37940"/>
        <item x="20583"/>
        <item x="81738"/>
        <item x="119234"/>
        <item x="461"/>
        <item x="117973"/>
        <item x="64090"/>
        <item x="37170"/>
        <item x="114289"/>
        <item x="27945"/>
        <item x="10913"/>
        <item x="71098"/>
        <item x="130403"/>
        <item x="89897"/>
        <item x="59999"/>
        <item x="98348"/>
        <item x="33901"/>
        <item x="17569"/>
        <item x="47833"/>
        <item x="134520"/>
        <item x="38302"/>
        <item x="96810"/>
        <item x="74163"/>
        <item x="33446"/>
        <item x="126021"/>
        <item x="99614"/>
        <item x="11213"/>
        <item x="21682"/>
        <item x="13928"/>
        <item x="15799"/>
        <item x="78345"/>
        <item x="68719"/>
        <item x="41183"/>
        <item x="19286"/>
        <item x="50846"/>
        <item x="102899"/>
        <item x="68946"/>
        <item x="39207"/>
        <item x="69923"/>
        <item x="107600"/>
        <item x="140283"/>
        <item x="71158"/>
        <item x="59"/>
        <item x="18219"/>
        <item x="20192"/>
        <item x="4752"/>
        <item x="13656"/>
        <item x="12516"/>
        <item x="8632"/>
        <item x="37286"/>
        <item x="55800"/>
        <item x="122623"/>
        <item x="137538"/>
        <item x="46676"/>
        <item x="72731"/>
        <item x="82082"/>
        <item x="6378"/>
        <item x="90102"/>
        <item x="84717"/>
        <item x="57690"/>
        <item x="86860"/>
        <item x="1049"/>
        <item x="45039"/>
        <item x="1435"/>
        <item x="19195"/>
        <item x="26331"/>
        <item x="74532"/>
        <item x="85389"/>
        <item x="14955"/>
        <item x="73965"/>
        <item x="12418"/>
        <item x="126545"/>
        <item x="20142"/>
        <item x="23428"/>
        <item x="74338"/>
        <item x="40554"/>
        <item x="137387"/>
        <item x="49512"/>
        <item x="99691"/>
        <item x="98291"/>
        <item x="61508"/>
        <item x="14919"/>
        <item x="31832"/>
        <item x="83921"/>
        <item x="59234"/>
        <item x="60511"/>
        <item x="72004"/>
        <item x="47171"/>
        <item x="51826"/>
        <item x="52491"/>
        <item x="66997"/>
        <item x="133062"/>
        <item x="113742"/>
        <item x="110869"/>
        <item x="37269"/>
        <item x="20278"/>
        <item x="27338"/>
        <item x="117592"/>
        <item x="23249"/>
        <item x="83317"/>
        <item x="6488"/>
        <item x="78615"/>
        <item x="8308"/>
        <item x="97250"/>
        <item x="131552"/>
        <item x="57566"/>
        <item x="120087"/>
        <item x="59538"/>
        <item x="97348"/>
        <item x="10523"/>
        <item x="56362"/>
        <item x="42801"/>
        <item x="100491"/>
        <item x="127871"/>
        <item x="90651"/>
        <item x="29377"/>
        <item x="46713"/>
        <item x="97223"/>
        <item x="90158"/>
        <item x="27422"/>
        <item x="59712"/>
        <item x="116335"/>
        <item x="125448"/>
        <item x="61603"/>
        <item x="95382"/>
        <item x="135662"/>
        <item x="38714"/>
        <item x="57963"/>
        <item x="35048"/>
        <item x="63770"/>
        <item x="7424"/>
        <item x="31783"/>
        <item x="140321"/>
        <item x="2380"/>
        <item x="44973"/>
        <item x="26291"/>
        <item x="55736"/>
        <item x="35873"/>
        <item x="86421"/>
        <item x="38110"/>
        <item x="29249"/>
        <item x="52905"/>
        <item x="116171"/>
        <item x="69553"/>
        <item x="32922"/>
        <item x="67809"/>
        <item x="3358"/>
        <item x="61031"/>
        <item x="139828"/>
        <item x="124185"/>
        <item x="85582"/>
        <item x="65438"/>
        <item x="41289"/>
        <item x="18242"/>
        <item x="91571"/>
        <item x="127049"/>
        <item x="55563"/>
        <item x="91596"/>
        <item x="11667"/>
        <item x="62426"/>
        <item x="138639"/>
        <item x="5935"/>
        <item x="69148"/>
        <item x="59324"/>
        <item x="93511"/>
        <item x="9280"/>
        <item x="91847"/>
        <item x="104756"/>
        <item x="140376"/>
        <item x="94158"/>
        <item x="26692"/>
        <item x="58564"/>
        <item x="99093"/>
        <item x="136607"/>
        <item x="130245"/>
        <item x="104817"/>
        <item x="23678"/>
        <item x="103472"/>
        <item x="34946"/>
        <item x="69747"/>
        <item x="17541"/>
        <item x="2476"/>
        <item x="63234"/>
        <item x="75294"/>
        <item x="42895"/>
        <item x="63717"/>
        <item x="130602"/>
        <item x="80490"/>
        <item x="103769"/>
        <item x="38002"/>
        <item x="74617"/>
        <item x="1012"/>
        <item x="56535"/>
        <item x="24653"/>
        <item x="122151"/>
        <item x="61331"/>
        <item x="54323"/>
        <item x="117894"/>
        <item x="3581"/>
        <item x="13950"/>
        <item x="54499"/>
        <item x="85575"/>
        <item x="23632"/>
        <item x="88739"/>
        <item x="113520"/>
        <item x="100342"/>
        <item x="84543"/>
        <item x="86720"/>
        <item x="126616"/>
        <item x="76767"/>
        <item x="70000"/>
        <item x="125949"/>
        <item x="42365"/>
        <item x="87000"/>
        <item x="127110"/>
        <item x="82862"/>
        <item x="123809"/>
        <item x="129925"/>
        <item x="53144"/>
        <item x="79396"/>
        <item x="63877"/>
        <item x="52207"/>
        <item x="59374"/>
        <item x="7037"/>
        <item x="31883"/>
        <item x="78962"/>
        <item x="70381"/>
        <item x="15840"/>
        <item x="95723"/>
        <item x="12094"/>
        <item x="47158"/>
        <item x="85405"/>
        <item x="85010"/>
        <item x="61260"/>
        <item x="132162"/>
        <item x="121162"/>
        <item x="98947"/>
        <item x="115185"/>
        <item x="65556"/>
        <item x="79538"/>
        <item x="47381"/>
        <item x="33902"/>
        <item x="33268"/>
        <item x="69769"/>
        <item x="31710"/>
        <item x="110907"/>
        <item x="131974"/>
        <item x="17407"/>
        <item x="67529"/>
        <item x="38045"/>
        <item x="76833"/>
        <item x="128715"/>
        <item x="64332"/>
        <item x="3555"/>
        <item x="86266"/>
        <item x="7763"/>
        <item x="18350"/>
        <item x="108001"/>
        <item x="45060"/>
        <item x="101816"/>
        <item x="50313"/>
        <item x="60753"/>
        <item x="104843"/>
        <item x="60468"/>
        <item x="52436"/>
        <item x="43401"/>
        <item x="64664"/>
        <item x="97142"/>
        <item x="61732"/>
        <item x="132020"/>
        <item x="71315"/>
        <item x="86770"/>
        <item x="5277"/>
        <item x="99524"/>
        <item x="10056"/>
        <item x="13593"/>
        <item x="132968"/>
        <item x="124454"/>
        <item x="53500"/>
        <item x="123323"/>
        <item x="136013"/>
        <item x="57723"/>
        <item x="108413"/>
        <item x="131545"/>
        <item x="18822"/>
        <item x="93762"/>
        <item x="58637"/>
        <item x="6249"/>
        <item x="103490"/>
        <item x="129812"/>
        <item x="22076"/>
        <item x="127757"/>
        <item x="82964"/>
        <item x="31127"/>
        <item x="14827"/>
        <item x="20825"/>
        <item x="23452"/>
        <item x="41863"/>
        <item x="61641"/>
        <item x="66278"/>
        <item x="77098"/>
        <item x="76224"/>
        <item x="2964"/>
        <item x="68009"/>
        <item x="10948"/>
        <item x="55726"/>
        <item x="132053"/>
        <item x="78675"/>
        <item x="83042"/>
        <item x="29387"/>
        <item x="60957"/>
        <item x="56170"/>
        <item x="13777"/>
        <item x="32024"/>
        <item x="137094"/>
        <item x="56745"/>
        <item x="11766"/>
        <item x="45567"/>
        <item x="458"/>
        <item x="39837"/>
        <item x="73377"/>
        <item x="26275"/>
        <item x="34629"/>
        <item x="40489"/>
        <item x="92451"/>
        <item x="115791"/>
        <item x="54038"/>
        <item x="65571"/>
        <item x="6119"/>
        <item x="84334"/>
        <item x="124764"/>
        <item x="43709"/>
        <item x="103862"/>
        <item x="63678"/>
        <item x="138573"/>
        <item x="101731"/>
        <item x="11339"/>
        <item x="48836"/>
        <item x="77235"/>
        <item x="28486"/>
        <item x="130063"/>
        <item x="135905"/>
        <item x="132218"/>
        <item x="963"/>
        <item x="99119"/>
        <item x="90405"/>
        <item x="65664"/>
        <item x="112760"/>
        <item x="122384"/>
        <item x="28943"/>
        <item x="52224"/>
        <item x="19753"/>
        <item x="32767"/>
        <item x="63321"/>
        <item x="112302"/>
        <item x="1183"/>
        <item x="99011"/>
        <item x="130580"/>
        <item x="35395"/>
        <item x="85920"/>
        <item x="118394"/>
        <item x="62401"/>
        <item x="58372"/>
        <item x="134780"/>
        <item x="139909"/>
        <item x="91492"/>
        <item x="1767"/>
        <item x="70972"/>
        <item x="14703"/>
        <item x="48235"/>
        <item x="100492"/>
        <item x="120816"/>
        <item x="125022"/>
        <item x="10232"/>
        <item x="57691"/>
        <item x="8994"/>
        <item x="12056"/>
        <item x="39941"/>
        <item x="140202"/>
        <item x="94842"/>
        <item x="121650"/>
        <item x="39326"/>
        <item x="106904"/>
        <item x="111194"/>
        <item x="12150"/>
        <item x="19778"/>
        <item x="73686"/>
        <item x="83550"/>
        <item x="71884"/>
        <item x="90368"/>
        <item x="103199"/>
        <item x="66311"/>
        <item x="3975"/>
        <item x="46770"/>
        <item x="128327"/>
        <item x="137766"/>
        <item x="13449"/>
        <item x="103305"/>
        <item x="131720"/>
        <item x="4985"/>
        <item x="30242"/>
        <item x="64978"/>
        <item x="88272"/>
        <item x="139894"/>
        <item x="41916"/>
        <item x="140523"/>
        <item x="132891"/>
        <item x="92634"/>
        <item x="33482"/>
        <item x="136872"/>
        <item x="25372"/>
        <item x="64611"/>
        <item x="137539"/>
        <item x="56828"/>
        <item x="17857"/>
        <item x="24973"/>
        <item x="88125"/>
        <item x="44351"/>
        <item x="112183"/>
        <item x="14446"/>
        <item x="119405"/>
        <item x="29780"/>
        <item x="65636"/>
        <item x="40178"/>
        <item x="58814"/>
        <item x="64869"/>
        <item x="5803"/>
        <item x="99863"/>
        <item x="46997"/>
        <item x="122676"/>
        <item x="131684"/>
        <item x="126091"/>
        <item x="121465"/>
        <item x="128276"/>
        <item x="116187"/>
        <item x="133685"/>
        <item x="137675"/>
        <item x="46677"/>
        <item x="100708"/>
        <item x="118461"/>
        <item x="36728"/>
        <item x="75218"/>
        <item x="102585"/>
        <item x="11257"/>
        <item x="69309"/>
        <item x="93608"/>
        <item x="93298"/>
        <item x="24951"/>
        <item x="2477"/>
        <item x="18106"/>
        <item x="29025"/>
        <item x="37941"/>
        <item x="34837"/>
        <item x="80708"/>
        <item x="86177"/>
        <item x="8703"/>
        <item x="70746"/>
        <item x="138955"/>
        <item x="86452"/>
        <item x="45007"/>
        <item x="93171"/>
        <item x="37963"/>
        <item x="74257"/>
        <item x="54868"/>
        <item x="123861"/>
        <item x="64592"/>
        <item x="54840"/>
        <item x="3572"/>
        <item x="91069"/>
        <item x="78115"/>
        <item x="98781"/>
        <item x="12580"/>
        <item x="39595"/>
        <item x="76860"/>
        <item x="83416"/>
        <item x="19587"/>
        <item x="91399"/>
        <item x="95762"/>
        <item x="60021"/>
        <item x="24253"/>
        <item x="80920"/>
        <item x="45866"/>
        <item x="115153"/>
        <item x="131451"/>
        <item x="62468"/>
        <item x="112031"/>
        <item x="114199"/>
        <item x="117748"/>
        <item x="104409"/>
        <item x="24484"/>
        <item x="3464"/>
        <item x="114988"/>
        <item x="103478"/>
        <item x="13370"/>
        <item x="129278"/>
        <item x="50770"/>
        <item x="11398"/>
        <item x="19294"/>
        <item x="22524"/>
        <item x="125317"/>
        <item x="1374"/>
        <item x="25142"/>
        <item x="1429"/>
        <item x="47356"/>
        <item x="6433"/>
        <item x="137339"/>
        <item x="54105"/>
        <item x="18527"/>
        <item x="38282"/>
        <item x="68460"/>
        <item x="132707"/>
        <item x="138584"/>
        <item x="109169"/>
        <item x="27174"/>
        <item x="1785"/>
        <item x="138254"/>
        <item x="122988"/>
        <item x="127682"/>
        <item x="8055"/>
        <item x="42003"/>
        <item x="62560"/>
        <item x="114355"/>
        <item x="11602"/>
        <item x="128418"/>
        <item x="107963"/>
        <item x="109333"/>
        <item x="56536"/>
        <item x="25067"/>
        <item x="31090"/>
        <item x="72106"/>
        <item x="139512"/>
        <item x="22755"/>
        <item x="102862"/>
        <item x="34014"/>
        <item x="83850"/>
        <item x="100821"/>
        <item x="58873"/>
        <item x="60447"/>
        <item x="50889"/>
        <item x="18995"/>
        <item x="11106"/>
        <item x="16584"/>
        <item x="18050"/>
        <item x="39442"/>
        <item x="80836"/>
        <item x="81905"/>
        <item x="93389"/>
        <item x="96519"/>
        <item x="11779"/>
        <item x="4906"/>
        <item x="6210"/>
        <item x="89970"/>
        <item x="39544"/>
        <item x="70537"/>
        <item x="28973"/>
        <item x="31003"/>
        <item x="66019"/>
        <item x="49338"/>
        <item x="92510"/>
        <item x="14155"/>
        <item x="118807"/>
        <item x="110087"/>
        <item x="73973"/>
        <item x="135160"/>
        <item x="71038"/>
        <item x="4753"/>
        <item x="112914"/>
        <item x="68941"/>
        <item x="132236"/>
        <item x="98311"/>
        <item x="5472"/>
        <item x="117725"/>
        <item x="111858"/>
        <item x="67117"/>
        <item x="47172"/>
        <item x="115464"/>
        <item x="62448"/>
        <item x="133429"/>
        <item x="98084"/>
        <item x="40360"/>
        <item x="58554"/>
        <item x="65518"/>
        <item x="116568"/>
        <item x="97349"/>
        <item x="128056"/>
        <item x="7325"/>
        <item x="77954"/>
        <item x="98934"/>
        <item x="129646"/>
        <item x="134912"/>
        <item x="122407"/>
        <item x="63402"/>
        <item x="98843"/>
        <item x="39566"/>
        <item x="103392"/>
        <item x="135498"/>
        <item x="13645"/>
        <item x="67349"/>
        <item x="39907"/>
        <item x="134633"/>
        <item x="50733"/>
        <item x="36148"/>
        <item x="67635"/>
        <item x="9628"/>
        <item x="97851"/>
        <item x="76688"/>
        <item x="36076"/>
        <item x="105759"/>
        <item x="32720"/>
        <item x="77342"/>
        <item x="8106"/>
        <item x="32456"/>
        <item x="58448"/>
        <item x="32232"/>
        <item x="37187"/>
        <item x="103526"/>
        <item x="22908"/>
        <item x="96052"/>
        <item x="112562"/>
        <item x="21344"/>
        <item x="105472"/>
        <item x="19196"/>
        <item x="137127"/>
        <item x="107278"/>
        <item x="122194"/>
        <item x="26443"/>
        <item x="36163"/>
        <item x="137447"/>
        <item x="2347"/>
        <item x="59684"/>
        <item x="120320"/>
        <item x="139264"/>
        <item x="64367"/>
        <item x="85406"/>
        <item x="89226"/>
        <item x="75493"/>
        <item x="23827"/>
        <item x="54510"/>
        <item x="4699"/>
        <item x="7932"/>
        <item x="13062"/>
        <item x="59885"/>
        <item x="43048"/>
        <item x="39764"/>
        <item x="31175"/>
        <item x="11169"/>
        <item x="33784"/>
        <item x="97873"/>
        <item x="31977"/>
        <item x="109468"/>
        <item x="68670"/>
        <item x="12109"/>
        <item x="69016"/>
        <item x="81292"/>
        <item x="110396"/>
        <item x="41047"/>
        <item x="100084"/>
        <item x="246"/>
        <item x="138787"/>
        <item x="15052"/>
        <item x="121571"/>
        <item x="102979"/>
        <item x="74262"/>
        <item x="126546"/>
        <item x="26372"/>
        <item x="126573"/>
        <item x="86971"/>
        <item x="100591"/>
        <item x="93404"/>
        <item x="59103"/>
        <item x="128225"/>
        <item x="121132"/>
        <item x="43790"/>
        <item x="122802"/>
        <item x="57534"/>
        <item x="136584"/>
        <item x="109579"/>
        <item x="22798"/>
        <item x="62183"/>
        <item x="104836"/>
        <item x="131634"/>
        <item x="106722"/>
        <item x="42519"/>
        <item x="66642"/>
        <item x="117621"/>
        <item x="27536"/>
        <item x="5217"/>
        <item x="86081"/>
        <item x="33380"/>
        <item x="95820"/>
        <item x="58155"/>
        <item x="10661"/>
        <item x="73117"/>
        <item x="31079"/>
        <item x="118532"/>
        <item x="138809"/>
        <item x="41643"/>
        <item x="61604"/>
        <item x="97617"/>
        <item x="48454"/>
        <item x="80715"/>
        <item x="6568"/>
        <item x="49131"/>
        <item x="18595"/>
        <item x="121902"/>
        <item x="33876"/>
        <item x="92305"/>
        <item x="120817"/>
        <item x="76394"/>
        <item x="72810"/>
        <item x="88493"/>
        <item x="73447"/>
        <item x="122962"/>
        <item x="129766"/>
        <item x="368"/>
        <item x="36515"/>
        <item x="18015"/>
        <item x="52299"/>
        <item x="71286"/>
        <item x="67976"/>
        <item x="67748"/>
        <item x="28545"/>
        <item x="17707"/>
        <item x="15601"/>
        <item x="78698"/>
        <item x="119658"/>
        <item x="130314"/>
        <item x="117014"/>
        <item x="140065"/>
        <item x="55109"/>
        <item x="63322"/>
        <item x="7067"/>
        <item x="84608"/>
        <item x="31091"/>
        <item x="3246"/>
        <item x="20246"/>
        <item x="65384"/>
        <item x="136224"/>
        <item x="53974"/>
        <item x="73286"/>
        <item x="11182"/>
        <item x="14321"/>
        <item x="84223"/>
        <item x="64842"/>
        <item x="16534"/>
        <item x="94901"/>
        <item x="19054"/>
        <item x="83086"/>
        <item x="30099"/>
        <item x="15965"/>
        <item x="18010"/>
        <item x="82932"/>
        <item x="68562"/>
        <item x="40058"/>
        <item x="137952"/>
        <item x="286"/>
        <item x="104623"/>
        <item x="125318"/>
        <item x="64368"/>
        <item x="101929"/>
        <item x="63679"/>
        <item x="29948"/>
        <item x="90440"/>
        <item x="82312"/>
        <item x="58555"/>
        <item x="9713"/>
        <item x="111367"/>
        <item x="58908"/>
        <item x="53970"/>
        <item x="57102"/>
        <item x="48812"/>
        <item x="132111"/>
        <item x="23062"/>
        <item x="103539"/>
        <item x="126033"/>
        <item x="19474"/>
        <item x="15403"/>
        <item x="139895"/>
        <item x="139102"/>
        <item x="43451"/>
        <item x="80515"/>
        <item x="90514"/>
        <item x="125631"/>
        <item x="49159"/>
        <item x="134304"/>
        <item x="41184"/>
        <item x="64457"/>
        <item x="139724"/>
        <item x="30167"/>
        <item x="69414"/>
        <item x="47382"/>
        <item x="101847"/>
        <item x="134527"/>
        <item x="76853"/>
        <item x="1641"/>
        <item x="76726"/>
        <item x="104880"/>
        <item x="13091"/>
        <item x="82431"/>
        <item x="97230"/>
        <item x="63045"/>
        <item x="13724"/>
        <item x="100775"/>
        <item x="14536"/>
        <item x="45867"/>
        <item x="107964"/>
        <item x="43658"/>
        <item x="106055"/>
        <item x="71268"/>
        <item x="124136"/>
        <item x="139740"/>
        <item x="66986"/>
        <item x="11898"/>
        <item x="102473"/>
        <item x="20996"/>
        <item x="89372"/>
        <item x="4507"/>
        <item x="22414"/>
        <item x="83147"/>
        <item x="58534"/>
        <item x="41185"/>
        <item x="4798"/>
        <item x="18585"/>
        <item x="124523"/>
        <item x="1590"/>
        <item x="67989"/>
        <item x="77764"/>
        <item x="53125"/>
        <item x="1534"/>
        <item x="94028"/>
        <item x="73698"/>
        <item x="133333"/>
        <item x="25942"/>
        <item x="110911"/>
        <item x="85717"/>
        <item x="70196"/>
        <item x="40819"/>
        <item x="24192"/>
        <item x="91355"/>
        <item x="59609"/>
        <item x="124913"/>
        <item x="51076"/>
        <item x="26821"/>
        <item x="44257"/>
        <item x="17305"/>
        <item x="77937"/>
        <item x="78081"/>
        <item x="113619"/>
        <item x="116736"/>
        <item x="125924"/>
        <item x="44925"/>
        <item x="15776"/>
        <item x="69565"/>
        <item x="23932"/>
        <item x="65033"/>
        <item x="42802"/>
        <item x="95225"/>
        <item x="52174"/>
        <item x="35888"/>
        <item x="97938"/>
        <item x="114398"/>
        <item x="100723"/>
        <item x="140524"/>
        <item x="117237"/>
        <item x="80112"/>
        <item x="122345"/>
        <item x="34838"/>
        <item x="127555"/>
        <item x="113789"/>
        <item x="111732"/>
        <item x="118438"/>
        <item x="44837"/>
        <item x="41769"/>
        <item x="9157"/>
        <item x="71520"/>
        <item x="57402"/>
        <item x="75921"/>
        <item x="114890"/>
        <item x="89103"/>
        <item x="52774"/>
        <item x="72022"/>
        <item x="17508"/>
        <item x="20437"/>
        <item x="10418"/>
        <item x="1421"/>
        <item x="32251"/>
        <item x="6355"/>
        <item x="116402"/>
        <item x="20419"/>
        <item x="79262"/>
        <item x="66513"/>
        <item x="120679"/>
        <item x="47578"/>
        <item x="44413"/>
        <item x="124358"/>
        <item x="29328"/>
        <item x="117922"/>
        <item x="75402"/>
        <item x="110535"/>
        <item x="6134"/>
        <item x="8434"/>
        <item x="136414"/>
        <item x="72761"/>
        <item x="78082"/>
        <item x="47807"/>
        <item x="18996"/>
        <item x="67480"/>
        <item x="84909"/>
        <item x="55013"/>
        <item x="96229"/>
        <item x="132708"/>
        <item x="96929"/>
        <item x="129312"/>
        <item x="51992"/>
        <item x="93628"/>
        <item x="64693"/>
        <item x="35684"/>
        <item x="134196"/>
        <item x="131635"/>
        <item x="101136"/>
        <item x="79734"/>
        <item x="99230"/>
        <item x="100724"/>
        <item x="114064"/>
        <item x="35338"/>
        <item x="59823"/>
        <item x="110354"/>
        <item x="15684"/>
        <item x="103878"/>
        <item x="125370"/>
        <item x="57221"/>
        <item x="47082"/>
        <item x="67450"/>
        <item x="72826"/>
        <item x="122836"/>
        <item x="110823"/>
        <item x="55886"/>
        <item x="67810"/>
        <item x="19809"/>
        <item x="69431"/>
        <item x="94861"/>
        <item x="21851"/>
        <item x="81198"/>
        <item x="49265"/>
        <item x="81318"/>
        <item x="87465"/>
        <item x="73349"/>
        <item x="110739"/>
        <item x="130632"/>
        <item x="121335"/>
        <item x="49608"/>
        <item x="17740"/>
        <item x="19561"/>
        <item x="96077"/>
        <item x="70296"/>
        <item x="36556"/>
        <item x="83068"/>
        <item x="59447"/>
        <item x="52963"/>
        <item x="110124"/>
        <item x="5519"/>
        <item x="125337"/>
        <item x="23295"/>
        <item x="65856"/>
        <item x="121176"/>
        <item x="138426"/>
        <item x="112783"/>
        <item x="88617"/>
        <item x="22369"/>
        <item x="49160"/>
        <item x="955"/>
        <item x="30471"/>
        <item x="76912"/>
        <item x="4121"/>
        <item x="29651"/>
        <item x="2593"/>
        <item x="29501"/>
        <item x="12131"/>
        <item x="80026"/>
        <item x="40661"/>
        <item x="67572"/>
        <item x="32621"/>
        <item x="2537"/>
        <item x="8536"/>
        <item x="34705"/>
        <item x="46678"/>
        <item x="33853"/>
        <item x="5648"/>
        <item x="49740"/>
        <item x="60975"/>
        <item x="104757"/>
        <item x="85499"/>
        <item x="86267"/>
        <item x="34630"/>
        <item x="62160"/>
        <item x="118638"/>
        <item x="112230"/>
        <item x="74164"/>
        <item x="49708"/>
        <item x="4618"/>
        <item x="90918"/>
        <item x="88763"/>
        <item x="21960"/>
        <item x="35519"/>
        <item x="8435"/>
        <item x="42266"/>
        <item x="6975"/>
        <item x="134859"/>
        <item x="108658"/>
        <item x="27047"/>
        <item x="60512"/>
        <item x="72479"/>
        <item x="106242"/>
        <item x="123483"/>
        <item x="34157"/>
        <item x="44372"/>
        <item x="92863"/>
        <item x="134997"/>
        <item x="64128"/>
        <item x="89227"/>
        <item x="108545"/>
        <item x="60187"/>
        <item x="75309"/>
        <item x="115072"/>
        <item x="91332"/>
        <item x="5579"/>
        <item x="57758"/>
        <item x="21255"/>
        <item x="79815"/>
        <item x="14868"/>
        <item x="111970"/>
        <item x="136913"/>
        <item x="70014"/>
        <item x="24323"/>
        <item x="129680"/>
        <item x="102803"/>
        <item x="44563"/>
        <item x="17875"/>
        <item x="23107"/>
        <item x="116228"/>
        <item x="100670"/>
        <item x="138001"/>
        <item x="31784"/>
        <item x="45786"/>
        <item x="88960"/>
        <item x="12959"/>
        <item x="28373"/>
        <item x="25192"/>
        <item x="29966"/>
        <item x="33926"/>
        <item x="22490"/>
        <item x="96212"/>
        <item x="140129"/>
        <item x="31683"/>
        <item x="18528"/>
        <item x="42923"/>
        <item x="47443"/>
        <item x="64772"/>
        <item x="128736"/>
        <item x="136246"/>
        <item x="103770"/>
        <item x="69364"/>
        <item x="101676"/>
        <item x="27773"/>
        <item x="48621"/>
        <item x="106783"/>
        <item x="96520"/>
        <item x="113743"/>
        <item x="39106"/>
        <item x="131452"/>
        <item x="46507"/>
        <item x="79014"/>
        <item x="84756"/>
        <item x="9179"/>
        <item x="41061"/>
        <item x="81827"/>
        <item x="47481"/>
        <item x="133435"/>
        <item x="6911"/>
        <item x="22721"/>
        <item x="11074"/>
        <item x="113530"/>
        <item x="123726"/>
        <item x="94959"/>
        <item x="127164"/>
        <item x="72023"/>
        <item x="39624"/>
        <item x="91914"/>
        <item x="70345"/>
        <item x="72671"/>
        <item x="117273"/>
        <item x="12699"/>
        <item x="92014"/>
        <item x="100319"/>
        <item x="120697"/>
        <item x="3534"/>
        <item x="39500"/>
        <item x="54196"/>
        <item x="16268"/>
        <item x="86784"/>
        <item x="134016"/>
        <item x="105593"/>
        <item x="20420"/>
        <item x="38003"/>
        <item x="70249"/>
        <item x="106683"/>
        <item x="89452"/>
        <item x="130217"/>
        <item x="107932"/>
        <item x="108238"/>
        <item x="127556"/>
        <item x="79371"/>
        <item x="122120"/>
        <item x="19304"/>
        <item x="111733"/>
        <item x="99721"/>
        <item x="86682"/>
        <item x="16678"/>
        <item x="34995"/>
        <item x="96804"/>
        <item x="99133"/>
        <item x="71782"/>
        <item x="69116"/>
        <item x="107860"/>
        <item x="11583"/>
        <item x="21099"/>
        <item x="97224"/>
        <item x="109261"/>
        <item x="37490"/>
        <item x="51175"/>
        <item x="120669"/>
        <item x="25032"/>
        <item x="113593"/>
        <item x="127372"/>
        <item x="96466"/>
        <item x="97193"/>
        <item x="11388"/>
        <item x="37201"/>
        <item x="123784"/>
        <item x="133970"/>
        <item x="35530"/>
        <item x="100425"/>
        <item x="48140"/>
        <item x="56407"/>
        <item x="68064"/>
        <item x="109688"/>
        <item x="112166"/>
        <item x="17932"/>
        <item x="86492"/>
        <item x="76870"/>
        <item x="75912"/>
        <item x="31201"/>
        <item x="102586"/>
        <item x="98920"/>
        <item x="20558"/>
        <item x="15792"/>
        <item x="112692"/>
        <item x="11131"/>
        <item x="58170"/>
        <item x="127712"/>
        <item x="11328"/>
        <item x="130682"/>
        <item x="94770"/>
        <item x="114689"/>
        <item x="28097"/>
        <item x="55405"/>
        <item x="67567"/>
        <item x="3434"/>
        <item x="42597"/>
        <item x="82721"/>
        <item x="30423"/>
        <item x="40630"/>
        <item x="86924"/>
        <item x="26011"/>
        <item x="58761"/>
        <item x="63445"/>
        <item x="123533"/>
        <item x="131662"/>
        <item x="71256"/>
        <item x="92384"/>
        <item x="104387"/>
        <item x="103473"/>
        <item x="114764"/>
        <item x="139715"/>
        <item x="51024"/>
        <item x="1399"/>
        <item x="53951"/>
        <item x="126432"/>
        <item x="93599"/>
        <item x="38386"/>
        <item x="29632"/>
        <item x="126759"/>
        <item x="80757"/>
        <item x="90905"/>
        <item x="128525"/>
        <item x="36942"/>
        <item x="4256"/>
        <item x="23172"/>
        <item x="61564"/>
        <item x="7160"/>
        <item x="27924"/>
        <item x="51371"/>
        <item x="131225"/>
        <item x="17509"/>
        <item x="91070"/>
        <item x="58433"/>
        <item x="136343"/>
        <item x="103491"/>
        <item x="4278"/>
        <item x="134521"/>
        <item x="124631"/>
        <item x="43659"/>
        <item x="93731"/>
        <item x="98292"/>
        <item x="133073"/>
        <item x="845"/>
        <item x="81232"/>
        <item x="108528"/>
        <item x="109278"/>
        <item x="64796"/>
        <item x="65077"/>
        <item x="99581"/>
        <item x="80801"/>
        <item x="112067"/>
        <item x="72275"/>
        <item x="67350"/>
        <item x="24783"/>
        <item x="137767"/>
        <item x="75362"/>
        <item x="47173"/>
        <item x="48119"/>
        <item x="127564"/>
        <item x="86118"/>
        <item x="84705"/>
        <item x="27386"/>
        <item x="102597"/>
        <item x="40748"/>
        <item x="46697"/>
        <item x="18791"/>
        <item x="56126"/>
        <item x="80640"/>
        <item x="94941"/>
        <item x="72561"/>
        <item x="74959"/>
        <item x="92511"/>
        <item x="47218"/>
        <item x="10215"/>
        <item x="124334"/>
        <item x="18742"/>
        <item x="28086"/>
        <item x="135532"/>
        <item x="79688"/>
        <item x="85980"/>
        <item x="180"/>
        <item x="113164"/>
        <item x="114445"/>
        <item x="65057"/>
        <item x="115276"/>
        <item x="122028"/>
        <item x="138585"/>
        <item x="138427"/>
        <item x="13194"/>
        <item x="43867"/>
        <item x="136943"/>
        <item x="40722"/>
        <item x="14609"/>
        <item x="55045"/>
        <item x="55737"/>
        <item x="125718"/>
        <item x="41213"/>
        <item x="112647"/>
        <item x="110032"/>
        <item x="132969"/>
        <item x="70152"/>
        <item x="128131"/>
        <item x="84741"/>
        <item x="73255"/>
        <item x="97117"/>
        <item x="127881"/>
        <item x="104039"/>
        <item x="46045"/>
        <item x="124592"/>
        <item x="42169"/>
        <item x="118600"/>
        <item x="128162"/>
        <item x="62316"/>
        <item x="38019"/>
        <item x="31080"/>
        <item x="33462"/>
        <item x="139580"/>
        <item x="40677"/>
        <item x="89214"/>
        <item x="119205"/>
        <item x="130353"/>
        <item x="17691"/>
        <item x="73207"/>
        <item x="75979"/>
        <item x="30317"/>
        <item x="110891"/>
        <item x="32233"/>
        <item x="91134"/>
        <item x="76672"/>
        <item x="67274"/>
        <item x="27220"/>
        <item x="98463"/>
        <item x="51468"/>
        <item x="116621"/>
        <item x="100864"/>
        <item x="11688"/>
        <item x="63285"/>
        <item x="90211"/>
        <item x="48889"/>
        <item x="92966"/>
        <item x="7197"/>
        <item x="92606"/>
        <item x="137277"/>
        <item x="58425"/>
        <item x="70310"/>
        <item x="71689"/>
        <item x="108833"/>
        <item x="108721"/>
        <item x="72195"/>
        <item x="123445"/>
        <item x="19494"/>
        <item x="28462"/>
        <item x="34069"/>
        <item x="39596"/>
        <item x="55690"/>
        <item x="51541"/>
        <item x="12724"/>
        <item x="13646"/>
        <item x="130762"/>
        <item x="14794"/>
        <item x="77343"/>
        <item x="139468"/>
        <item x="97157"/>
        <item x="127702"/>
        <item x="65866"/>
        <item x="24422"/>
        <item x="43928"/>
        <item x="81060"/>
        <item x="17892"/>
        <item x="28348"/>
        <item x="128922"/>
        <item x="24386"/>
        <item x="9770"/>
        <item x="11649"/>
        <item x="9500"/>
        <item x="84872"/>
        <item x="125641"/>
        <item x="115713"/>
        <item x="139087"/>
        <item x="136622"/>
        <item x="3387"/>
        <item x="94732"/>
        <item x="18542"/>
        <item x="23453"/>
        <item x="26556"/>
        <item x="125429"/>
        <item x="67868"/>
        <item x="101178"/>
        <item x="9452"/>
        <item x="2510"/>
        <item x="31684"/>
        <item x="74100"/>
        <item x="92316"/>
        <item x="23878"/>
        <item x="18878"/>
        <item x="30518"/>
        <item x="64040"/>
        <item x="126812"/>
        <item x="122549"/>
        <item x="40126"/>
        <item x="81828"/>
        <item x="88190"/>
        <item x="95772"/>
        <item x="120940"/>
        <item x="128236"/>
        <item x="19086"/>
        <item x="35694"/>
        <item x="61657"/>
        <item x="125087"/>
        <item x="81123"/>
        <item x="18813"/>
        <item x="78646"/>
        <item x="98312"/>
        <item x="93533"/>
        <item x="116879"/>
        <item x="67958"/>
        <item x="73687"/>
        <item x="115186"/>
        <item x="85500"/>
        <item x="59713"/>
        <item x="62615"/>
        <item x="52175"/>
        <item x="84803"/>
        <item x="91748"/>
        <item x="57519"/>
        <item x="83723"/>
        <item x="95052"/>
        <item x="53906"/>
        <item x="59502"/>
        <item x="106413"/>
        <item x="37581"/>
        <item x="123243"/>
        <item x="51762"/>
        <item x="75965"/>
        <item x="11340"/>
        <item x="34907"/>
        <item x="59865"/>
        <item x="79757"/>
        <item x="81963"/>
        <item x="112356"/>
        <item x="78581"/>
        <item x="115846"/>
        <item x="29608"/>
        <item x="51163"/>
        <item x="18904"/>
        <item x="106234"/>
        <item x="117532"/>
        <item x="33958"/>
        <item x="49560"/>
        <item x="108941"/>
        <item x="74298"/>
        <item x="120154"/>
        <item x="38225"/>
        <item x="106972"/>
        <item x="46865"/>
        <item x="64514"/>
        <item x="50596"/>
        <item x="62852"/>
        <item x="6634"/>
        <item x="43154"/>
        <item x="110477"/>
        <item x="54974"/>
        <item x="137676"/>
        <item x="93426"/>
        <item x="48698"/>
        <item x="87485"/>
        <item x="38283"/>
        <item x="49487"/>
        <item x="62509"/>
        <item x="53040"/>
        <item x="90540"/>
        <item x="107104"/>
        <item x="8116"/>
        <item x="105354"/>
        <item x="120577"/>
        <item x="124455"/>
        <item x="62090"/>
        <item x="91541"/>
        <item x="117258"/>
        <item x="42146"/>
        <item x="46158"/>
        <item x="135671"/>
        <item x="261"/>
        <item x="37932"/>
        <item x="131120"/>
        <item x="39433"/>
        <item x="120005"/>
        <item x="122427"/>
        <item x="74749"/>
        <item x="135840"/>
        <item x="122764"/>
        <item x="6862"/>
        <item x="107324"/>
        <item x="114690"/>
        <item x="134585"/>
        <item x="112810"/>
        <item x="138617"/>
        <item x="26470"/>
        <item x="21129"/>
        <item x="47676"/>
        <item x="9448"/>
        <item x="19094"/>
        <item x="117322"/>
        <item x="138976"/>
        <item x="118112"/>
        <item x="2578"/>
        <item x="28887"/>
        <item x="108108"/>
        <item x="36101"/>
        <item x="109749"/>
        <item x="138719"/>
        <item x="5580"/>
        <item x="127882"/>
        <item x="119301"/>
        <item x="82778"/>
        <item x="100776"/>
        <item x="58231"/>
        <item x="44736"/>
        <item x="79265"/>
        <item x="50439"/>
        <item x="86143"/>
        <item x="139207"/>
        <item x="108845"/>
        <item x="11952"/>
        <item x="81051"/>
        <item x="85718"/>
        <item x="47781"/>
        <item x="67554"/>
        <item x="82172"/>
        <item x="29072"/>
        <item x="130670"/>
        <item x="140203"/>
        <item x="21917"/>
        <item x="67257"/>
        <item x="22909"/>
        <item x="7129"/>
        <item x="13518"/>
        <item x="23817"/>
        <item x="97209"/>
        <item x="131546"/>
        <item x="91296"/>
        <item x="22640"/>
        <item x="50734"/>
        <item x="86534"/>
        <item x="70438"/>
        <item x="99166"/>
        <item x="61346"/>
        <item x="120390"/>
        <item x="17948"/>
        <item x="78391"/>
        <item x="125008"/>
        <item x="58317"/>
        <item x="42170"/>
        <item x="113657"/>
        <item x="38004"/>
        <item x="115996"/>
        <item x="25419"/>
        <item x="79989"/>
        <item x="35638"/>
        <item x="42332"/>
        <item x="57759"/>
        <item x="21035"/>
        <item x="66892"/>
        <item x="40490"/>
        <item x="64333"/>
        <item x="5466"/>
        <item x="123960"/>
        <item x="20307"/>
        <item x="77344"/>
        <item x="93113"/>
        <item x="108834"/>
        <item x="93864"/>
        <item x="1366"/>
        <item x="47232"/>
        <item x="60692"/>
        <item x="6316"/>
        <item x="26908"/>
        <item x="98960"/>
        <item x="103474"/>
        <item x="117380"/>
        <item x="87375"/>
        <item x="70250"/>
        <item x="107058"/>
        <item x="85279"/>
        <item x="64285"/>
        <item x="31899"/>
        <item x="83043"/>
        <item x="68655"/>
        <item x="30468"/>
        <item x="132239"/>
        <item x="380"/>
        <item x="35658"/>
        <item x="74586"/>
        <item x="76819"/>
        <item x="97600"/>
        <item x="79816"/>
        <item x="89812"/>
        <item x="56349"/>
        <item x="14142"/>
        <item x="69130"/>
        <item x="2891"/>
        <item x="86658"/>
        <item x="4381"/>
        <item x="3165"/>
        <item x="12159"/>
        <item x="84628"/>
        <item x="73088"/>
        <item x="131139"/>
        <item x="136961"/>
        <item x="23454"/>
        <item x="40322"/>
        <item x="53636"/>
        <item x="52699"/>
        <item x="93339"/>
        <item x="128237"/>
        <item x="54535"/>
        <item x="135369"/>
        <item x="69976"/>
        <item x="111663"/>
        <item x="97749"/>
        <item x="125351"/>
        <item x="20527"/>
        <item x="110943"/>
        <item x="131391"/>
        <item x="1279"/>
        <item x="19562"/>
        <item x="107639"/>
        <item x="131761"/>
        <item x="16027"/>
        <item x="30265"/>
        <item x="95135"/>
        <item x="92435"/>
        <item x="94010"/>
        <item x="44936"/>
        <item x="134300"/>
        <item x="70346"/>
        <item x="135073"/>
        <item x="61794"/>
        <item x="16982"/>
        <item x="87932"/>
        <item x="109870"/>
        <item x="119931"/>
        <item x="124006"/>
        <item x="138481"/>
        <item x="58461"/>
        <item x="3435"/>
        <item x="138105"/>
        <item x="89191"/>
        <item x="84426"/>
        <item x="96334"/>
        <item x="15513"/>
        <item x="106723"/>
        <item x="41157"/>
        <item x="42557"/>
        <item x="17692"/>
        <item x="56669"/>
        <item x="126351"/>
        <item x="128546"/>
        <item x="94847"/>
        <item x="140130"/>
        <item x="43598"/>
        <item x="131121"/>
        <item x="239"/>
        <item x="83486"/>
        <item x="137388"/>
        <item x="2594"/>
        <item x="99525"/>
        <item x="95848"/>
        <item x="130729"/>
        <item x="56399"/>
        <item x="51084"/>
        <item x="20845"/>
        <item x="104344"/>
        <item x="48837"/>
        <item x="67672"/>
        <item x="45291"/>
        <item x="20481"/>
        <item x="55210"/>
        <item x="5424"/>
        <item x="125331"/>
        <item x="73192"/>
        <item x="77438"/>
        <item x="95675"/>
        <item x="120124"/>
        <item x="30776"/>
        <item x="21586"/>
        <item x="59886"/>
        <item x="11026"/>
        <item x="138788"/>
        <item x="81190"/>
        <item x="20120"/>
        <item x="68405"/>
        <item x="103978"/>
        <item x="94201"/>
        <item x="126092"/>
        <item x="92955"/>
        <item x="125261"/>
        <item x="56965"/>
        <item x="71570"/>
        <item x="30184"/>
        <item x="68815"/>
        <item x="62689"/>
        <item x="31092"/>
        <item x="33253"/>
        <item x="17006"/>
        <item x="52322"/>
        <item x="114140"/>
        <item x="75476"/>
        <item x="2453"/>
        <item x="105409"/>
        <item x="45701"/>
        <item x="96805"/>
        <item x="112418"/>
        <item x="96712"/>
        <item x="11767"/>
        <item x="113509"/>
        <item x="131521"/>
        <item x="14156"/>
        <item x="90682"/>
        <item x="104152"/>
        <item x="49556"/>
        <item x="65489"/>
        <item x="122850"/>
        <item x="10493"/>
        <item x="6874"/>
        <item x="93812"/>
        <item x="116737"/>
        <item x="10845"/>
        <item x="124528"/>
        <item x="39724"/>
        <item x="119364"/>
        <item x="88603"/>
        <item x="68889"/>
        <item x="28616"/>
        <item x="119799"/>
        <item x="85750"/>
        <item x="22415"/>
        <item x="68476"/>
        <item x="75219"/>
        <item x="66741"/>
        <item x="121347"/>
        <item x="134376"/>
        <item x="30231"/>
        <item x="68388"/>
        <item x="41359"/>
        <item x="6569"/>
        <item x="103540"/>
        <item x="85823"/>
        <item x="39386"/>
        <item x="129750"/>
        <item x="11926"/>
        <item x="54132"/>
        <item x="28812"/>
        <item x="136135"/>
        <item x="113376"/>
        <item x="138445"/>
        <item x="89656"/>
        <item x="74375"/>
        <item x="14475"/>
        <item x="51298"/>
        <item x="106859"/>
        <item x="135418"/>
        <item x="21380"/>
        <item x="104911"/>
        <item x="106135"/>
        <item x="17675"/>
        <item x="127389"/>
        <item x="4666"/>
        <item x="11399"/>
        <item x="81269"/>
        <item x="4508"/>
        <item x="75852"/>
        <item x="57170"/>
        <item x="127842"/>
        <item x="131762"/>
        <item x="74067"/>
        <item x="108554"/>
        <item x="111110"/>
        <item x="105879"/>
        <item x="79184"/>
        <item x="90824"/>
        <item x="25849"/>
        <item x="59642"/>
        <item x="65137"/>
        <item x="18611"/>
        <item x="78116"/>
        <item x="87960"/>
        <item x="105913"/>
        <item x="18586"/>
        <item x="7168"/>
        <item x="94828"/>
        <item x="41770"/>
        <item x="131245"/>
        <item x="110753"/>
        <item x="9003"/>
        <item x="57626"/>
        <item x="18905"/>
        <item x="89139"/>
        <item x="125836"/>
        <item x="33975"/>
        <item x="32822"/>
        <item x="101055"/>
        <item x="53749"/>
        <item x="135633"/>
        <item x="110965"/>
        <item x="26138"/>
        <item x="99757"/>
        <item x="62184"/>
        <item x="44288"/>
        <item x="58171"/>
        <item x="91824"/>
        <item x="48593"/>
        <item x="76510"/>
        <item x="828"/>
        <item x="129576"/>
        <item x="108324"/>
        <item x="287"/>
        <item x="48568"/>
        <item x="32048"/>
        <item x="20214"/>
        <item x="10216"/>
        <item x="23963"/>
        <item x="36890"/>
        <item x="32145"/>
        <item x="71989"/>
        <item x="40259"/>
        <item x="8319"/>
        <item x="82689"/>
        <item x="40793"/>
        <item x="41062"/>
        <item x="11341"/>
        <item x="62972"/>
        <item x="121163"/>
        <item x="125603"/>
        <item x="69770"/>
        <item x="96467"/>
        <item x="85536"/>
        <item x="13713"/>
        <item x="89485"/>
        <item x="5081"/>
        <item x="10985"/>
        <item x="127505"/>
        <item x="113116"/>
        <item x="99582"/>
        <item x="122331"/>
        <item x="98647"/>
        <item x="65557"/>
        <item x="62657"/>
        <item x="77653"/>
        <item x="97601"/>
        <item x="40701"/>
        <item x="68981"/>
        <item x="116172"/>
        <item x="88057"/>
        <item x="113620"/>
        <item x="76071"/>
        <item x="32749"/>
        <item x="132942"/>
        <item x="127530"/>
        <item x="111177"/>
        <item x="1535"/>
        <item x="57567"/>
        <item x="83968"/>
        <item x="58788"/>
        <item x="105548"/>
        <item x="68406"/>
        <item x="66942"/>
        <item x="112648"/>
        <item x="137665"/>
        <item x="75220"/>
        <item x="66279"/>
        <item x="16710"/>
        <item x="50547"/>
        <item x="132570"/>
        <item x="111268"/>
        <item x="75576"/>
        <item x="105461"/>
        <item x="62891"/>
        <item x="52633"/>
        <item x="94080"/>
        <item x="81142"/>
        <item x="112892"/>
        <item x="35935"/>
        <item x="96405"/>
        <item x="85921"/>
        <item x="39908"/>
        <item x="89898"/>
        <item x="31543"/>
        <item x="22251"/>
        <item x="3784"/>
        <item x="94359"/>
        <item x="52479"/>
        <item x="82356"/>
        <item x="110944"/>
        <item x="18743"/>
        <item x="96398"/>
        <item x="122785"/>
        <item x="97377"/>
        <item x="103381"/>
        <item x="63744"/>
        <item x="38786"/>
        <item x="90652"/>
        <item x="60693"/>
        <item x="24562"/>
        <item x="39453"/>
        <item x="74818"/>
        <item x="81964"/>
        <item x="26454"/>
        <item x="62561"/>
        <item x="91493"/>
        <item x="24444"/>
        <item x="39001"/>
        <item x="130057"/>
        <item x="73067"/>
        <item x="71130"/>
        <item x="126022"/>
        <item x="60317"/>
        <item x="66199"/>
        <item x="118073"/>
        <item x="58373"/>
        <item x="69742"/>
        <item x="129390"/>
        <item x="46022"/>
        <item x="87376"/>
        <item x="118279"/>
        <item x="84666"/>
        <item x="78997"/>
        <item x="46891"/>
        <item x="24128"/>
        <item x="96930"/>
        <item x="14195"/>
        <item x="90919"/>
        <item x="3676"/>
        <item x="37535"/>
        <item x="89128"/>
        <item x="33562"/>
        <item x="57506"/>
        <item x="104397"/>
        <item x="99100"/>
        <item x="45126"/>
        <item x="34593"/>
        <item x="112563"/>
        <item x="15916"/>
        <item x="56866"/>
        <item x="52326"/>
        <item x="20834"/>
        <item x="102154"/>
        <item x="53464"/>
        <item x="88604"/>
        <item x="22609"/>
        <item x="68811"/>
        <item x="103725"/>
        <item x="94259"/>
        <item x="122963"/>
        <item x="96290"/>
        <item x="128017"/>
        <item x="44114"/>
        <item x="59503"/>
        <item x="3892"/>
        <item x="15307"/>
        <item x="48364"/>
        <item x="93340"/>
        <item x="72874"/>
        <item x="1436"/>
        <item x="102290"/>
        <item x="95136"/>
        <item x="5278"/>
        <item x="61683"/>
        <item x="40454"/>
        <item x="26352"/>
        <item x="106434"/>
        <item x="101799"/>
        <item x="67258"/>
        <item x="15182"/>
        <item x="91208"/>
        <item x="76469"/>
        <item x="18384"/>
        <item x="107233"/>
        <item x="114741"/>
        <item x="17423"/>
        <item x="131775"/>
        <item x="9191"/>
        <item x="94712"/>
        <item x="52879"/>
        <item x="117292"/>
        <item x="28786"/>
        <item x="47808"/>
        <item x="136585"/>
        <item x="46940"/>
        <item x="98024"/>
        <item x="90245"/>
        <item x="27964"/>
        <item x="113956"/>
        <item x="113604"/>
        <item x="17085"/>
        <item x="127159"/>
        <item x="3062"/>
        <item x="81233"/>
        <item x="122054"/>
        <item x="22641"/>
        <item x="24938"/>
        <item x="82048"/>
        <item x="134417"/>
        <item x="138912"/>
        <item x="79797"/>
        <item x="1849"/>
        <item x="3556"/>
        <item x="14976"/>
        <item x="111734"/>
        <item x="100320"/>
        <item x="5956"/>
        <item x="77031"/>
        <item x="17338"/>
        <item x="106710"/>
        <item x="67811"/>
        <item x="90075"/>
        <item x="40678"/>
        <item x="49513"/>
        <item x="78467"/>
        <item x="4536"/>
        <item x="136695"/>
        <item x="18082"/>
        <item x="48152"/>
        <item x="91505"/>
        <item x="118405"/>
        <item x="121591"/>
        <item x="34706"/>
        <item x="96545"/>
        <item x="101495"/>
        <item x="84489"/>
        <item x="41996"/>
        <item x="93465"/>
        <item x="117895"/>
        <item x="27355"/>
        <item x="35889"/>
        <item x="86570"/>
        <item x="116863"/>
        <item x="75152"/>
        <item x="40062"/>
        <item x="112606"/>
        <item x="102598"/>
        <item x="127691"/>
        <item x="91071"/>
        <item x="101866"/>
        <item x="80185"/>
        <item x="1470"/>
        <item x="108798"/>
        <item x="29609"/>
        <item x="18823"/>
        <item x="95024"/>
        <item x="138586"/>
        <item x="87604"/>
        <item x="94902"/>
        <item x="64665"/>
        <item x="68065"/>
        <item x="20143"/>
        <item x="3509"/>
        <item x="107157"/>
        <item x="11222"/>
        <item x="21472"/>
        <item x="109437"/>
        <item x="12531"/>
        <item x="71060"/>
        <item x="8633"/>
        <item x="118560"/>
        <item x="122464"/>
        <item x="60684"/>
        <item x="69204"/>
        <item x="95252"/>
        <item x="121651"/>
        <item x="12888"/>
        <item x="41048"/>
        <item x="41011"/>
        <item x="64458"/>
        <item x="29458"/>
        <item x="88278"/>
        <item x="34959"/>
        <item x="24739"/>
        <item x="28410"/>
        <item x="108013"/>
        <item x="24360"/>
        <item x="107369"/>
        <item x="32440"/>
        <item x="65798"/>
        <item x="63068"/>
        <item x="112419"/>
        <item x="37131"/>
        <item x="83639"/>
        <item x="9004"/>
        <item x="31989"/>
        <item x="81458"/>
        <item x="81887"/>
        <item x="82068"/>
        <item x="39559"/>
        <item x="109716"/>
        <item x="55697"/>
        <item x="69612"/>
        <item x="105355"/>
        <item x="72388"/>
        <item x="125062"/>
        <item x="90212"/>
        <item x="96811"/>
        <item x="51438"/>
        <item x="56215"/>
        <item x="96377"/>
        <item x="127807"/>
        <item x="131457"/>
        <item x="7270"/>
        <item x="48780"/>
        <item x="76578"/>
        <item x="122169"/>
        <item x="82007"/>
        <item x="112915"/>
        <item x="136887"/>
        <item x="46477"/>
        <item x="57975"/>
        <item x="94771"/>
        <item x="115805"/>
        <item x="15169"/>
        <item x="124545"/>
        <item x="131547"/>
        <item x="134357"/>
        <item x="6716"/>
        <item x="51501"/>
        <item x="87933"/>
        <item x="16735"/>
        <item x="79435"/>
        <item x="129160"/>
        <item x="24423"/>
        <item x="90348"/>
        <item x="52834"/>
        <item x="72107"/>
        <item x="106518"/>
        <item x="28813"/>
        <item x="76673"/>
        <item x="35211"/>
        <item x="21381"/>
        <item x="31726"/>
        <item x="36557"/>
        <item x="5914"/>
        <item x="15731"/>
        <item x="66058"/>
        <item x="93565"/>
        <item x="126827"/>
        <item x="130260"/>
        <item x="137512"/>
        <item x="76072"/>
        <item x="7261"/>
        <item x="32703"/>
        <item x="35438"/>
        <item x="107269"/>
        <item x="129639"/>
        <item x="9804"/>
        <item x="119920"/>
        <item x="71885"/>
        <item x="105730"/>
        <item x="4527"/>
        <item x="37455"/>
        <item x="55014"/>
        <item x="58621"/>
        <item x="38303"/>
        <item x="131906"/>
        <item x="78715"/>
        <item x="89748"/>
        <item x="99120"/>
        <item x="61781"/>
        <item x="113117"/>
        <item x="114469"/>
        <item x="18655"/>
        <item x="48862"/>
        <item x="28497"/>
        <item x="20559"/>
        <item x="6105"/>
        <item x="2320"/>
        <item x="9846"/>
        <item x="87762"/>
        <item x="112090"/>
        <item x="5841"/>
        <item x="103012"/>
        <item x="60167"/>
        <item x="83932"/>
        <item x="765"/>
        <item x="33447"/>
        <item x="24563"/>
        <item x="480"/>
        <item x="43887"/>
        <item x="33943"/>
        <item x="129279"/>
        <item x="92635"/>
        <item x="43971"/>
        <item x="92925"/>
        <item x="105696"/>
        <item x="48737"/>
        <item x="106936"/>
        <item x="22888"/>
        <item x="62892"/>
        <item x="39924"/>
        <item x="100414"/>
        <item x="103037"/>
        <item x="49380"/>
        <item x="17200"/>
        <item x="32393"/>
        <item x="64029"/>
        <item x="113063"/>
        <item x="54039"/>
        <item x="97378"/>
        <item x="43091"/>
        <item x="47011"/>
        <item x="87813"/>
        <item x="52040"/>
        <item x="122121"/>
        <item x="15295"/>
        <item x="105055"/>
        <item x="62198"/>
        <item x="83714"/>
        <item x="129862"/>
        <item x="85390"/>
        <item x="59459"/>
        <item x="27677"/>
        <item x="79107"/>
        <item x="136247"/>
        <item x="98912"/>
        <item x="10914"/>
        <item x="49084"/>
        <item x="119490"/>
        <item x="111269"/>
        <item x="115868"/>
        <item x="59003"/>
        <item x="52020"/>
        <item x="108358"/>
        <item x="66092"/>
        <item x="79981"/>
        <item x="102884"/>
        <item x="122298"/>
        <item x="100898"/>
        <item x="76225"/>
        <item x="61347"/>
        <item x="115049"/>
        <item x="67237"/>
        <item x="17130"/>
        <item x="103465"/>
        <item x="132956"/>
        <item x="137371"/>
        <item x="37171"/>
        <item x="123040"/>
        <item x="137055"/>
        <item x="5248"/>
        <item x="22274"/>
        <item x="7693"/>
        <item x="112996"/>
        <item x="60513"/>
        <item x="83447"/>
        <item x="138520"/>
        <item x="11201"/>
        <item x="54769"/>
        <item x="61925"/>
        <item x="67351"/>
        <item x="85895"/>
        <item x="99085"/>
        <item x="4771"/>
        <item x="41214"/>
        <item x="63100"/>
        <item x="115792"/>
        <item x="65535"/>
        <item x="98756"/>
        <item x="110287"/>
        <item x="18997"/>
        <item x="38337"/>
        <item x="95938"/>
        <item x="27791"/>
        <item x="83252"/>
        <item x="90441"/>
        <item x="102525"/>
        <item x="70110"/>
        <item x="48259"/>
        <item x="57867"/>
        <item x="86197"/>
        <item x="32146"/>
        <item x="38559"/>
        <item x="83860"/>
        <item x="16253"/>
        <item x="63708"/>
        <item x="121977"/>
        <item x="105739"/>
        <item x="110224"/>
        <item x="133243"/>
        <item x="52092"/>
        <item x="118443"/>
        <item x="134110"/>
        <item x="134157"/>
        <item x="127111"/>
        <item x="49959"/>
        <item x="56200"/>
        <item x="68698"/>
        <item x="83193"/>
        <item x="32197"/>
        <item x="60161"/>
        <item x="89453"/>
        <item x="20798"/>
        <item x="34343"/>
        <item x="69329"/>
        <item x="107640"/>
        <item x="53465"/>
        <item x="72407"/>
        <item x="37644"/>
        <item x="43155"/>
        <item x="107009"/>
        <item x="133132"/>
        <item x="112824"/>
        <item x="41536"/>
        <item x="90626"/>
        <item x="98809"/>
        <item x="24573"/>
        <item x="64843"/>
        <item x="58156"/>
        <item x="88880"/>
        <item x="36704"/>
        <item x="94922"/>
        <item x="124935"/>
        <item x="72562"/>
        <item x="16535"/>
        <item x="85852"/>
        <item x="37854"/>
        <item x="98173"/>
        <item x="37315"/>
        <item x="16512"/>
        <item x="113469"/>
        <item x="94548"/>
        <item x="12488"/>
        <item x="44277"/>
        <item x="56426"/>
        <item x="124359"/>
        <item x="126849"/>
        <item x="81124"/>
        <item x="19698"/>
        <item x="25319"/>
        <item x="116063"/>
        <item x="130850"/>
        <item x="25810"/>
        <item x="105558"/>
        <item x="114215"/>
        <item x="45674"/>
        <item x="104096"/>
        <item x="7326"/>
        <item x="92561"/>
        <item x="108774"/>
        <item x="105801"/>
        <item x="84564"/>
        <item x="138942"/>
        <item x="104057"/>
        <item x="130292"/>
        <item x="77271"/>
        <item x="75899"/>
        <item x="110341"/>
        <item x="104682"/>
        <item x="62469"/>
        <item x="98507"/>
        <item x="111821"/>
        <item x="61471"/>
        <item x="58500"/>
        <item x="25831"/>
        <item x="133530"/>
        <item x="17339"/>
        <item x="67154"/>
        <item x="55294"/>
        <item x="128057"/>
        <item x="135591"/>
        <item x="31685"/>
        <item x="86294"/>
        <item x="136614"/>
        <item x="99999"/>
        <item x="69640"/>
        <item x="81542"/>
        <item x="107820"/>
        <item x="27483"/>
        <item x="37230"/>
        <item x="101289"/>
        <item x="26396"/>
        <item x="95268"/>
        <item x="96703"/>
        <item x="17161"/>
        <item x="381"/>
        <item x="51226"/>
        <item x="21795"/>
        <item x="81829"/>
        <item x="104202"/>
        <item x="18695"/>
        <item x="139043"/>
        <item x="117097"/>
        <item x="9865"/>
        <item x="53506"/>
        <item x="54448"/>
        <item x="110148"/>
        <item x="32377"/>
        <item x="52616"/>
        <item x="15077"/>
        <item x="21161"/>
        <item x="90906"/>
        <item x="111570"/>
        <item x="62176"/>
        <item x="110776"/>
        <item x="118356"/>
        <item x="80274"/>
        <item x="113079"/>
        <item x="57520"/>
        <item x="77828"/>
        <item x="106983"/>
        <item x="51138"/>
        <item x="13738"/>
        <item x="129192"/>
        <item x="43573"/>
        <item x="74258"/>
        <item x="28450"/>
        <item x="92262"/>
        <item x="55564"/>
        <item x="130390"/>
        <item x="109677"/>
        <item x="132933"/>
        <item x="76527"/>
        <item x="125660"/>
        <item x="62737"/>
        <item x="86571"/>
        <item x="40987"/>
        <item x="79354"/>
        <item x="60448"/>
        <item x="81199"/>
        <item x="72005"/>
        <item x="39838"/>
        <item x="94011"/>
        <item x="108333"/>
        <item x="111318"/>
        <item x="28737"/>
        <item x="97582"/>
        <item x="9565"/>
        <item x="68929"/>
        <item x="130275"/>
        <item x="116622"/>
        <item x="18760"/>
        <item x="35396"/>
        <item x="137340"/>
        <item x="30930"/>
        <item x="24205"/>
        <item x="60218"/>
        <item x="81716"/>
        <item x="8154"/>
        <item x="51287"/>
        <item x="135675"/>
        <item x="48183"/>
        <item x="32835"/>
        <item x="116366"/>
        <item x="43261"/>
        <item x="14589"/>
        <item x="47263"/>
        <item x="82450"/>
        <item x="14901"/>
        <item x="16566"/>
        <item x="44701"/>
        <item x="48455"/>
        <item x="94231"/>
        <item x="105914"/>
        <item x="85719"/>
        <item x="37065"/>
        <item x="76861"/>
        <item x="66681"/>
        <item x="87934"/>
        <item x="39048"/>
        <item x="67246"/>
        <item x="91356"/>
        <item x="23560"/>
        <item x="23321"/>
        <item x="30910"/>
        <item x="137464"/>
        <item x="29652"/>
        <item x="95879"/>
        <item x="98166"/>
        <item x="55542"/>
        <item x="1296"/>
        <item x="68090"/>
        <item x="135937"/>
        <item x="43770"/>
        <item x="50260"/>
        <item x="54048"/>
        <item x="9554"/>
        <item x="45905"/>
        <item x="104328"/>
        <item x="27604"/>
        <item x="54060"/>
        <item x="128328"/>
        <item x="92703"/>
        <item x="55912"/>
        <item x="97821"/>
        <item x="16873"/>
        <item x="119877"/>
        <item x="116054"/>
        <item x="62729"/>
        <item x="95137"/>
        <item x="56484"/>
        <item x="67303"/>
        <item x="67081"/>
        <item x="81297"/>
        <item x="93542"/>
        <item x="94942"/>
        <item x="32223"/>
        <item x="49106"/>
        <item x="113880"/>
        <item x="46239"/>
        <item x="58789"/>
        <item x="99989"/>
        <item x="5266"/>
        <item x="127473"/>
        <item x="3706"/>
        <item x="451"/>
        <item x="4976"/>
        <item x="54239"/>
        <item x="119470"/>
        <item x="74445"/>
        <item x="46771"/>
        <item x="108546"/>
        <item x="107458"/>
        <item x="113032"/>
        <item x="133962"/>
        <item x="106211"/>
        <item x="14447"/>
        <item x="44737"/>
        <item x="58610"/>
        <item x="126319"/>
        <item x="126352"/>
        <item x="35615"/>
        <item x="35659"/>
        <item x="1133"/>
        <item x="15411"/>
        <item x="76698"/>
        <item x="25545"/>
        <item x="101605"/>
        <item x="94997"/>
        <item x="20335"/>
        <item x="121701"/>
        <item x="89081"/>
        <item x="62449"/>
        <item x="86465"/>
        <item x="100052"/>
        <item x="38162"/>
        <item x="58478"/>
        <item x="10986"/>
        <item x="43916"/>
        <item x="67691"/>
        <item x="137044"/>
        <item x="133609"/>
        <item x="35478"/>
        <item x="64060"/>
        <item x="87654"/>
        <item x="85556"/>
        <item x="4012"/>
        <item x="44926"/>
        <item x="58909"/>
        <item x="96046"/>
        <item x="57680"/>
        <item x="1375"/>
        <item x="63101"/>
        <item x="120752"/>
        <item x="132970"/>
        <item x="102336"/>
        <item x="49801"/>
        <item x="102953"/>
        <item x="99758"/>
        <item x="125831"/>
        <item x="48983"/>
        <item x="137236"/>
        <item x="123810"/>
        <item x="40749"/>
        <item x="132350"/>
        <item x="61209"/>
        <item x="10087"/>
        <item x="2981"/>
        <item x="47922"/>
        <item x="123899"/>
        <item x="91226"/>
        <item x="39576"/>
        <item x="136082"/>
        <item x="35941"/>
        <item x="85656"/>
        <item x="80921"/>
        <item x="120680"/>
        <item x="50448"/>
        <item x="76902"/>
        <item x="89856"/>
        <item x="99958"/>
        <item x="1496"/>
        <item x="181"/>
        <item x="1843"/>
        <item x="36628"/>
        <item x="74843"/>
        <item x="68128"/>
        <item x="72888"/>
        <item x="2082"/>
        <item x="3749"/>
        <item x="54816"/>
        <item x="45662"/>
        <item x="122122"/>
        <item x="134667"/>
        <item x="133210"/>
        <item x="68140"/>
        <item x="42836"/>
        <item x="86847"/>
        <item x="31509"/>
        <item x="80576"/>
        <item x="9948"/>
        <item x="48583"/>
        <item x="125771"/>
        <item x="100029"/>
        <item x="110225"/>
        <item x="96695"/>
        <item x="6072"/>
        <item x="88353"/>
        <item x="135444"/>
        <item x="100009"/>
        <item x="62493"/>
        <item x="61846"/>
        <item x="94745"/>
        <item x="128277"/>
        <item x="11132"/>
        <item x="112564"/>
        <item x="130293"/>
        <item x="35067"/>
        <item x="73193"/>
        <item x="2892"/>
        <item x="125513"/>
        <item x="59400"/>
        <item x="75134"/>
        <item x="39552"/>
        <item x="30"/>
        <item x="48813"/>
        <item x="68680"/>
        <item x="77476"/>
        <item x="119262"/>
        <item x="118932"/>
        <item x="136873"/>
        <item x="37014"/>
        <item x="72276"/>
        <item x="20279"/>
        <item x="129533"/>
        <item x="136804"/>
        <item x="81020"/>
        <item x="74803"/>
        <item x="18587"/>
        <item x="78573"/>
        <item x="25943"/>
        <item x="27110"/>
        <item x="27821"/>
        <item x="132655"/>
        <item x="116637"/>
        <item x="88009"/>
        <item x="80516"/>
        <item x="131239"/>
        <item x="31157"/>
        <item x="115223"/>
        <item x="96138"/>
        <item x="86956"/>
        <item x="62761"/>
        <item x="86917"/>
        <item x="32664"/>
        <item x="15170"/>
        <item x="102369"/>
        <item x="20835"/>
        <item x="118074"/>
        <item x="54699"/>
        <item x="125514"/>
        <item x="43439"/>
        <item x="105501"/>
        <item x="59596"/>
        <item x="43417"/>
        <item x="14101"/>
        <item x="44738"/>
        <item x="73418"/>
        <item x="98154"/>
        <item x="137695"/>
        <item x="122550"/>
        <item x="128886"/>
        <item x="136083"/>
        <item x="4265"/>
        <item x="130610"/>
        <item x="131515"/>
        <item x="112495"/>
        <item x="31418"/>
        <item x="74960"/>
        <item x="45513"/>
        <item x="80549"/>
        <item x="84143"/>
        <item x="59080"/>
        <item x="76380"/>
        <item x="94212"/>
        <item x="130633"/>
        <item x="95928"/>
        <item x="47475"/>
        <item x="67033"/>
        <item x="72358"/>
        <item x="108925"/>
        <item x="1166"/>
        <item x="82578"/>
        <item x="126574"/>
        <item x="43893"/>
        <item x="18510"/>
        <item x="116836"/>
        <item x="134401"/>
        <item x="11899"/>
        <item x="77989"/>
        <item x="7601"/>
        <item x="83019"/>
        <item x="8239"/>
        <item x="65563"/>
        <item x="116336"/>
        <item x="16899"/>
        <item x="73883"/>
        <item x="32541"/>
        <item x="72875"/>
        <item x="63174"/>
        <item x="52835"/>
        <item x="44289"/>
        <item x="50125"/>
        <item x="75376"/>
        <item x="37287"/>
        <item x="114753"/>
        <item x="58670"/>
        <item x="132262"/>
        <item x="25279"/>
        <item x="110701"/>
        <item x="28394"/>
        <item x="110478"/>
        <item x="86629"/>
        <item x="46206"/>
        <item x="61565"/>
        <item x="135827"/>
        <item x="9777"/>
        <item x="128179"/>
        <item x="99668"/>
        <item x="16729"/>
        <item x="2485"/>
        <item x="89561"/>
        <item x="31379"/>
        <item x="114327"/>
        <item x="39708"/>
        <item x="40544"/>
        <item x="129280"/>
        <item x="125604"/>
        <item x="56938"/>
        <item x="57463"/>
        <item x="138587"/>
        <item x="16652"/>
        <item x="9083"/>
        <item x="11622"/>
        <item x="94480"/>
        <item x="131984"/>
        <item x="70650"/>
        <item x="24149"/>
        <item x="106509"/>
        <item x="49621"/>
        <item x="14196"/>
        <item x="64773"/>
        <item x="19122"/>
        <item x="19617"/>
        <item x="50994"/>
        <item x="98197"/>
        <item x="42520"/>
        <item x="114602"/>
        <item x="120778"/>
        <item x="65101"/>
        <item x="2492"/>
        <item x="75828"/>
        <item x="52744"/>
        <item x="132571"/>
        <item x="31050"/>
        <item x="15078"/>
        <item x="87605"/>
        <item x="70511"/>
        <item x="13689"/>
        <item x="92673"/>
        <item x="3359"/>
        <item x="71141"/>
        <item x="17007"/>
        <item x="70718"/>
        <item x="92098"/>
        <item x="107721"/>
        <item x="6835"/>
        <item x="13400"/>
        <item x="38304"/>
        <item x="82144"/>
        <item x="108239"/>
        <item x="131349"/>
        <item x="104661"/>
        <item x="85583"/>
        <item x="51085"/>
        <item x="31284"/>
        <item x="107071"/>
        <item x="90825"/>
        <item x="10831"/>
        <item x="48939"/>
        <item x="71848"/>
        <item x="130925"/>
        <item x="106973"/>
        <item x="140474"/>
        <item x="26473"/>
        <item x="47553"/>
        <item x="130719"/>
        <item x="9949"/>
        <item x="62185"/>
        <item x="96139"/>
        <item x="35410"/>
        <item x="111506"/>
        <item x="38715"/>
        <item x="97565"/>
        <item x="137144"/>
        <item x="86312"/>
        <item x="60867"/>
        <item x="124818"/>
        <item x="23633"/>
        <item x="135533"/>
        <item x="18314"/>
        <item x="44046"/>
        <item x="4537"/>
        <item x="12621"/>
        <item x="45465"/>
        <item x="64179"/>
        <item x="122564"/>
        <item x="114550"/>
        <item x="46220"/>
        <item x="62450"/>
        <item x="30472"/>
        <item x="90369"/>
        <item x="108289"/>
        <item x="62177"/>
        <item x="68924"/>
        <item x="120166"/>
        <item x="107601"/>
        <item x="39732"/>
        <item x="129587"/>
        <item x="80318"/>
        <item x="16941"/>
        <item x="111270"/>
        <item x="44290"/>
        <item x="37855"/>
        <item x="92579"/>
        <item x="7271"/>
        <item x="127428"/>
        <item x="2620"/>
        <item x="57760"/>
        <item x="63745"/>
        <item x="97350"/>
        <item x="10572"/>
        <item x="73622"/>
        <item x="121042"/>
        <item x="12302"/>
        <item x="33883"/>
        <item x="40925"/>
        <item x="17394"/>
        <item x="56297"/>
        <item x="81319"/>
        <item x="126958"/>
        <item x="26198"/>
        <item x="102230"/>
        <item x="137465"/>
        <item x="74819"/>
        <item x="22046"/>
        <item x="71031"/>
        <item x="382"/>
        <item x="138913"/>
        <item x="29867"/>
        <item x="15862"/>
        <item x="86799"/>
        <item x="7327"/>
        <item x="79208"/>
        <item x="86268"/>
        <item x="73947"/>
        <item x="75023"/>
        <item x="132673"/>
        <item x="54617"/>
        <item x="104020"/>
        <item x="17693"/>
        <item x="9884"/>
        <item x="132351"/>
        <item x="6250"/>
        <item x="130034"/>
        <item x="66828"/>
        <item x="66105"/>
        <item x="137786"/>
        <item x="78600"/>
        <item x="102263"/>
        <item x="13877"/>
        <item x="68262"/>
        <item x="116704"/>
        <item x="103469"/>
        <item x="39597"/>
        <item x="78884"/>
        <item x="53372"/>
        <item x="10261"/>
        <item x="56037"/>
        <item x="24054"/>
        <item x="48984"/>
        <item x="61348"/>
        <item x="13224"/>
        <item x="133268"/>
        <item x="3510"/>
        <item x="61082"/>
        <item x="26139"/>
        <item x="86042"/>
        <item x="117476"/>
        <item x="116229"/>
        <item x="116528"/>
        <item x="62875"/>
        <item x="6032"/>
        <item x="1654"/>
        <item x="136248"/>
        <item x="27605"/>
        <item x="33084"/>
        <item x="92135"/>
        <item x="5369"/>
        <item x="10171"/>
        <item x="50832"/>
        <item x="121164"/>
        <item x="5567"/>
        <item x="99740"/>
        <item x="91790"/>
        <item x="80213"/>
        <item x="111079"/>
        <item x="32895"/>
        <item x="116236"/>
        <item x="63603"/>
        <item x="87559"/>
        <item x="16990"/>
        <item x="19197"/>
        <item x="91072"/>
        <item x="67798"/>
        <item x="4039"/>
        <item x="60694"/>
        <item x="95359"/>
        <item x="6323"/>
        <item x="133665"/>
        <item x="1768"/>
        <item x="52176"/>
        <item x="99583"/>
        <item x="44278"/>
        <item x="16269"/>
        <item x="3479"/>
        <item x="63102"/>
        <item x="43599"/>
        <item x="133543"/>
        <item x="4700"/>
        <item x="787"/>
        <item x="19722"/>
        <item x="107495"/>
        <item x="120361"/>
        <item x="25297"/>
        <item x="100160"/>
        <item x="14066"/>
        <item x="89486"/>
        <item x="108395"/>
        <item x="2333"/>
        <item x="77537"/>
        <item x="346"/>
        <item x="53074"/>
        <item x="49192"/>
        <item x="1497"/>
        <item x="3535"/>
        <item x="118444"/>
        <item x="19860"/>
        <item x="135333"/>
        <item x="14664"/>
        <item x="58479"/>
        <item x="99002"/>
        <item x="94556"/>
        <item x="1269"/>
        <item x="66673"/>
        <item x="107370"/>
        <item x="59144"/>
        <item x="132237"/>
        <item x="9501"/>
        <item x="60976"/>
        <item x="22696"/>
        <item x="10057"/>
        <item x="118818"/>
        <item x="134875"/>
        <item x="4799"/>
        <item x="17972"/>
        <item x="84804"/>
        <item x="51835"/>
        <item x="138272"/>
        <item x="128694"/>
        <item x="10524"/>
        <item x="40209"/>
        <item x="67959"/>
        <item x="45592"/>
        <item x="99094"/>
        <item x="98965"/>
        <item x="109681"/>
        <item x="130261"/>
        <item x="122565"/>
        <item x="40389"/>
        <item x="87832"/>
        <item x="132195"/>
        <item x="35390"/>
        <item x="114343"/>
        <item x="5185"/>
        <item x="44838"/>
        <item x="72563"/>
        <item x="118905"/>
        <item x="79497"/>
        <item x="82608"/>
        <item x="53182"/>
        <item x="84106"/>
        <item x="102526"/>
        <item x="14166"/>
        <item x="55400"/>
        <item x="67892"/>
        <item x="26922"/>
        <item x="131170"/>
        <item x="80124"/>
        <item x="64091"/>
        <item x="96468"/>
        <item x="14637"/>
        <item x="83391"/>
        <item x="8673"/>
        <item x="86198"/>
        <item x="139015"/>
        <item x="57796"/>
        <item x="89454"/>
        <item x="79853"/>
        <item x="124791"/>
        <item x="11223"/>
        <item x="133471"/>
        <item x="39668"/>
        <item x="49553"/>
        <item x="68435"/>
        <item x="66354"/>
        <item x="113443"/>
        <item x="8041"/>
        <item x="128058"/>
        <item x="11347"/>
        <item x="123635"/>
        <item x="116649"/>
        <item x="134180"/>
        <item x="105356"/>
        <item x="49085"/>
        <item x="117148"/>
        <item x="28773"/>
        <item x="36353"/>
        <item x="18499"/>
        <item x="90541"/>
        <item x="49339"/>
        <item x="92947"/>
        <item x="74068"/>
        <item x="71297"/>
        <item x="94943"/>
        <item x="10282"/>
        <item x="31116"/>
        <item x="80039"/>
        <item x="93922"/>
        <item x="5279"/>
        <item x="24574"/>
        <item x="70719"/>
        <item x="36729"/>
        <item x="72217"/>
        <item x="8872"/>
        <item x="29707"/>
        <item x="81118"/>
        <item x="106546"/>
        <item x="65558"/>
        <item x="44702"/>
        <item x="88961"/>
        <item x="134668"/>
        <item x="9885"/>
        <item x="131246"/>
        <item x="43868"/>
        <item x="31711"/>
        <item x="89657"/>
        <item x="51121"/>
        <item x="117216"/>
        <item x="26199"/>
        <item x="12193"/>
        <item x="93405"/>
        <item x="34037"/>
        <item x="65806"/>
        <item x="15873"/>
        <item x="18029"/>
        <item x="95309"/>
        <item x="118141"/>
        <item x="49973"/>
        <item x="120247"/>
        <item x="131907"/>
        <item x="14307"/>
        <item x="36506"/>
        <item x="72063"/>
        <item x="86526"/>
        <item x="107518"/>
        <item x="46998"/>
        <item x="4869"/>
        <item x="73528"/>
        <item x="74592"/>
        <item x="78732"/>
        <item x="82173"/>
        <item x="123324"/>
        <item x="32378"/>
        <item x="85657"/>
        <item x="94202"/>
        <item x="114754"/>
        <item x="61837"/>
        <item x="115294"/>
        <item x="70001"/>
        <item x="25781"/>
        <item x="15183"/>
        <item x="80809"/>
        <item x="115187"/>
        <item x="80392"/>
        <item x="119878"/>
        <item x="79035"/>
        <item x="90095"/>
        <item x="70439"/>
        <item x="2478"/>
        <item x="45883"/>
        <item x="49663"/>
        <item x="90"/>
        <item x="23797"/>
        <item x="35942"/>
        <item x="102954"/>
        <item x="129313"/>
        <item x="126443"/>
        <item x="121921"/>
        <item x="121028"/>
        <item x="43705"/>
        <item x="57409"/>
        <item x="77209"/>
        <item x="64334"/>
        <item x="37244"/>
        <item x="127524"/>
        <item x="41420"/>
        <item x="34015"/>
        <item x="16299"/>
        <item x="107026"/>
        <item x="116188"/>
        <item x="112309"/>
        <item x="38787"/>
        <item x="94260"/>
        <item x="68953"/>
        <item x="23224"/>
        <item x="115050"/>
        <item x="45832"/>
        <item x="36542"/>
        <item x="60846"/>
        <item x="41178"/>
        <item x="476"/>
        <item x="13165"/>
        <item x="21640"/>
        <item x="124198"/>
        <item x="110099"/>
        <item x="41699"/>
        <item x="84742"/>
        <item x="34486"/>
        <item x="93566"/>
        <item x="35541"/>
        <item x="80435"/>
        <item x="34245"/>
        <item x="3037"/>
        <item x="29540"/>
        <item x="107623"/>
        <item x="74580"/>
        <item x="15613"/>
        <item x="49072"/>
        <item x="32836"/>
        <item x="68890"/>
        <item x="108758"/>
        <item x="117098"/>
        <item x="7717"/>
        <item x="25237"/>
        <item x="62009"/>
        <item x="72458"/>
        <item x="67812"/>
        <item x="18773"/>
        <item x="45906"/>
        <item x="70015"/>
        <item x="62161"/>
        <item x="29856"/>
        <item x="113105"/>
        <item x="133998"/>
        <item x="95763"/>
        <item x="123398"/>
        <item x="116994"/>
        <item x="60248"/>
        <item x="116327"/>
        <item x="42545"/>
        <item x="117998"/>
        <item x="62064"/>
        <item x="65665"/>
        <item x="15661"/>
        <item x="108083"/>
        <item x="1689"/>
        <item x="89192"/>
        <item x="103371"/>
        <item x="130802"/>
        <item x="132888"/>
        <item x="10931"/>
        <item x="25880"/>
        <item x="105056"/>
        <item x="118237"/>
        <item x="10915"/>
        <item x="43240"/>
        <item x="13995"/>
        <item x="74399"/>
        <item x="112916"/>
        <item x="5776"/>
        <item x="41650"/>
        <item x="106014"/>
        <item x="20734"/>
        <item x="65425"/>
        <item x="32073"/>
        <item x="74635"/>
        <item x="106099"/>
        <item x="37015"/>
        <item x="45388"/>
        <item x="51164"/>
        <item x="43710"/>
        <item x="71726"/>
        <item x="100391"/>
        <item x="96154"/>
        <item x="119217"/>
        <item x="80383"/>
        <item x="63009"/>
        <item x="10554"/>
        <item x="31081"/>
        <item x="41445"/>
        <item x="66882"/>
        <item x="106661"/>
        <item x="33903"/>
        <item x="134111"/>
        <item x="12839"/>
        <item x="28043"/>
        <item x="43418"/>
        <item x="24713"/>
        <item x="42924"/>
        <item x="40662"/>
        <item x="88439"/>
        <item x="76528"/>
        <item x="21708"/>
        <item x="41467"/>
        <item x="41900"/>
        <item x="110415"/>
        <item x="120422"/>
        <item x="26693"/>
        <item x="93064"/>
        <item x="59612"/>
        <item x="118183"/>
        <item x="60203"/>
        <item x="33785"/>
        <item x="62186"/>
        <item x="99776"/>
        <item x="97270"/>
        <item x="18390"/>
        <item x="23361"/>
        <item x="31686"/>
        <item x="52634"/>
        <item x="54040"/>
        <item x="69310"/>
        <item x="46046"/>
        <item x="12160"/>
        <item x="76395"/>
        <item x="139953"/>
        <item x="94549"/>
        <item x="26483"/>
        <item x="83874"/>
        <item x="115512"/>
        <item x="106056"/>
        <item x="70799"/>
        <item x="114588"/>
        <item x="121676"/>
        <item x="72799"/>
        <item x="85252"/>
        <item x="27175"/>
        <item x="22756"/>
        <item x="132788"/>
        <item x="119904"/>
        <item x="136553"/>
        <item x="64375"/>
        <item x="102829"/>
        <item x="120034"/>
        <item x="22910"/>
        <item x="56642"/>
        <item x="89804"/>
        <item x="123065"/>
        <item x="10104"/>
        <item x="37066"/>
        <item x="41917"/>
        <item x="42404"/>
        <item x="66876"/>
        <item x="71099"/>
        <item x="36573"/>
        <item x="54586"/>
        <item x="129174"/>
        <item x="32781"/>
        <item x="121197"/>
        <item x="138121"/>
        <item x="84107"/>
        <item x="133063"/>
        <item x="69806"/>
        <item x="36646"/>
        <item x="52107"/>
        <item x="58827"/>
        <item x="30318"/>
        <item x="34947"/>
        <item x="99547"/>
        <item x="95487"/>
        <item x="26521"/>
        <item x="101318"/>
        <item x="120713"/>
        <item x="14795"/>
        <item x="99959"/>
        <item x="35874"/>
        <item x="43394"/>
        <item x="73948"/>
        <item x="77179"/>
        <item x="128710"/>
        <item x="30747"/>
        <item x="133626"/>
        <item x="6863"/>
        <item x="27525"/>
        <item x="63945"/>
        <item x="79931"/>
        <item x="54292"/>
        <item x="64024"/>
        <item x="6939"/>
        <item x="67948"/>
        <item x="54910"/>
        <item x="34499"/>
        <item x="35570"/>
        <item x="17121"/>
        <item x="49266"/>
        <item x="64369"/>
        <item x="39577"/>
        <item x="73832"/>
        <item x="93434"/>
        <item x="68263"/>
        <item x="135731"/>
        <item x="65008"/>
        <item x="137938"/>
        <item x="102556"/>
        <item x="29011"/>
        <item x="58708"/>
        <item x="97086"/>
        <item x="420"/>
        <item x="48365"/>
        <item x="28078"/>
        <item x="119438"/>
        <item x="11214"/>
        <item x="117634"/>
        <item x="134253"/>
        <item x="51993"/>
        <item x="42605"/>
        <item x="57849"/>
        <item x="103492"/>
        <item x="40003"/>
        <item x="106307"/>
        <item x="111445"/>
        <item x="31850"/>
        <item x="45635"/>
        <item x="108315"/>
        <item x="100865"/>
        <item x="9226"/>
        <item x="42763"/>
        <item x="41947"/>
        <item x="5313"/>
        <item x="95269"/>
        <item x="43068"/>
        <item x="22099"/>
        <item x="52122"/>
        <item x="39391"/>
        <item x="7543"/>
        <item x="3547"/>
        <item x="9127"/>
        <item x="19389"/>
        <item x="26332"/>
        <item x="70493"/>
        <item x="138565"/>
        <item x="65998"/>
        <item x="5872"/>
        <item x="132957"/>
        <item x="50757"/>
        <item x="19723"/>
        <item x="22235"/>
        <item x="86827"/>
        <item x="11224"/>
        <item x="59363"/>
        <item x="137980"/>
        <item x="51502"/>
        <item x="77945"/>
        <item x="88585"/>
        <item x="18457"/>
        <item x="39060"/>
        <item x="83425"/>
        <item x="135056"/>
        <item x="49682"/>
        <item x="68010"/>
        <item x="106362"/>
        <item x="37456"/>
        <item x="122566"/>
        <item x="84490"/>
        <item x="55727"/>
        <item x="91452"/>
        <item x="140348"/>
        <item x="57976"/>
        <item x="10692"/>
        <item x="99615"/>
        <item x="105520"/>
        <item x="73846"/>
        <item x="101677"/>
        <item x="27808"/>
        <item x="35660"/>
        <item x="40155"/>
        <item x="7049"/>
        <item x="108334"/>
        <item x="121530"/>
        <item x="2493"/>
        <item x="59480"/>
        <item x="22281"/>
        <item x="130233"/>
        <item x="77977"/>
        <item x="5758"/>
        <item x="16784"/>
        <item x="139069"/>
        <item x="3063"/>
        <item x="54770"/>
        <item x="74785"/>
        <item x="68942"/>
        <item x="63151"/>
        <item x="35593"/>
        <item x="36378"/>
        <item x="78445"/>
        <item x="49425"/>
        <item x="38322"/>
        <item x="41493"/>
        <item x="83184"/>
        <item x="20799"/>
        <item x="82132"/>
        <item x="137341"/>
        <item x="38328"/>
        <item x="66829"/>
        <item x="21162"/>
        <item x="56282"/>
        <item x="89675"/>
        <item x="95849"/>
        <item x="95939"/>
        <item x="10987"/>
        <item x="75179"/>
        <item x="27387"/>
        <item x="129795"/>
        <item x="137045"/>
        <item x="25100"/>
        <item x="132454"/>
        <item x="45047"/>
        <item x="45514"/>
        <item x="96851"/>
        <item x="97684"/>
        <item x="107261"/>
        <item x="32608"/>
        <item x="112420"/>
        <item x="119595"/>
        <item x="86178"/>
        <item x="18707"/>
        <item x="126740"/>
        <item x="11133"/>
        <item x="109998"/>
        <item x="66493"/>
        <item x="116064"/>
        <item x="18125"/>
        <item x="131180"/>
        <item x="9235"/>
        <item x="45127"/>
        <item x="101235"/>
        <item x="40820"/>
        <item x="61134"/>
        <item x="93255"/>
        <item x="35616"/>
        <item x="137607"/>
        <item x="61782"/>
        <item x="75327"/>
        <item x="104944"/>
        <item x="74550"/>
        <item x="59375"/>
        <item x="125950"/>
        <item x="114551"/>
        <item x="30279"/>
        <item x="123534"/>
        <item x="78895"/>
        <item x="100289"/>
        <item x="115500"/>
        <item x="129751"/>
        <item x="92926"/>
        <item x="40219"/>
        <item x="67692"/>
        <item x="405"/>
        <item x="84718"/>
        <item x="79880"/>
        <item x="125033"/>
        <item x="30100"/>
        <item x="90992"/>
        <item x="90233"/>
        <item x="77668"/>
        <item x="49113"/>
        <item x="68141"/>
        <item x="63566"/>
        <item x="12246"/>
        <item x="50593"/>
        <item x="7861"/>
        <item x="118627"/>
        <item x="70791"/>
        <item x="75003"/>
        <item x="77740"/>
        <item x="105241"/>
        <item x="133288"/>
        <item x="83133"/>
        <item x="116415"/>
        <item x="48985"/>
        <item x="43628"/>
        <item x="1811"/>
        <item x="12840"/>
        <item x="99529"/>
        <item x="81191"/>
        <item x="120873"/>
        <item x="126528"/>
        <item x="91057"/>
        <item x="18243"/>
        <item x="3323"/>
        <item x="31082"/>
        <item x="43310"/>
        <item x="75242"/>
        <item x="66200"/>
        <item x="21382"/>
        <item x="51547"/>
        <item x="107504"/>
        <item x="42676"/>
        <item x="140419"/>
        <item x="28617"/>
        <item x="36077"/>
        <item x="104444"/>
        <item x="78265"/>
        <item x="126925"/>
        <item x="133627"/>
        <item x="89408"/>
        <item x="77778"/>
        <item x="95447"/>
        <item x="39879"/>
        <item x="102337"/>
        <item x="120328"/>
        <item x="10105"/>
        <item x="70197"/>
        <item x="126034"/>
        <item x="58535"/>
        <item x="136084"/>
        <item x="105362"/>
        <item x="27111"/>
        <item x="103225"/>
        <item x="57338"/>
        <item x="113403"/>
        <item x="135602"/>
        <item x="99869"/>
        <item x="111165"/>
        <item x="369"/>
        <item x="129069"/>
        <item x="41094"/>
        <item x="68461"/>
        <item x="119932"/>
        <item x="5649"/>
        <item x="109955"/>
        <item x="127210"/>
        <item x="114174"/>
        <item x="88217"/>
        <item x="33627"/>
        <item x="47383"/>
        <item x="131522"/>
        <item x="106984"/>
        <item x="104021"/>
        <item x="103200"/>
        <item x="113531"/>
        <item x="40988"/>
        <item x="48962"/>
        <item x="80332"/>
        <item x="12700"/>
        <item x="20173"/>
        <item x="47951"/>
        <item x="74325"/>
        <item x="5294"/>
        <item x="44086"/>
        <item x="76854"/>
        <item x="20247"/>
        <item x="72783"/>
        <item x="101997"/>
        <item x="2939"/>
        <item x="106136"/>
        <item x="93949"/>
        <item x="133767"/>
        <item x="15994"/>
        <item x="78419"/>
        <item x="115733"/>
        <item x="44115"/>
        <item x="55143"/>
        <item x="57774"/>
        <item x="66179"/>
        <item x="1471"/>
        <item x="43278"/>
        <item x="87385"/>
        <item x="63850"/>
        <item x="94819"/>
        <item x="13850"/>
        <item x="118050"/>
        <item x="140070"/>
        <item x="92956"/>
        <item x="104388"/>
        <item x="5936"/>
        <item x="37270"/>
        <item x="73927"/>
        <item x="84297"/>
        <item x="85831"/>
        <item x="116115"/>
        <item x="9778"/>
        <item x="39013"/>
        <item x="127494"/>
        <item x="43771"/>
        <item x="6797"/>
        <item x="50008"/>
        <item x="35890"/>
        <item x="125837"/>
        <item x="29708"/>
        <item x="11075"/>
        <item x="15863"/>
        <item x="130546"/>
        <item x="44609"/>
        <item x="127093"/>
        <item x="135360"/>
        <item x="133849"/>
        <item x="79084"/>
        <item x="128447"/>
        <item x="1741"/>
        <item x="121850"/>
        <item x="135505"/>
        <item x="53697"/>
        <item x="18744"/>
        <item x="44258"/>
        <item x="658"/>
        <item x="81143"/>
        <item x="3620"/>
        <item x="33710"/>
        <item x="111259"/>
        <item x="91453"/>
        <item x="63746"/>
        <item x="1013"/>
        <item x="70816"/>
        <item x="12476"/>
        <item x="32040"/>
        <item x="101540"/>
        <item x="85651"/>
        <item x="86641"/>
        <item x="98669"/>
        <item x="46144"/>
        <item x="7504"/>
        <item x="68427"/>
        <item x="94116"/>
        <item x="18998"/>
        <item x="75774"/>
        <item x="77044"/>
        <item x="114755"/>
        <item x="84108"/>
        <item x="134181"/>
        <item x="132501"/>
        <item x="69050"/>
        <item x="13697"/>
        <item x="16254"/>
        <item x="99095"/>
        <item x="112218"/>
        <item x="117120"/>
        <item x="81394"/>
        <item x="35921"/>
        <item x="40193"/>
        <item x="77882"/>
        <item x="94029"/>
        <item x="75180"/>
        <item x="53819"/>
        <item x="33134"/>
        <item x="31489"/>
        <item x="26140"/>
        <item x="84591"/>
        <item x="122299"/>
        <item x="31176"/>
        <item x="37568"/>
        <item x="1134"/>
        <item x="62317"/>
        <item x="119439"/>
        <item x="72211"/>
        <item x="111981"/>
        <item x="122233"/>
        <item x="82883"/>
        <item x="89971"/>
        <item x="42968"/>
        <item x="49205"/>
        <item x="18323"/>
        <item x="103084"/>
        <item x="47399"/>
        <item x="108942"/>
        <item x="65679"/>
        <item x="103493"/>
        <item x="10606"/>
        <item x="33185"/>
        <item x="35594"/>
        <item x="136402"/>
        <item x="18761"/>
        <item x="72646"/>
        <item x="1014"/>
        <item x="21100"/>
        <item x="58045"/>
        <item x="131171"/>
        <item x="90338"/>
        <item x="114725"/>
        <item x="94696"/>
        <item x="122465"/>
        <item x="122936"/>
        <item x="68671"/>
        <item x="62199"/>
        <item x="120362"/>
        <item x="23719"/>
        <item x="43092"/>
        <item x="19784"/>
        <item x="139103"/>
        <item x="41974"/>
        <item x="126617"/>
        <item x="103270"/>
        <item x="89140"/>
        <item x="16232"/>
        <item x="122624"/>
        <item x="53183"/>
        <item x="21852"/>
        <item x="35339"/>
        <item x="132303"/>
        <item x="79919"/>
        <item x="72762"/>
        <item x="7694"/>
        <item x="93299"/>
        <item x="71084"/>
        <item x="109422"/>
        <item x="134946"/>
        <item x="134797"/>
        <item x="7425"/>
        <item x="21374"/>
        <item x="85615"/>
        <item x="25209"/>
        <item x="58611"/>
        <item x="53097"/>
        <item x="31458"/>
        <item x="5623"/>
        <item x="37789"/>
        <item x="130294"/>
        <item x="92864"/>
        <item x="110708"/>
        <item x="52392"/>
        <item x="62893"/>
        <item x="93763"/>
        <item x="127531"/>
        <item x="12132"/>
        <item x="43279"/>
        <item x="136825"/>
        <item x="10555"/>
        <item x="103869"/>
        <item x="17542"/>
        <item x="138566"/>
        <item x="4765"/>
        <item x="118867"/>
        <item x="247"/>
        <item x="117068"/>
        <item x="122079"/>
        <item x="119557"/>
        <item x="96996"/>
        <item x="129853"/>
        <item x="95527"/>
        <item x="127272"/>
        <item x="69057"/>
        <item x="14785"/>
        <item x="23063"/>
        <item x="57637"/>
        <item x="94454"/>
        <item x="105840"/>
        <item x="33311"/>
        <item x="32923"/>
        <item x="40260"/>
        <item x="123702"/>
        <item x="25329"/>
        <item x="132196"/>
        <item x="16084"/>
        <item x="105655"/>
        <item x="8588"/>
        <item x="22536"/>
        <item x="40789"/>
        <item x="18458"/>
        <item x="18220"/>
        <item x="70494"/>
        <item x="65286"/>
        <item x="126828"/>
        <item x="51747"/>
        <item x="90298"/>
        <item x="1850"/>
        <item x="58287"/>
        <item x="135634"/>
        <item x="1400"/>
        <item x="36516"/>
        <item x="4382"/>
        <item x="97760"/>
        <item x="110740"/>
        <item x="12178"/>
        <item x="50009"/>
        <item x="113444"/>
        <item x="59835"/>
        <item x="65536"/>
        <item x="78324"/>
        <item x="18420"/>
        <item x="13332"/>
        <item x="67568"/>
        <item x="101740"/>
        <item x="4397"/>
        <item x="87238"/>
        <item x="90683"/>
        <item x="19929"/>
        <item x="47159"/>
        <item x="124114"/>
        <item x="129501"/>
        <item x="97786"/>
        <item x="138138"/>
        <item x="95746"/>
        <item x="49073"/>
        <item x="6671"/>
        <item x="54771"/>
        <item x="61032"/>
        <item x="118653"/>
        <item x="124613"/>
        <item x="107979"/>
        <item x="38592"/>
        <item x="36507"/>
        <item x="22047"/>
        <item x="7068"/>
        <item x="3750"/>
        <item x="139054"/>
        <item x="61261"/>
        <item x="117323"/>
        <item x="130055"/>
        <item x="47436"/>
        <item x="117099"/>
        <item x="51799"/>
        <item x="131247"/>
        <item x="27678"/>
        <item x="51025"/>
        <item x="136636"/>
        <item x="27156"/>
        <item x="81125"/>
        <item x="53404"/>
        <item x="50480"/>
        <item x="83134"/>
        <item x="32743"/>
        <item x="55644"/>
        <item x="29479"/>
        <item x="112784"/>
        <item x="58692"/>
        <item x="130354"/>
        <item x="138810"/>
        <item x="67352"/>
        <item x="120035"/>
        <item x="121968"/>
        <item x="78232"/>
        <item x="93543"/>
        <item x="121922"/>
        <item x="43468"/>
        <item x="462"/>
        <item x="87699"/>
        <item x="124798"/>
        <item x="78980"/>
        <item x="29237"/>
        <item x="10916"/>
        <item x="78507"/>
        <item x="23376"/>
        <item x="37231"/>
        <item x="45897"/>
        <item x="90996"/>
        <item x="118549"/>
        <item x="138789"/>
        <item x="138805"/>
        <item x="52225"/>
        <item x="3823"/>
        <item x="28703"/>
        <item x="118142"/>
        <item x="46071"/>
        <item x="119272"/>
        <item x="122964"/>
        <item x="131499"/>
        <item x="76975"/>
        <item x="120284"/>
        <item x="36021"/>
        <item x="41215"/>
        <item x="65666"/>
        <item x="119147"/>
        <item x="56171"/>
        <item x="137939"/>
        <item x="23634"/>
        <item x="37466"/>
        <item x="64979"/>
        <item x="78132"/>
        <item x="43869"/>
        <item x="83170"/>
        <item x="115821"/>
        <item x="95509"/>
        <item x="78514"/>
        <item x="121165"/>
        <item x="97822"/>
        <item x="24457"/>
        <item x="50507"/>
        <item x="43582"/>
        <item x="78647"/>
        <item x="86247"/>
        <item x="93466"/>
        <item x="52594"/>
        <item x="63140"/>
        <item x="127808"/>
        <item x="22741"/>
        <item x="49767"/>
        <item x="69282"/>
        <item x="94923"/>
        <item x="97231"/>
        <item x="5226"/>
        <item x="104058"/>
        <item x="26292"/>
        <item x="59735"/>
        <item x="134452"/>
        <item x="83318"/>
        <item x="29926"/>
        <item x="134301"/>
        <item x="107956"/>
        <item x="35212"/>
        <item x="37713"/>
        <item x="137082"/>
        <item x="40898"/>
        <item x="47300"/>
        <item x="54259"/>
        <item x="101169"/>
        <item x="24939"/>
        <item x="61496"/>
        <item x="51542"/>
        <item x="86008"/>
        <item x="78858"/>
        <item x="128142"/>
        <item x="16144"/>
        <item x="32269"/>
        <item x="14034"/>
        <item x="118618"/>
        <item x="12104"/>
        <item x="26694"/>
        <item x="75900"/>
        <item x="114020"/>
        <item x="82624"/>
        <item x="2768"/>
        <item x="66327"/>
        <item x="117622"/>
        <item x="133531"/>
        <item x="24043"/>
        <item x="75959"/>
        <item x="93838"/>
        <item x="137278"/>
        <item x="32924"/>
        <item x="90234"/>
        <item x="18391"/>
        <item x="46508"/>
        <item x="16730"/>
        <item x="72615"/>
        <item x="78330"/>
        <item x="132860"/>
        <item x="36917"/>
        <item x="17893"/>
        <item x="94829"/>
        <item x="129926"/>
        <item x="138304"/>
        <item x="28303"/>
        <item x="83756"/>
        <item x="58426"/>
        <item x="120753"/>
        <item x="91749"/>
        <item x="87498"/>
        <item x="7914"/>
        <item x="23296"/>
        <item x="32265"/>
        <item x="71182"/>
        <item x="30858"/>
        <item x="93156"/>
        <item x="62573"/>
        <item x="383"/>
        <item x="97296"/>
        <item x="139070"/>
        <item x="30519"/>
        <item x="55434"/>
        <item x="71908"/>
        <item x="76396"/>
        <item x="28259"/>
        <item x="138630"/>
        <item x="35290"/>
        <item x="39965"/>
        <item x="81253"/>
        <item x="95528"/>
        <item x="37364"/>
        <item x="51690"/>
        <item x="98375"/>
        <item x="79209"/>
        <item x="75344"/>
        <item x="61926"/>
        <item x="75577"/>
        <item x="18295"/>
        <item x="30800"/>
        <item x="42191"/>
        <item x="113767"/>
        <item x="87001"/>
        <item x="94291"/>
        <item x="94159"/>
        <item x="127002"/>
        <item x="70226"/>
        <item x="133708"/>
        <item x="104987"/>
        <item x="121402"/>
        <item x="73303"/>
        <item x="65361"/>
        <item x="110709"/>
        <item x="136874"/>
        <item x="68243"/>
        <item x="23697"/>
        <item x="33269"/>
        <item x="77925"/>
        <item x="79724"/>
        <item x="48236"/>
        <item x="63958"/>
        <item x="38447"/>
        <item x="106662"/>
        <item x="15482"/>
        <item x="110563"/>
        <item x="26967"/>
        <item x="31893"/>
        <item x="50314"/>
        <item x="84209"/>
        <item x="6176"/>
        <item x="31399"/>
        <item x="108450"/>
        <item x="106161"/>
        <item x="32542"/>
        <item x="43093"/>
        <item x="76149"/>
        <item x="37067"/>
        <item x="16916"/>
        <item x="2482"/>
        <item x="63709"/>
        <item x="18673"/>
        <item x="8414"/>
        <item x="58874"/>
        <item x="82313"/>
        <item x="108722"/>
        <item x="76929"/>
        <item x="100151"/>
        <item x="25858"/>
        <item x="82670"/>
        <item x="54480"/>
        <item x="91597"/>
        <item x="28944"/>
        <item x="59460"/>
        <item x="108578"/>
        <item x="115102"/>
        <item x="21796"/>
        <item x="59401"/>
        <item x="29825"/>
        <item x="23429"/>
        <item x="29250"/>
        <item x="12742"/>
        <item x="116674"/>
        <item x="109580"/>
        <item x="25965"/>
        <item x="112002"/>
        <item x="73649"/>
        <item x="118027"/>
        <item x="36891"/>
        <item x="44087"/>
        <item x="92418"/>
        <item x="27282"/>
        <item x="61642"/>
        <item x="110342"/>
        <item x="63696"/>
        <item x="33448"/>
        <item x="98104"/>
        <item x="52323"/>
        <item x="37141"/>
        <item x="43964"/>
        <item x="26522"/>
        <item x="72389"/>
        <item x="72896"/>
        <item x="75913"/>
        <item x="110226"/>
        <item x="110302"/>
        <item x="137241"/>
        <item x="116880"/>
        <item x="87392"/>
        <item x="124237"/>
        <item x="61733"/>
        <item x="103979"/>
        <item x="46038"/>
        <item x="9396"/>
        <item x="102385"/>
        <item x="67569"/>
        <item x="123358"/>
        <item x="130326"/>
        <item x="66674"/>
        <item x="72315"/>
        <item x="13519"/>
        <item x="135249"/>
        <item x="725"/>
        <item x="39750"/>
        <item x="97232"/>
        <item x="74653"/>
        <item x="46466"/>
        <item x="103113"/>
        <item x="61509"/>
        <item x="101290"/>
        <item x="107432"/>
        <item x="65559"/>
        <item x="3360"/>
        <item x="40435"/>
        <item x="15662"/>
        <item x="39002"/>
        <item x="89828"/>
        <item x="137466"/>
        <item x="1928"/>
        <item x="45778"/>
        <item x="110459"/>
        <item x="68580"/>
        <item x="44291"/>
        <item x="111458"/>
        <item x="127656"/>
        <item x="90096"/>
        <item x="21073"/>
        <item x="51157"/>
        <item x="91058"/>
        <item x="22443"/>
        <item x="58462"/>
        <item x="131122"/>
        <item x="69283"/>
        <item x="19032"/>
        <item x="10975"/>
        <item x="124886"/>
        <item x="18824"/>
        <item x="118113"/>
        <item x="75786"/>
        <item x="108678"/>
        <item x="123416"/>
        <item x="130342"/>
        <item x="73667"/>
        <item x="109116"/>
        <item x="109438"/>
        <item x="44079"/>
        <item x="129611"/>
        <item x="33563"/>
        <item x="778"/>
        <item x="82451"/>
        <item x="91097"/>
        <item x="30101"/>
        <item x="110244"/>
        <item x="73287"/>
        <item x="91400"/>
        <item x="109758"/>
        <item x="76903"/>
        <item x="94635"/>
        <item x="25348"/>
        <item x="100888"/>
        <item x="51026"/>
        <item x="55138"/>
        <item x="34594"/>
        <item x="97087"/>
        <item x="40261"/>
        <item x="51325"/>
        <item x="7302"/>
        <item x="105196"/>
        <item x="17925"/>
        <item x="100777"/>
        <item x="25042"/>
        <item x="1851"/>
        <item x="136962"/>
        <item x="128038"/>
        <item x="11743"/>
        <item x="102011"/>
        <item x="103136"/>
        <item x="67008"/>
        <item x="89215"/>
        <item x="117414"/>
        <item x="22236"/>
        <item x="100798"/>
        <item x="39327"/>
        <item x="86179"/>
        <item x="54409"/>
        <item x="88424"/>
        <item x="95841"/>
        <item x="117623"/>
        <item x="34138"/>
        <item x="47146"/>
        <item x="75991"/>
        <item x="18385"/>
        <item x="21163"/>
        <item x="98541"/>
        <item x="38965"/>
        <item x="46536"/>
        <item x="48120"/>
        <item x="53041"/>
        <item x="36022"/>
        <item x="80359"/>
        <item x="125172"/>
        <item x="65714"/>
        <item x="66803"/>
        <item x="68077"/>
        <item x="73763"/>
        <item x="80151"/>
        <item x="133142"/>
        <item x="105235"/>
        <item x="19164"/>
        <item x="30608"/>
        <item x="6283"/>
        <item x="94404"/>
        <item x="98183"/>
        <item x="63323"/>
        <item x="72827"/>
        <item x="43870"/>
        <item x="55508"/>
        <item x="22504"/>
        <item x="28374"/>
        <item x="69111"/>
        <item x="107722"/>
        <item x="67636"/>
        <item x="75734"/>
        <item x="93500"/>
        <item x="132282"/>
        <item x="63403"/>
        <item x="121923"/>
        <item x="88354"/>
        <item x="24819"/>
        <item x="31128"/>
        <item x="42021"/>
        <item x="37384"/>
        <item x="39443"/>
        <item x="115759"/>
        <item x="47929"/>
        <item x="54700"/>
        <item x="84528"/>
        <item x="129331"/>
        <item x="20421"/>
        <item x="110149"/>
        <item x="70632"/>
        <item x="85488"/>
        <item x="64828"/>
        <item x="41012"/>
        <item x="48260"/>
        <item x="65667"/>
        <item x="90684"/>
        <item x="112184"/>
        <item x="121710"/>
        <item x="139513"/>
        <item x="18197"/>
        <item x="121851"/>
        <item x="96486"/>
        <item x="111372"/>
        <item x="60211"/>
        <item x="158"/>
        <item x="122937"/>
        <item x="36207"/>
        <item x="85051"/>
        <item x="11170"/>
        <item x="56127"/>
        <item x="103870"/>
        <item x="13812"/>
        <item x="38029"/>
        <item x="139552"/>
        <item x="27698"/>
        <item x="132474"/>
        <item x="18183"/>
        <item x="28333"/>
        <item x="47541"/>
        <item x="129604"/>
        <item x="56867"/>
        <item x="14009"/>
        <item x="47174"/>
        <item x="74469"/>
        <item x="100442"/>
        <item x="129588"/>
        <item x="100685"/>
        <item x="94039"/>
        <item x="115421"/>
        <item x="91750"/>
        <item x="16785"/>
        <item x="54511"/>
        <item x="71039"/>
        <item x="127823"/>
        <item x="69486"/>
        <item x="127390"/>
        <item x="10088"/>
        <item x="20121"/>
        <item x="87318"/>
        <item x="138686"/>
        <item x="113605"/>
        <item x="96546"/>
        <item x="55191"/>
        <item x="87912"/>
        <item x="84958"/>
        <item x="64227"/>
        <item x="93732"/>
        <item x="3281"/>
        <item x="100502"/>
        <item x="60093"/>
        <item x="28561"/>
        <item x="34585"/>
        <item x="114399"/>
        <item x="115685"/>
        <item x="8708"/>
        <item x="82480"/>
        <item x="112893"/>
        <item x="139765"/>
        <item x="28679"/>
        <item x="65519"/>
        <item x="122485"/>
        <item x="14235"/>
        <item x="130355"/>
        <item x="111368"/>
        <item x="50126"/>
        <item x="86828"/>
        <item x="57207"/>
        <item x="7198"/>
        <item x="39567"/>
        <item x="77032"/>
        <item x="135057"/>
        <item x="138869"/>
        <item x="56350"/>
        <item x="82899"/>
        <item x="106711"/>
        <item x="130121"/>
        <item x="92933"/>
        <item x="95349"/>
        <item x="101902"/>
        <item x="95529"/>
        <item x="112032"/>
        <item x="22812"/>
        <item x="82722"/>
        <item x="129723"/>
        <item x="134145"/>
        <item x="14996"/>
        <item x="82248"/>
        <item x="29868"/>
        <item x="78311"/>
        <item x="82174"/>
        <item x="43299"/>
        <item x="74587"/>
        <item x="43583"/>
        <item x="80577"/>
        <item x="91013"/>
        <item x="112128"/>
        <item x="117603"/>
        <item x="24254"/>
        <item x="50261"/>
        <item x="36387"/>
        <item x="80287"/>
        <item x="111648"/>
        <item x="125023"/>
        <item x="2389"/>
        <item x="120436"/>
        <item x="130730"/>
        <item x="61428"/>
        <item x="81021"/>
        <item x="79620"/>
        <item x="49114"/>
        <item x="30319"/>
        <item x="114928"/>
        <item x="131350"/>
        <item x="95859"/>
        <item x="35198"/>
        <item x="129298"/>
        <item x="132516"/>
        <item x="19123"/>
        <item x="92268"/>
        <item x="40361"/>
        <item x="112885"/>
        <item x="78998"/>
        <item x="44373"/>
        <item x="105880"/>
        <item x="20292"/>
        <item x="127789"/>
        <item x="59637"/>
        <item x="52680"/>
        <item x="3262"/>
        <item x="120430"/>
        <item x="7105"/>
        <item x="132545"/>
        <item x="302"/>
        <item x="80847"/>
        <item x="69068"/>
        <item x="68163"/>
        <item x="44662"/>
        <item x="59169"/>
        <item x="54041"/>
        <item x="72064"/>
        <item x="48445"/>
        <item x="44183"/>
        <item x="70998"/>
        <item x="93172"/>
        <item x="54197"/>
        <item x="135324"/>
        <item x="60847"/>
        <item x="123213"/>
        <item x="81307"/>
        <item x="140179"/>
        <item x="13028"/>
        <item x="100000"/>
        <item x="5888"/>
        <item x="11803"/>
        <item x="94636"/>
        <item x="135272"/>
        <item x="46999"/>
        <item x="47243"/>
        <item x="57222"/>
        <item x="102940"/>
        <item x="9227"/>
        <item x="19227"/>
        <item x="21918"/>
        <item x="128953"/>
        <item x="121074"/>
        <item x="113594"/>
        <item x="93214"/>
        <item x="26012"/>
        <item x="121482"/>
        <item x="19055"/>
        <item x="90349"/>
        <item x="94539"/>
        <item x="12517"/>
        <item x="5138"/>
        <item x="123727"/>
        <item x="83148"/>
        <item x="36688"/>
        <item x="90246"/>
        <item x="119263"/>
        <item x="80517"/>
        <item x="29329"/>
        <item x="111866"/>
        <item x="81052"/>
        <item x="56105"/>
        <item x="110912"/>
        <item x="39725"/>
        <item x="122153"/>
        <item x="106449"/>
        <item x="109439"/>
        <item x="66943"/>
        <item x="91978"/>
        <item x="41028"/>
        <item x="108197"/>
        <item x="6324"/>
        <item x="9698"/>
        <item x="28618"/>
        <item x="61210"/>
        <item x="117726"/>
        <item x="21709"/>
        <item x="4509"/>
        <item x="119080"/>
        <item x="54388"/>
        <item x="25320"/>
        <item x="104844"/>
        <item x="11504"/>
        <item x="21223"/>
        <item x="118474"/>
        <item x="138521"/>
        <item x="40194"/>
        <item x="112811"/>
        <item x="136562"/>
        <item x="6798"/>
        <item x="2083"/>
        <item x="88849"/>
        <item x="94266"/>
        <item x="22416"/>
        <item x="122530"/>
        <item x="117526"/>
        <item x="110397"/>
        <item x="88504"/>
        <item x="68663"/>
        <item x="81293"/>
        <item x="132240"/>
        <item x="18016"/>
        <item x="41878"/>
        <item x="134899"/>
        <item x="115598"/>
        <item x="4784"/>
        <item x="126926"/>
        <item x="20651"/>
        <item x="100443"/>
        <item x="20336"/>
        <item x="74939"/>
        <item x="128080"/>
        <item x="121861"/>
        <item x="95676"/>
        <item x="19724"/>
        <item x="49132"/>
        <item x="13073"/>
        <item x="30424"/>
        <item x="103995"/>
        <item x="51077"/>
        <item x="8978"/>
        <item x="125551"/>
        <item x="64504"/>
        <item x="131162"/>
        <item x="67990"/>
        <item x="7179"/>
        <item x="70670"/>
        <item x="30609"/>
        <item x="60295"/>
        <item x="105881"/>
        <item x="41545"/>
        <item x="3692"/>
        <item x="57130"/>
        <item x="48210"/>
        <item x="103409"/>
        <item x="97088"/>
        <item x="17137"/>
        <item x="27221"/>
        <item x="116237"/>
        <item x="125801"/>
        <item x="102155"/>
        <item x="25850"/>
        <item x="138733"/>
        <item x="127463"/>
        <item x="84250"/>
        <item x="20997"/>
        <item x="61052"/>
        <item x="107886"/>
        <item x="54389"/>
        <item x="55344"/>
        <item x="25770"/>
        <item x="10628"/>
        <item x="40344"/>
        <item x="19329"/>
        <item x="58622"/>
        <item x="59539"/>
        <item x="24044"/>
        <item x="18511"/>
        <item x="96704"/>
        <item x="46850"/>
        <item x="72295"/>
        <item x="89732"/>
        <item x="44080"/>
        <item x="107302"/>
        <item x="78751"/>
        <item x="57941"/>
        <item x="85293"/>
        <item x="57507"/>
        <item x="59524"/>
        <item x="19124"/>
        <item x="66583"/>
        <item x="93534"/>
        <item x="49267"/>
        <item x="102599"/>
        <item x="94733"/>
        <item x="76424"/>
        <item x="50922"/>
        <item x="67930"/>
        <item x="138209"/>
        <item x="77883"/>
        <item x="137103"/>
        <item x="110831"/>
        <item x="108251"/>
        <item x="38682"/>
        <item x="107861"/>
        <item x="43639"/>
        <item x="107602"/>
        <item x="117107"/>
        <item x="86493"/>
        <item x="124507"/>
        <item x="100310"/>
        <item x="122965"/>
        <item x="116337"/>
        <item x="8320"/>
        <item x="82314"/>
        <item x="57692"/>
        <item x="65999"/>
        <item x="13333"/>
        <item x="21269"/>
        <item x="123214"/>
        <item x="21429"/>
        <item x="52021"/>
        <item x="72359"/>
        <item x="116529"/>
        <item x="67371"/>
        <item x="78147"/>
        <item x="123564"/>
        <item x="76263"/>
        <item x="123272"/>
        <item x="117820"/>
        <item x="116238"/>
        <item x="137588"/>
        <item x="67530"/>
        <item x="38760"/>
        <item x="103568"/>
        <item x="119117"/>
        <item x="99864"/>
        <item x="34595"/>
        <item x="107519"/>
        <item x="130356"/>
        <item x="76584"/>
        <item x="69748"/>
        <item x="110253"/>
        <item x="131705"/>
        <item x="82249"/>
        <item x="79355"/>
        <item x="23042"/>
        <item x="14102"/>
        <item x="49632"/>
        <item x="124350"/>
        <item x="36956"/>
        <item x="115188"/>
        <item x="119819"/>
        <item x="38269"/>
        <item x="108271"/>
        <item x="37933"/>
        <item x="131985"/>
        <item x="29341"/>
        <item x="37771"/>
        <item x="134048"/>
        <item x="77050"/>
        <item x="77236"/>
        <item x="104398"/>
        <item x="114532"/>
        <item x="139469"/>
        <item x="67640"/>
        <item x="130773"/>
        <item x="56312"/>
        <item x="33085"/>
        <item x="72564"/>
        <item x="140084"/>
        <item x="15895"/>
        <item x="23892"/>
        <item x="38546"/>
        <item x="130470"/>
        <item x="117948"/>
        <item x="11932"/>
        <item x="36178"/>
        <item x="54568"/>
        <item x="68982"/>
        <item x="135361"/>
        <item x="75135"/>
        <item x="56881"/>
        <item x="37172"/>
        <item x="91059"/>
        <item x="49514"/>
        <item x="129450"/>
        <item x="91092"/>
        <item x="11650"/>
        <item x="88203"/>
        <item x="65799"/>
        <item x="40220"/>
        <item x="71909"/>
        <item x="122154"/>
        <item x="1087"/>
        <item x="132546"/>
        <item x="7440"/>
        <item x="58693"/>
        <item x="82625"/>
        <item x="89597"/>
        <item x="42414"/>
        <item x="54996"/>
        <item x="55144"/>
        <item x="127094"/>
        <item x="116577"/>
        <item x="26200"/>
        <item x="118329"/>
        <item x="87814"/>
        <item x="67463"/>
        <item x="16457"/>
        <item x="71579"/>
        <item x="7764"/>
        <item x="35494"/>
        <item x="138499"/>
        <item x="20858"/>
        <item x="138924"/>
        <item x="35695"/>
        <item x="49146"/>
        <item x="72876"/>
        <item x="80319"/>
        <item x="129927"/>
        <item x="137128"/>
        <item x="125998"/>
        <item x="9272"/>
        <item x="86873"/>
        <item x="14050"/>
        <item x="71204"/>
        <item x="25771"/>
        <item x="138358"/>
        <item x="4358"/>
        <item x="10893"/>
        <item x="91073"/>
        <item x="50594"/>
        <item x="95880"/>
        <item x="114995"/>
        <item x="100692"/>
        <item x="384"/>
        <item x="115525"/>
        <item x="103479"/>
        <item x="87105"/>
        <item x="110453"/>
        <item x="33041"/>
        <item x="5943"/>
        <item x="97308"/>
        <item x="135635"/>
        <item x="38582"/>
        <item x="89104"/>
        <item x="44312"/>
        <item x="59540"/>
        <item x="105116"/>
        <item x="87239"/>
        <item x="64746"/>
        <item x="5249"/>
        <item x="103738"/>
        <item x="59836"/>
        <item x="34500"/>
        <item x="125399"/>
        <item x="35088"/>
        <item x="22610"/>
        <item x="14781"/>
        <item x="89434"/>
        <item x="136888"/>
        <item x="22650"/>
        <item x="86925"/>
        <item x="92015"/>
        <item x="24564"/>
        <item x="77538"/>
        <item x="14665"/>
        <item x="59010"/>
        <item x="113864"/>
        <item x="91791"/>
        <item x="74299"/>
        <item x="94611"/>
        <item x="120200"/>
        <item x="114865"/>
        <item x="22370"/>
        <item x="44330"/>
        <item x="69088"/>
        <item x="7287"/>
        <item x="120278"/>
        <item x="35340"/>
        <item x="4450"/>
        <item x="91902"/>
        <item x="70297"/>
        <item x="128831"/>
        <item x="28546"/>
        <item x="9950"/>
        <item x="135906"/>
        <item x="93893"/>
        <item x="138291"/>
        <item x="30320"/>
        <item x="137924"/>
        <item x="159"/>
        <item x="31851"/>
        <item x="100036"/>
        <item x="78582"/>
        <item x="14157"/>
        <item x="34839"/>
        <item x="96390"/>
        <item x="100503"/>
        <item x="5082"/>
        <item x="78699"/>
        <item x="119624"/>
        <item x="12133"/>
        <item x="113313"/>
        <item x="74750"/>
        <item x="43711"/>
        <item x="67104"/>
        <item x="117540"/>
        <item x="94862"/>
        <item x="22722"/>
        <item x="31490"/>
        <item x="57800"/>
        <item x="109440"/>
        <item x="32552"/>
        <item x="131493"/>
        <item x="15704"/>
        <item x="27238"/>
        <item x="43772"/>
        <item x="91454"/>
        <item x="24485"/>
        <item x="34767"/>
        <item x="42820"/>
        <item x="54841"/>
        <item x="87377"/>
        <item x="117293"/>
        <item x="5842"/>
        <item x="63506"/>
        <item x="136126"/>
        <item x="23280"/>
        <item x="78266"/>
        <item x="62894"/>
        <item x="25269"/>
        <item x="78885"/>
        <item x="85472"/>
        <item x="136136"/>
        <item x="51255"/>
        <item x="68100"/>
        <item x="30473"/>
        <item x="136672"/>
        <item x="9866"/>
        <item x="41468"/>
        <item x="102032"/>
        <item x="66372"/>
        <item x="47108"/>
        <item x="92779"/>
        <item x="136756"/>
        <item x="43402"/>
        <item x="70153"/>
        <item x="46172"/>
        <item x="97515"/>
        <item x="108887"/>
        <item x="115501"/>
        <item x="11400"/>
        <item x="93215"/>
        <item x="122185"/>
        <item x="62065"/>
        <item x="110355"/>
        <item x="53995"/>
        <item x="110479"/>
        <item x="20491"/>
        <item x="65616"/>
        <item x="114141"/>
        <item x="139055"/>
        <item x="100047"/>
        <item x="10327"/>
        <item x="133912"/>
        <item x="13277"/>
        <item x="23964"/>
        <item x="72122"/>
        <item x="53151"/>
        <item x="37016"/>
        <item x="106574"/>
        <item x="82884"/>
        <item x="13797"/>
        <item x="59714"/>
        <item x="84853"/>
        <item x="85407"/>
        <item x="109279"/>
        <item x="33312"/>
        <item x="53862"/>
        <item x="22565"/>
        <item x="100200"/>
        <item x="131025"/>
        <item x="66402"/>
        <item x="87646"/>
        <item x="39962"/>
        <item x="6940"/>
        <item x="128673"/>
        <item x="49960"/>
        <item x="76482"/>
        <item x="68838"/>
        <item x="30721"/>
        <item x="93341"/>
        <item x="98435"/>
        <item x="41644"/>
        <item x="53005"/>
        <item x="68066"/>
        <item x="126459"/>
        <item x="115029"/>
        <item x="121443"/>
        <item x="77829"/>
        <item x="124593"/>
        <item x="49923"/>
        <item x="4759"/>
        <item x="65918"/>
        <item x="92674"/>
        <item x="134501"/>
        <item x="49974"/>
        <item x="67859"/>
        <item x="8250"/>
        <item x="67641"/>
        <item x="2454"/>
        <item x="120724"/>
        <item x="68389"/>
        <item x="31117"/>
        <item x="69149"/>
        <item x="11980"/>
        <item x="39545"/>
        <item x="44134"/>
        <item x="85280"/>
        <item x="128818"/>
        <item x="115073"/>
        <item x="57693"/>
        <item x="75403"/>
        <item x="115121"/>
        <item x="36396"/>
        <item x="13092"/>
        <item x="77938"/>
        <item x="56246"/>
        <item x="102727"/>
        <item x="36848"/>
        <item x="49768"/>
        <item x="117871"/>
        <item x="50814"/>
        <item x="77978"/>
        <item x="50890"/>
        <item x="67412"/>
        <item x="78780"/>
        <item x="81459"/>
        <item x="2494"/>
        <item x="81471"/>
        <item x="136415"/>
        <item x="7695"/>
        <item x="113916"/>
        <item x="134453"/>
        <item x="86056"/>
        <item x="28619"/>
        <item x="100238"/>
        <item x="25525"/>
        <item x="73764"/>
        <item x="16942"/>
        <item x="115752"/>
        <item x="86972"/>
        <item x="82813"/>
        <item x="37188"/>
        <item x="98768"/>
        <item x="116916"/>
        <item x="78325"/>
        <item x="79263"/>
        <item x="125430"/>
        <item x="136430"/>
        <item x="10525"/>
        <item x="30384"/>
        <item x="16180"/>
        <item x="91135"/>
        <item x="102178"/>
        <item x="105594"/>
        <item x="33959"/>
        <item x="68563"/>
        <item x="102527"/>
        <item x="57339"/>
        <item x="846"/>
        <item x="11202"/>
        <item x="17168"/>
        <item x="132629"/>
        <item x="118906"/>
        <item x="135192"/>
        <item x="137214"/>
        <item x="10233"/>
        <item x="118406"/>
        <item x="82678"/>
        <item x="11768"/>
        <item x="36543"/>
        <item x="120779"/>
        <item x="65537"/>
        <item x="57681"/>
        <item x="67464"/>
        <item x="35599"/>
        <item x="74376"/>
        <item x="4977"/>
        <item x="138359"/>
        <item x="114434"/>
        <item x="16921"/>
        <item x="68"/>
        <item x="10014"/>
        <item x="110788"/>
        <item x="10089"/>
        <item x="80848"/>
        <item x="109682"/>
        <item x="104015"/>
        <item x="118330"/>
        <item x="27925"/>
        <item x="93263"/>
        <item x="101541"/>
        <item x="103013"/>
        <item x="19495"/>
        <item x="12779"/>
        <item x="60162"/>
        <item x="92497"/>
        <item x="102587"/>
        <item x="30931"/>
        <item x="98894"/>
        <item x="111613"/>
        <item x="139208"/>
        <item x="43311"/>
        <item x="94117"/>
        <item x="66830"/>
        <item x="50"/>
        <item x="41948"/>
        <item x="6401"/>
        <item x="69131"/>
        <item x="138720"/>
        <item x="100709"/>
        <item x="105451"/>
        <item x="68618"/>
        <item x="133289"/>
        <item x="96168"/>
        <item x="5387"/>
        <item x="78357"/>
        <item x="135566"/>
        <item x="55621"/>
        <item x="20528"/>
        <item x="8995"/>
        <item x="39061"/>
        <item x="74263"/>
        <item x="74766"/>
        <item x="45568"/>
        <item x="82069"/>
        <item x="103125"/>
        <item x="122625"/>
        <item x="128789"/>
        <item x="5040"/>
        <item x="51452"/>
        <item x="105598"/>
        <item x="112241"/>
        <item x="48366"/>
        <item x="49664"/>
        <item x="117033"/>
        <item x="29653"/>
        <item x="90299"/>
        <item x="85896"/>
        <item x="13892"/>
        <item x="46467"/>
        <item x="8499"/>
        <item x="122462"/>
        <item x="112340"/>
        <item x="1348"/>
        <item x="31212"/>
        <item x="54500"/>
        <item x="29610"/>
        <item x="87823"/>
        <item x="131064"/>
        <item x="11953"/>
        <item x="65336"/>
        <item x="106325"/>
        <item x="91466"/>
        <item x="122055"/>
        <item x="17926"/>
        <item x="117015"/>
        <item x="126484"/>
        <item x="118521"/>
        <item x="124529"/>
        <item x="38305"/>
        <item x="96547"/>
        <item x="107402"/>
        <item x="108649"/>
        <item x="72316"/>
        <item x="2924"/>
        <item x="110013"/>
        <item x="75502"/>
        <item x="125391"/>
        <item x="74165"/>
        <item x="19421"/>
        <item x="38197"/>
        <item x="84673"/>
        <item x="108272"/>
        <item x="40362"/>
        <item x="105993"/>
        <item x="22537"/>
        <item x="43245"/>
        <item x="112444"/>
        <item x="13371"/>
        <item x="128419"/>
        <item x="39387"/>
        <item x="9005"/>
        <item x="56049"/>
        <item x="103751"/>
        <item x="123492"/>
        <item x="51469"/>
        <item x="30646"/>
        <item x="136040"/>
        <item x="17708"/>
        <item x="4538"/>
        <item x="15685"/>
        <item x="83757"/>
        <item x="14704"/>
        <item x="101496"/>
        <item x="140432"/>
        <item x="2706"/>
        <item x="58318"/>
        <item x="75974"/>
        <item x="108252"/>
        <item x="113080"/>
        <item x="113606"/>
        <item x="136403"/>
        <item x="136975"/>
        <item x="83658"/>
        <item x="87617"/>
        <item x="27458"/>
        <item x="41730"/>
        <item x="140290"/>
        <item x="41290"/>
        <item x="109217"/>
        <item x="23698"/>
        <item x="86861"/>
        <item x="6581"/>
        <item x="50237"/>
        <item x="134998"/>
        <item x="78886"/>
        <item x="5794"/>
        <item x="15896"/>
        <item x="38593"/>
        <item x="59178"/>
        <item x="118774"/>
        <item x="25403"/>
        <item x="31380"/>
        <item x="32750"/>
        <item x="105378"/>
        <item x="54460"/>
        <item x="59613"/>
        <item x="80751"/>
        <item x="106796"/>
        <item x="110598"/>
        <item x="4194"/>
        <item x="9688"/>
        <item x="67136"/>
        <item x="60977"/>
        <item x="128923"/>
        <item x="44927"/>
        <item x="11171"/>
        <item x="123446"/>
        <item x="88755"/>
        <item x="128821"/>
        <item x="137315"/>
        <item x="39553"/>
        <item x="84944"/>
        <item x="94772"/>
        <item x="288"/>
        <item x="111409"/>
        <item x="51517"/>
        <item x="59461"/>
        <item x="138504"/>
        <item x="37232"/>
        <item x="63235"/>
        <item x="107459"/>
        <item x="26484"/>
        <item x="75992"/>
        <item x="60469"/>
        <item x="51827"/>
        <item x="135074"/>
        <item x="26850"/>
        <item x="124508"/>
        <item x="130774"/>
        <item x="50673"/>
        <item x="67589"/>
        <item x="129451"/>
        <item x="113658"/>
        <item x="112231"/>
        <item x="113445"/>
        <item x="48607"/>
        <item x="114411"/>
        <item x="20122"/>
        <item x="93467"/>
        <item x="84646"/>
        <item x="18696"/>
        <item x="21919"/>
        <item x="41079"/>
        <item x="29697"/>
        <item x="118462"/>
        <item x="103494"/>
        <item x="44383"/>
        <item x="4760"/>
        <item x="19736"/>
        <item x="65715"/>
        <item x="113595"/>
        <item x="135732"/>
        <item x="68001"/>
        <item x="115198"/>
        <item x="114533"/>
        <item x="90775"/>
        <item x="22371"/>
        <item x="55565"/>
        <item x="135177"/>
        <item x="54594"/>
        <item x="27965"/>
        <item x="63010"/>
        <item x="54911"/>
        <item x="120763"/>
        <item x="124229"/>
        <item x="102885"/>
        <item x="47782"/>
        <item x="66742"/>
        <item x="45481"/>
        <item x="13552"/>
        <item x="102830"/>
        <item x="34908"/>
        <item x="4619"/>
        <item x="28200"/>
        <item x="67693"/>
        <item x="138090"/>
        <item x="71246"/>
        <item x="94960"/>
        <item x="118744"/>
        <item x="6508"/>
        <item x="61927"/>
        <item x="138651"/>
        <item x="130683"/>
        <item x="56882"/>
        <item x="138106"/>
        <item x="67799"/>
        <item x="21740"/>
        <item x="59761"/>
        <item x="69878"/>
        <item x="24575"/>
        <item x="53623"/>
        <item x="2170"/>
        <item x="95360"/>
        <item x="135290"/>
        <item x="4059"/>
        <item x="71528"/>
        <item x="94131"/>
        <item x="2721"/>
        <item x="39568"/>
        <item x="102588"/>
        <item x="7650"/>
        <item x="54626"/>
        <item x="97583"/>
        <item x="44663"/>
        <item x="93264"/>
        <item x="1422"/>
        <item x="76996"/>
        <item x="120460"/>
        <item x="127506"/>
        <item x="127735"/>
        <item x="133211"/>
        <item x="64180"/>
        <item x="93360"/>
        <item x="25171"/>
        <item x="51227"/>
        <item x="122677"/>
        <item x="88586"/>
        <item x="55178"/>
        <item x="78346"/>
        <item x="31790"/>
        <item x="75685"/>
        <item x="35798"/>
        <item x="119060"/>
        <item x="123961"/>
        <item x="103410"/>
        <item x="90339"/>
        <item x="99990"/>
        <item x="40913"/>
        <item x="78470"/>
        <item x="124115"/>
        <item x="94903"/>
        <item x="120635"/>
        <item x="56566"/>
        <item x="134049"/>
        <item x="19475"/>
        <item x="134522"/>
        <item x="8709"/>
        <item x="124275"/>
        <item x="35391"/>
        <item x="46159"/>
        <item x="79769"/>
        <item x="86019"/>
        <item x="36647"/>
        <item x="94522"/>
        <item x="14638"/>
        <item x="135499"/>
        <item x="24808"/>
        <item x="9905"/>
        <item x="78733"/>
        <item x="105236"/>
        <item x="35439"/>
        <item x="118695"/>
        <item x="128819"/>
        <item x="130204"/>
        <item x="75126"/>
        <item x="89645"/>
        <item x="129250"/>
        <item x="123862"/>
        <item x="136914"/>
        <item x="25114"/>
        <item x="83933"/>
        <item x="69888"/>
        <item x="73513"/>
        <item x="121862"/>
        <item x="86180"/>
        <item x="109645"/>
        <item x="68664"/>
        <item x="137160"/>
        <item x="93143"/>
        <item x="41685"/>
        <item x="64993"/>
        <item x="33854"/>
        <item x="136608"/>
        <item x="87974"/>
        <item x="20560"/>
        <item x="120670"/>
        <item x="73623"/>
        <item x="119206"/>
        <item x="55865"/>
        <item x="94405"/>
        <item x="115714"/>
        <item x="66329"/>
        <item x="91473"/>
        <item x="44839"/>
        <item x="50144"/>
        <item x="82083"/>
        <item x="115010"/>
        <item x="61658"/>
        <item x="78229"/>
        <item x="125930"/>
        <item x="39671"/>
        <item x="91"/>
        <item x="44564"/>
        <item x="353"/>
        <item x="42171"/>
        <item x="48288"/>
        <item x="1786"/>
        <item x="42306"/>
        <item x="15554"/>
        <item x="36265"/>
        <item x="129838"/>
        <item x="122914"/>
        <item x="25716"/>
        <item x="95072"/>
        <item x="16434"/>
        <item x="17610"/>
        <item x="117669"/>
        <item x="49863"/>
        <item x="49057"/>
        <item x="54042"/>
        <item x="38294"/>
        <item x="116503"/>
        <item x="9464"/>
        <item x="68390"/>
        <item x="72218"/>
        <item x="95608"/>
        <item x="36599"/>
        <item x="96264"/>
        <item x="111956"/>
        <item x="9244"/>
        <item x="33270"/>
        <item x="89899"/>
        <item x="14103"/>
        <item x="83715"/>
        <item x="24995"/>
        <item x="34106"/>
        <item x="40004"/>
        <item x="46335"/>
        <item x="71050"/>
        <item x="34336"/>
        <item x="73550"/>
        <item x="132202"/>
        <item x="14920"/>
        <item x="89105"/>
        <item x="79837"/>
        <item x="116055"/>
        <item x="78124"/>
        <item x="6462"/>
        <item x="56612"/>
        <item x="67949"/>
        <item x="78999"/>
        <item x="11452"/>
        <item x="16943"/>
        <item x="67701"/>
        <item x="45515"/>
        <item x="540"/>
        <item x="98674"/>
        <item x="1376"/>
        <item x="15143"/>
        <item x="30911"/>
        <item x="14125"/>
        <item x="138853"/>
        <item x="19045"/>
        <item x="23225"/>
        <item x="109717"/>
        <item x="138255"/>
        <item x="43797"/>
        <item x="8537"/>
        <item x="19987"/>
        <item x="72196"/>
        <item x="90627"/>
        <item x="107460"/>
        <item x="135347"/>
        <item x="83087"/>
        <item x="65593"/>
        <item x="62443"/>
        <item x="8480"/>
        <item x="139780"/>
        <item x="126277"/>
        <item x="7588"/>
        <item x="42558"/>
        <item x="10644"/>
        <item x="66987"/>
        <item x="37506"/>
        <item x="54198"/>
        <item x="73304"/>
        <item x="107139"/>
        <item x="55459"/>
        <item x="69132"/>
        <item x="107217"/>
        <item x="1297"/>
        <item x="102941"/>
        <item x="131140"/>
        <item x="49340"/>
        <item x="48594"/>
        <item x="103440"/>
        <item x="47357"/>
        <item x="47988"/>
        <item x="117217"/>
        <item x="54375"/>
        <item x="74618"/>
        <item x="25420"/>
        <item x="112068"/>
        <item x="6702"/>
        <item x="81298"/>
        <item x="106179"/>
        <item x="140565"/>
        <item x="102900"/>
        <item x="707"/>
        <item x="24150"/>
        <item x="73011"/>
        <item x="85853"/>
        <item x="55801"/>
        <item x="116763"/>
        <item x="12286"/>
        <item x="87076"/>
        <item x="29633"/>
        <item x="37546"/>
        <item x="84535"/>
        <item x="121251"/>
        <item x="37173"/>
        <item x="66180"/>
        <item x="113324"/>
        <item x="43584"/>
        <item x="46772"/>
        <item x="123404"/>
        <item x="119054"/>
        <item x="26891"/>
        <item x="84210"/>
        <item x="128737"/>
        <item x="63507"/>
        <item x="20123"/>
        <item x="29220"/>
        <item x="64140"/>
        <item x="1723"/>
        <item x="32083"/>
        <item x="43629"/>
        <item x="56010"/>
        <item x="73031"/>
        <item x="134502"/>
        <item x="129502"/>
        <item x="55401"/>
        <item x="95138"/>
        <item x="10304"/>
        <item x="17114"/>
        <item x="96140"/>
        <item x="29967"/>
        <item x="46679"/>
        <item x="51256"/>
        <item x="54481"/>
        <item x="33786"/>
        <item x="65895"/>
        <item x="133709"/>
        <item x="131026"/>
        <item x="133497"/>
        <item x="40262"/>
        <item x="131570"/>
        <item x="34304"/>
        <item x="87700"/>
        <item x="79397"/>
        <item x="96112"/>
        <item x="17596"/>
        <item x="73699"/>
        <item x="11525"/>
        <item x="58342"/>
        <item x="112607"/>
        <item x="64694"/>
        <item x="59866"/>
        <item x="98782"/>
        <item x="111446"/>
        <item x="104683"/>
        <item x="12039"/>
        <item x="67960"/>
        <item x="139016"/>
        <item x="2803"/>
        <item x="77272"/>
        <item x="112421"/>
        <item x="62178"/>
        <item x="87847"/>
        <item x="55584"/>
        <item x="69058"/>
        <item x="57251"/>
        <item x="33400"/>
        <item x="106784"/>
        <item x="38323"/>
        <item x="53098"/>
        <item x="64092"/>
        <item x="70382"/>
        <item x="115401"/>
        <item x="123519"/>
        <item x="7199"/>
        <item x="100866"/>
        <item x="108183"/>
        <item x="102728"/>
        <item x="40410"/>
        <item x="21938"/>
        <item x="452"/>
        <item x="46801"/>
        <item x="117300"/>
        <item x="133873"/>
        <item x="9820"/>
        <item x="116623"/>
        <item x="67637"/>
        <item x="118696"/>
        <item x="4539"/>
        <item x="35891"/>
        <item x="107980"/>
        <item x="40132"/>
        <item x="71727"/>
        <item x="58859"/>
        <item x="108547"/>
        <item x="3309"/>
        <item x="58994"/>
        <item x="69977"/>
        <item x="33944"/>
        <item x="12881"/>
        <item x="87002"/>
        <item x="110288"/>
        <item x="10234"/>
        <item x="37316"/>
        <item x="7153"/>
        <item x="38005"/>
        <item x="65867"/>
        <item x="81200"/>
        <item x="85473"/>
        <item x="116995"/>
        <item x="67372"/>
        <item x="75295"/>
        <item x="105617"/>
        <item x="120036"/>
        <item x="108477"/>
        <item x="4701"/>
        <item x="28274"/>
        <item x="23421"/>
        <item x="75416"/>
        <item x="67220"/>
        <item x="82315"/>
        <item x="60776"/>
        <item x="28061"/>
        <item x="53405"/>
        <item x="100493"/>
        <item x="29654"/>
        <item x="77669"/>
        <item x="119868"/>
        <item x="135663"/>
        <item x="132402"/>
        <item x="98069"/>
        <item x="25989"/>
        <item x="47000"/>
        <item x="97207"/>
        <item x="93880"/>
        <item x="136963"/>
        <item x="106100"/>
        <item x="117381"/>
        <item x="83861"/>
        <item x="20087"/>
        <item x="19165"/>
        <item x="134146"/>
        <item x="14848"/>
        <item x="32815"/>
        <item x="65766"/>
        <item x="103014"/>
        <item x="135178"/>
        <item x="28162"/>
        <item x="65058"/>
        <item x="135813"/>
        <item x="38451"/>
        <item x="47346"/>
        <item x="3976"/>
        <item x="5889"/>
        <item x="8788"/>
        <item x="19459"/>
        <item x="72698"/>
        <item x="108664"/>
        <item x="50262"/>
        <item x="64030"/>
        <item x="54618"/>
        <item x="24324"/>
        <item x="119977"/>
        <item x="102771"/>
        <item x="80534"/>
        <item x="6836"/>
        <item x="92592"/>
        <item x="18367"/>
        <item x="96521"/>
        <item x="4907"/>
        <item x="49665"/>
        <item x="67201"/>
        <item x="120613"/>
        <item x="111294"/>
        <item x="29012"/>
        <item x="130611"/>
        <item x="15777"/>
        <item x="2495"/>
        <item x="106860"/>
        <item x="74701"/>
        <item x="21831"/>
        <item x="78097"/>
        <item x="55698"/>
        <item x="130098"/>
        <item x="44088"/>
        <item x="133508"/>
        <item x="10153"/>
        <item x="78054"/>
        <item x="54049"/>
        <item x="72583"/>
        <item x="123484"/>
        <item x="72969"/>
        <item x="59915"/>
        <item x="27024"/>
        <item x="83825"/>
        <item x="137589"/>
        <item x="24992"/>
        <item x="30859"/>
        <item x="96882"/>
        <item x="98333"/>
        <item x="135676"/>
        <item x="74844"/>
        <item x="92897"/>
        <item x="56713"/>
        <item x="131663"/>
        <item x="36600"/>
        <item x="4761"/>
        <item x="47384"/>
        <item x="45292"/>
        <item x="980"/>
        <item x="115604"/>
        <item x="90030"/>
        <item x="95448"/>
        <item x="126040"/>
        <item x="101434"/>
        <item x="12168"/>
        <item x="35829"/>
        <item x="44748"/>
        <item x="56038"/>
        <item x="125449"/>
        <item x="84910"/>
        <item x="20732"/>
        <item x="99498"/>
        <item x="11183"/>
        <item x="42281"/>
        <item x="49289"/>
        <item x="114816"/>
        <item x="101343"/>
        <item x="132733"/>
        <item x="40276"/>
        <item x="35900"/>
        <item x="31727"/>
        <item x="114589"/>
        <item x="73688"/>
        <item x="78734"/>
        <item x="49365"/>
        <item x="20349"/>
        <item x="11909"/>
        <item x="111957"/>
        <item x="62124"/>
        <item x="88962"/>
        <item x="46047"/>
        <item x="7262"/>
        <item x="58709"/>
        <item x="516"/>
        <item x="101045"/>
        <item x="114175"/>
        <item x="76855"/>
        <item x="68665"/>
        <item x="17694"/>
        <item x="49574"/>
        <item x="62738"/>
        <item x="120807"/>
        <item x="46572"/>
        <item x="76226"/>
        <item x="91804"/>
        <item x="100258"/>
        <item x="92136"/>
        <item x="74804"/>
        <item x="91014"/>
        <item x="21242"/>
        <item x="54089"/>
        <item x="39003"/>
        <item x="76264"/>
        <item x="122649"/>
        <item x="35531"/>
        <item x="98961"/>
        <item x="82679"/>
        <item x="51850"/>
        <item x="16226"/>
        <item x="129324"/>
        <item x="120"/>
        <item x="68002"/>
        <item x="18126"/>
        <item x="42598"/>
        <item x="130280"/>
        <item x="28487"/>
        <item x="120037"/>
        <item x="59462"/>
        <item x="12743"/>
        <item x="62703"/>
        <item x="44718"/>
        <item x="84629"/>
        <item x="76483"/>
        <item x="105956"/>
        <item x="129292"/>
        <item x="6799"/>
        <item x="35049"/>
        <item x="69566"/>
        <item x="2381"/>
        <item x="91474"/>
        <item x="125632"/>
        <item x="128589"/>
        <item x="104662"/>
        <item x="66893"/>
        <item x="84565"/>
        <item x="134634"/>
        <item x="118395"/>
        <item x="130701"/>
        <item x="136757"/>
        <item x="37569"/>
        <item x="51453"/>
        <item x="49206"/>
        <item x="73252"/>
        <item x="15349"/>
        <item x="28260"/>
        <item x="21675"/>
        <item x="58319"/>
        <item x="135861"/>
        <item x="50508"/>
        <item x="6672"/>
        <item x="120078"/>
        <item x="111373"/>
        <item x="48045"/>
        <item x="110062"/>
        <item x="72897"/>
        <item x="2284"/>
        <item x="42546"/>
        <item x="118357"/>
        <item x="106363"/>
        <item x="44843"/>
        <item x="18221"/>
        <item x="77884"/>
        <item x="102314"/>
        <item x="54050"/>
        <item x="6445"/>
        <item x="17597"/>
        <item x="105942"/>
        <item x="54461"/>
        <item x="102432"/>
        <item x="39427"/>
        <item x="63567"/>
        <item x="122889"/>
        <item x="63404"/>
        <item x="128636"/>
        <item x="25944"/>
        <item x="121198"/>
        <item x="114603"/>
        <item x="101966"/>
        <item x="103851"/>
        <item x="2972"/>
        <item x="77990"/>
        <item x="70824"/>
        <item x="72516"/>
        <item x="103980"/>
        <item x="106861"/>
        <item x="135803"/>
        <item x="36149"/>
        <item x="35639"/>
        <item x="55354"/>
        <item x="61544"/>
        <item x="45495"/>
        <item x="129209"/>
        <item x="59824"/>
        <item x="127827"/>
        <item x="73689"/>
        <item x="76381"/>
        <item x="27112"/>
        <item x="102050"/>
        <item x="77926"/>
        <item x="32682"/>
        <item x="139496"/>
        <item x="122346"/>
        <item x="108359"/>
        <item x="73522"/>
        <item x="108914"/>
        <item x="45293"/>
        <item x="54492"/>
        <item x="127391"/>
        <item x="123703"/>
        <item x="76699"/>
        <item x="39765"/>
        <item x="101741"/>
        <item x="112303"/>
        <item x="111242"/>
        <item x="47952"/>
        <item x="129775"/>
        <item x="140420"/>
        <item x="24740"/>
        <item x="80125"/>
        <item x="130343"/>
        <item x="36918"/>
        <item x="139371"/>
        <item x="111762"/>
        <item x="15732"/>
        <item x="44210"/>
        <item x="94012"/>
        <item x="19377"/>
        <item x="58449"/>
        <item x="15897"/>
        <item x="23828"/>
        <item x="80200"/>
        <item x="1642"/>
        <item x="117405"/>
        <item x="72784"/>
        <item x="6356"/>
        <item x="94323"/>
        <item x="15778"/>
        <item x="71473"/>
        <item x="15874"/>
        <item x="130684"/>
        <item x="114989"/>
        <item x="42295"/>
        <item x="24911"/>
        <item x="72647"/>
        <item x="30722"/>
        <item x="37365"/>
        <item x="11612"/>
        <item x="97251"/>
        <item x="85652"/>
        <item x="67016"/>
        <item x="27809"/>
        <item x="60"/>
        <item x="19916"/>
        <item x="39049"/>
        <item x="95361"/>
        <item x="81717"/>
        <item x="69575"/>
        <item x="48955"/>
        <item x="86700"/>
        <item x="60572"/>
        <item x="66312"/>
        <item x="37972"/>
        <item x="123811"/>
        <item x="75993"/>
        <item x="70817"/>
        <item x="103080"/>
        <item x="60777"/>
        <item x="28149"/>
        <item x="24809"/>
        <item x="72108"/>
        <item x="35050"/>
        <item x="102315"/>
        <item x="48507"/>
        <item x="27645"/>
        <item x="73266"/>
        <item x="85281"/>
        <item x="125024"/>
        <item x="113673"/>
        <item x="24621"/>
        <item x="61643"/>
        <item x="82316"/>
        <item x="9040"/>
        <item x="44089"/>
        <item x="47400"/>
        <item x="139931"/>
        <item x="30446"/>
        <item x="129996"/>
        <item x="89390"/>
        <item x="67909"/>
        <item x="7161"/>
        <item x="124852"/>
        <item x="115513"/>
        <item x="87442"/>
        <item x="35685"/>
        <item x="89093"/>
        <item x="100867"/>
        <item x="118075"/>
        <item x="29168"/>
        <item x="64093"/>
        <item x="60588"/>
        <item x="107027"/>
        <item x="12095"/>
        <item x="73208"/>
        <item x="63446"/>
        <item x="123694"/>
        <item x="125951"/>
        <item x="6673"/>
        <item x="111636"/>
        <item x="29611"/>
        <item x="75430"/>
        <item x="100693"/>
        <item x="85343"/>
        <item x="139766"/>
        <item x="110441"/>
        <item x="81151"/>
        <item x="129640"/>
        <item x="20716"/>
        <item x="35600"/>
        <item x="75975"/>
        <item x="73966"/>
        <item x="31259"/>
        <item x="21256"/>
        <item x="7727"/>
        <item x="39793"/>
        <item x="1156"/>
        <item x="81942"/>
        <item x="4754"/>
        <item x="137820"/>
        <item x="52123"/>
        <item x="136280"/>
        <item x="25910"/>
        <item x="18198"/>
        <item x="125118"/>
        <item x="385"/>
        <item x="84109"/>
        <item x="57705"/>
        <item x="48653"/>
        <item x="23720"/>
        <item x="106057"/>
        <item x="262"/>
        <item x="83002"/>
        <item x="11862"/>
        <item x="39056"/>
        <item x="93468"/>
        <item x="2914"/>
        <item x="101497"/>
        <item x="95860"/>
        <item x="135953"/>
        <item x="24535"/>
        <item x="44162"/>
        <item x="109750"/>
        <item x="60109"/>
        <item x="28079"/>
        <item x="39578"/>
        <item x="93076"/>
        <item x="88926"/>
        <item x="76484"/>
        <item x="98293"/>
        <item x="85854"/>
        <item x="116530"/>
        <item x="46285"/>
        <item x="27157"/>
        <item x="113644"/>
        <item x="31506"/>
        <item x="41622"/>
        <item x="33220"/>
        <item x="26471"/>
        <item x="50481"/>
        <item x="4702"/>
        <item x="136307"/>
        <item x="131908"/>
        <item x="55866"/>
        <item x="129299"/>
        <item x="26822"/>
        <item x="12110"/>
        <item x="47444"/>
        <item x="5795"/>
        <item x="79539"/>
        <item x="70187"/>
        <item x="131113"/>
        <item x="101582"/>
        <item x="112456"/>
        <item x="52492"/>
        <item x="118675"/>
        <item x="303"/>
        <item x="49644"/>
        <item x="27251"/>
        <item x="136728"/>
        <item x="80214"/>
        <item x="100053"/>
        <item x="43069"/>
        <item x="9699"/>
        <item x="42307"/>
        <item x="137342"/>
        <item x="56427"/>
        <item x="123405"/>
        <item x="101848"/>
        <item x="99572"/>
        <item x="114929"/>
        <item x="20058"/>
        <item x="67451"/>
        <item x="76620"/>
        <item x="21741"/>
        <item x="29781"/>
        <item x="52137"/>
        <item x="82338"/>
        <item x="138956"/>
        <item x="92791"/>
        <item x="59004"/>
        <item x="26523"/>
        <item x="108184"/>
        <item x="52906"/>
        <item x="94746"/>
        <item x="45228"/>
        <item x="127165"/>
        <item x="64012"/>
        <item x="80676"/>
        <item x="109930"/>
        <item x="6463"/>
        <item x="21853"/>
        <item x="136843"/>
        <item x="97602"/>
        <item x="13278"/>
        <item x="71494"/>
        <item x="21920"/>
        <item x="106785"/>
        <item x="133194"/>
        <item x="12151"/>
        <item x="137632"/>
        <item x="122531"/>
        <item x="99692"/>
        <item x="58243"/>
        <item x="55406"/>
        <item x="127464"/>
        <item x="72932"/>
        <item x="81898"/>
        <item x="114148"/>
        <item x="24077"/>
        <item x="112277"/>
        <item x="13864"/>
        <item x="55068"/>
        <item x="37520"/>
        <item x="117467"/>
        <item x="122915"/>
        <item x="102433"/>
        <item x="126969"/>
        <item x="61401"/>
        <item x="52745"/>
        <item x="45612"/>
        <item x="43116"/>
        <item x="17570"/>
        <item x="2973"/>
        <item x="52700"/>
        <item x="103480"/>
        <item x="58815"/>
        <item x="43139"/>
        <item x="8651"/>
        <item x="47264"/>
        <item x="86144"/>
        <item x="34620"/>
        <item x="126023"/>
        <item x="105740"/>
        <item x="13739"/>
        <item x="72238"/>
        <item x="135804"/>
        <item x="62236"/>
        <item x="13909"/>
        <item x="33727"/>
        <item x="100037"/>
        <item x="82526"/>
        <item x="7745"/>
        <item x="128059"/>
        <item x="88633"/>
        <item x="41216"/>
        <item x="1135"/>
        <item x="93600"/>
        <item x="98987"/>
        <item x="9333"/>
        <item x="133874"/>
        <item x="108659"/>
        <item x="25662"/>
        <item x="39581"/>
        <item x="38437"/>
        <item x="124335"/>
        <item x="160"/>
        <item x="120285"/>
        <item x="18149"/>
        <item x="33175"/>
        <item x="101394"/>
        <item x="33410"/>
        <item x="8937"/>
        <item x="8589"/>
        <item x="9481"/>
        <item x="61583"/>
        <item x="96065"/>
        <item x="30469"/>
        <item x="46091"/>
        <item x="65807"/>
        <item x="45344"/>
        <item x="49864"/>
        <item x="9453"/>
        <item x="101921"/>
        <item x="102278"/>
        <item x="113118"/>
        <item x="8953"/>
        <item x="110277"/>
        <item x="29612"/>
        <item x="56632"/>
        <item x="121592"/>
        <item x="59850"/>
        <item x="127446"/>
        <item x="56011"/>
        <item x="41049"/>
        <item x="17510"/>
        <item x="34802"/>
        <item x="37570"/>
        <item x="67599"/>
        <item x="51915"/>
        <item x="47720"/>
        <item x="99385"/>
        <item x="101137"/>
        <item x="6509"/>
        <item x="2341"/>
        <item x="58398"/>
        <item x="17340"/>
        <item x="62543"/>
        <item x="17709"/>
        <item x="26100"/>
        <item x="51299"/>
        <item x="27012"/>
        <item x="68407"/>
        <item x="137677"/>
        <item x="47554"/>
        <item x="132861"/>
        <item x="248"/>
        <item x="72431"/>
        <item x="92580"/>
        <item x="1954"/>
        <item x="119302"/>
        <item x="43358"/>
        <item x="81216"/>
        <item x="85163"/>
        <item x="108759"/>
        <item x="79266"/>
        <item x="58875"/>
        <item x="129743"/>
        <item x="83273"/>
        <item x="2455"/>
        <item x="85897"/>
        <item x="78842"/>
        <item x="107520"/>
        <item x="138811"/>
        <item x="46698"/>
        <item x="34778"/>
        <item x="137513"/>
        <item x="123841"/>
        <item x="94261"/>
        <item x="66221"/>
        <item x="86057"/>
        <item x="63263"/>
        <item x="110088"/>
        <item x="78392"/>
        <item x="95151"/>
        <item x="66643"/>
        <item x="100239"/>
        <item x="52226"/>
        <item x="30425"/>
        <item x="12936"/>
        <item x="68812"/>
        <item x="57279"/>
        <item x="106101"/>
        <item x="135769"/>
        <item x="80275"/>
        <item x="19810"/>
        <item x="59325"/>
        <item x="57724"/>
        <item x="28825"/>
        <item x="39828"/>
        <item x="11603"/>
        <item x="110420"/>
        <item x="87897"/>
        <item x="33511"/>
        <item x="36477"/>
        <item x="40460"/>
        <item x="103918"/>
        <item x="103863"/>
        <item x="52746"/>
        <item x="50116"/>
        <item x="122938"/>
        <item x="132572"/>
        <item x="96012"/>
        <item x="34207"/>
        <item x="78601"/>
        <item x="14003"/>
        <item x="84509"/>
        <item x="109218"/>
        <item x="65716"/>
        <item x="122364"/>
        <item x="110356"/>
        <item x="138032"/>
        <item x="83716"/>
        <item x="47482"/>
        <item x="16688"/>
        <item x="36249"/>
        <item x="132112"/>
        <item x="107218"/>
        <item x="38887"/>
        <item x="120874"/>
        <item x="127465"/>
        <item x="34897"/>
        <item x="72296"/>
        <item x="37826"/>
        <item x="31491"/>
        <item x="49683"/>
        <item x="72197"/>
        <item x="30342"/>
        <item x="76720"/>
        <item x="112185"/>
        <item x="102901"/>
        <item x="68142"/>
        <item x="34344"/>
        <item x="13166"/>
        <item x="77939"/>
        <item x="2258"/>
        <item x="101709"/>
        <item x="72685"/>
        <item x="43027"/>
        <item x="51089"/>
        <item x="114435"/>
        <item x="135142"/>
        <item x="49470"/>
        <item x="53446"/>
        <item x="140085"/>
        <item x="26474"/>
        <item x="79725"/>
        <item x="85777"/>
        <item x="103137"/>
        <item x="57263"/>
        <item x="41494"/>
        <item x="73048"/>
        <item x="103896"/>
        <item x="84476"/>
        <item x="79671"/>
        <item x="102162"/>
        <item x="128982"/>
        <item x="39230"/>
        <item x="57964"/>
        <item x="119959"/>
        <item x="88204"/>
        <item x="71051"/>
        <item x="132455"/>
        <item x="6135"/>
        <item x="30636"/>
        <item x="101376"/>
        <item x="86302"/>
        <item x="128060"/>
        <item x="75153"/>
        <item x="66181"/>
        <item x="49381"/>
        <item x="89646"/>
        <item x="77754"/>
        <item x="11714"/>
        <item x="38438"/>
        <item x="95383"/>
        <item x="119235"/>
        <item x="38163"/>
        <item x="29634"/>
        <item x="53406"/>
        <item x="112665"/>
        <item x="18372"/>
        <item x="134617"/>
        <item x="134197"/>
        <item x="31179"/>
        <item x="65094"/>
        <item x="140525"/>
        <item x="83460"/>
        <item x="109646"/>
        <item x="113824"/>
        <item x="101170"/>
        <item x="3677"/>
        <item x="123447"/>
        <item x="52508"/>
        <item x="45426"/>
        <item x="11910"/>
        <item x="92452"/>
        <item x="82869"/>
        <item x="96658"/>
        <item x="93544"/>
        <item x="36508"/>
        <item x="114778"/>
        <item x="106442"/>
        <item x="107072"/>
        <item x="28236"/>
        <item x="106180"/>
        <item x="128226"/>
        <item x="6337"/>
        <item x="68129"/>
        <item x="94848"/>
        <item x="56982"/>
        <item x="136844"/>
        <item x="125573"/>
        <item x="64624"/>
        <item x="35686"/>
        <item x="82779"/>
        <item x="62473"/>
        <item x="136554"/>
        <item x="43195"/>
        <item x="115414"/>
        <item x="6727"/>
        <item x="98508"/>
        <item x="118114"/>
        <item x="32823"/>
        <item x="121166"/>
        <item x="102675"/>
        <item x="128560"/>
        <item x="18449"/>
        <item x="1015"/>
        <item x="25727"/>
        <item x="6635"/>
        <item x="39050"/>
        <item x="28712"/>
        <item x="115051"/>
        <item x="89749"/>
        <item x="117327"/>
        <item x="12841"/>
        <item x="22723"/>
        <item x="48584"/>
        <item x="61444"/>
        <item x="36073"/>
        <item x="121978"/>
        <item x="114344"/>
        <item x="101867"/>
        <item x="6941"/>
        <item x="37650"/>
        <item x="69265"/>
        <item x="76689"/>
        <item x="131610"/>
        <item x="53834"/>
        <item x="120279"/>
        <item x="7765"/>
        <item x="80677"/>
        <item x="31687"/>
        <item x="53027"/>
        <item x="54670"/>
        <item x="85391"/>
        <item x="24802"/>
        <item x="25043"/>
        <item x="53773"/>
        <item x="43574"/>
        <item x="63236"/>
        <item x="138870"/>
        <item x="47942"/>
        <item x="55015"/>
        <item x="110100"/>
        <item x="85939"/>
        <item x="52586"/>
        <item x="42126"/>
        <item x="58411"/>
        <item x="124819"/>
        <item x="32721"/>
        <item x="65538"/>
        <item x="61211"/>
        <item x="51176"/>
        <item x="58277"/>
        <item x="13628"/>
        <item x="65168"/>
        <item x="80641"/>
        <item x="68408"/>
        <item x="49828"/>
        <item x="118522"/>
        <item x="61402"/>
        <item x="81152"/>
        <item x="788"/>
        <item x="140269"/>
        <item x="49645"/>
        <item x="112408"/>
        <item x="7781"/>
        <item x="24486"/>
        <item x="98749"/>
        <item x="101062"/>
        <item x="5777"/>
        <item x="116416"/>
        <item x="138687"/>
        <item x="30647"/>
        <item x="6717"/>
        <item x="122882"/>
        <item x="42718"/>
        <item x="138658"/>
        <item x="20337"/>
        <item x="122650"/>
        <item x="117477"/>
        <item x="1777"/>
        <item x="54061"/>
        <item x="130281"/>
        <item x="44331"/>
        <item x="65236"/>
        <item x="114098"/>
        <item x="131240"/>
        <item x="63680"/>
        <item x="30243"/>
        <item x="123583"/>
        <item x="99646"/>
        <item x="109689"/>
        <item x="39569"/>
        <item x="60343"/>
        <item x="8383"/>
        <item x="68462"/>
        <item x="75889"/>
        <item x="26652"/>
        <item x="33042"/>
        <item x="58080"/>
        <item x="114111"/>
        <item x="105957"/>
        <item x="88700"/>
        <item x="2126"/>
        <item x="110371"/>
        <item x="26851"/>
        <item x="26215"/>
        <item x="140049"/>
        <item x="30103"/>
        <item x="138292"/>
        <item x="121999"/>
        <item x="74636"/>
        <item x="89409"/>
        <item x="97030"/>
        <item x="98890"/>
        <item x="72988"/>
        <item x="89487"/>
        <item x="140098"/>
        <item x="123256"/>
        <item x="63202"/>
        <item x="91136"/>
        <item x="118542"/>
        <item x="22651"/>
        <item x="27222"/>
        <item x="131392"/>
        <item x="111383"/>
        <item x="93435"/>
        <item x="123465"/>
        <item x="127900"/>
        <item x="80802"/>
        <item x="66447"/>
        <item x="130685"/>
        <item x="26028"/>
        <item x="89991"/>
        <item x="47851"/>
        <item x="117034"/>
        <item x="34158"/>
        <item x="122829"/>
        <item x="44690"/>
        <item x="101752"/>
        <item x="119273"/>
        <item x="92653"/>
        <item x="108775"/>
        <item x="47401"/>
        <item x="100048"/>
        <item x="108335"/>
        <item x="53563"/>
        <item x="62154"/>
        <item x="76964"/>
        <item x="108862"/>
        <item x="117468"/>
        <item x="49161"/>
        <item x="64854"/>
        <item x="117974"/>
        <item x="18296"/>
        <item x="17826"/>
        <item x="16089"/>
        <item x="59614"/>
        <item x="110599"/>
        <item x="100201"/>
        <item x="42925"/>
        <item x="11376"/>
        <item x="11623"/>
        <item x="93894"/>
        <item x="88927"/>
        <item x="114982"/>
        <item x="98757"/>
        <item x="128832"/>
        <item x="74619"/>
        <item x="103393"/>
        <item x="34070"/>
        <item x="14085"/>
        <item x="134586"/>
        <item x="18708"/>
        <item x="19166"/>
        <item x="119380"/>
        <item x="11927"/>
        <item x="102033"/>
        <item x="27747"/>
        <item x="78365"/>
        <item x="58876"/>
        <item x="63568"/>
        <item x="35799"/>
        <item x="2988"/>
        <item x="19142"/>
        <item x="96169"/>
        <item x="42680"/>
        <item x="51047"/>
        <item x="84544"/>
        <item x="139741"/>
        <item x="14610"/>
        <item x="22697"/>
        <item x="45482"/>
        <item x="3603"/>
        <item x="99386"/>
        <item x="9805"/>
        <item x="26293"/>
        <item x="65337"/>
        <item x="1891"/>
        <item x="13093"/>
        <item x="114765"/>
        <item x="29308"/>
        <item x="5581"/>
        <item x="113543"/>
        <item x="29238"/>
        <item x="65498"/>
        <item x="98220"/>
        <item x="46351"/>
        <item x="126138"/>
        <item x="13182"/>
        <item x="27283"/>
        <item x="43342"/>
        <item x="41686"/>
        <item x="131065"/>
        <item x="134254"/>
        <item x="92225"/>
        <item x="133133"/>
        <item x="107279"/>
        <item x="45345"/>
        <item x="133726"/>
        <item x="66831"/>
        <item x="12889"/>
        <item x="1157"/>
        <item x="128132"/>
        <item x="139126"/>
        <item x="113727"/>
        <item x="131571"/>
        <item x="122999"/>
        <item x="38270"/>
        <item x="37457"/>
        <item x="57526"/>
        <item x="5937"/>
        <item x="45389"/>
        <item x="68361"/>
        <item x="124186"/>
        <item x="71783"/>
        <item x="95977"/>
        <item x="136442"/>
        <item x="41272"/>
        <item x="113768"/>
        <item x="110159"/>
        <item x="80810"/>
        <item x="47160"/>
        <item x="130315"/>
        <item x="91805"/>
        <item x="11281"/>
        <item x="12440"/>
        <item x="40568"/>
        <item x="94081"/>
        <item x="36169"/>
        <item x="52907"/>
        <item x="16214"/>
        <item x="32704"/>
        <item x="75296"/>
        <item x="25782"/>
        <item x="36208"/>
        <item x="20717"/>
        <item x="116756"/>
        <item x="9273"/>
        <item x="71247"/>
        <item x="115760"/>
        <item x="43403"/>
        <item x="4620"/>
        <item x="98349"/>
        <item x="78453"/>
        <item x="68391"/>
        <item x="113744"/>
        <item x="129928"/>
        <item x="22889"/>
        <item x="53546"/>
        <item x="17511"/>
        <item x="128599"/>
        <item x="138567"/>
        <item x="81"/>
        <item x="106058"/>
        <item x="35914"/>
        <item x="13878"/>
        <item x="64612"/>
        <item x="61407"/>
        <item x="136964"/>
        <item x="13520"/>
        <item x="121145"/>
        <item x="132807"/>
        <item x="93014"/>
        <item x="132444"/>
        <item x="84042"/>
        <item x="106364"/>
        <item x="18199"/>
        <item x="130423"/>
        <item x="7395"/>
        <item x="17035"/>
        <item x="70973"/>
        <item x="24361"/>
        <item x="103175"/>
        <item x="136031"/>
        <item x="65059"/>
        <item x="52532"/>
        <item x="92730"/>
        <item x="102600"/>
        <item x="49894"/>
        <item x="88191"/>
        <item x="121336"/>
        <item x="29296"/>
        <item x="35922"/>
        <item x="79304"/>
        <item x="100953"/>
        <item x="38387"/>
        <item x="44374"/>
        <item x="72889"/>
        <item x="101542"/>
        <item x="7820"/>
        <item x="47923"/>
        <item x="20529"/>
        <item x="124546"/>
        <item x="1655"/>
        <item x="46851"/>
        <item x="115997"/>
        <item x="21330"/>
        <item x="113957"/>
        <item x="15585"/>
        <item x="111111"/>
        <item x="85072"/>
        <item x="61571"/>
        <item x="61659"/>
        <item x="43972"/>
        <item x="140270"/>
        <item x="124951"/>
        <item x="73288"/>
        <item x="39281"/>
        <item x="120698"/>
        <item x="108660"/>
        <item x="127330"/>
        <item x="130867"/>
        <item x="32494"/>
        <item x="124174"/>
        <item x="11689"/>
        <item x="68049"/>
        <item x="71740"/>
        <item x="12532"/>
        <item x="89940"/>
        <item x="33960"/>
        <item x="1430"/>
        <item x="7782"/>
        <item x="135603"/>
        <item x="96578"/>
        <item x="25644"/>
        <item x="58320"/>
        <item x="91865"/>
        <item x="109334"/>
        <item x="52097"/>
        <item x="114635"/>
        <item x="55435"/>
        <item x="126153"/>
        <item x="93247"/>
        <item x="21517"/>
        <item x="88756"/>
        <item x="105760"/>
        <item x="114590"/>
        <item x="117328"/>
        <item x="96004"/>
        <item x="21621"/>
        <item x="107433"/>
        <item x="133512"/>
        <item x="25270"/>
        <item x="93374"/>
        <item x="37271"/>
        <item x="67543"/>
        <item x="117612"/>
        <item x="85706"/>
        <item x="32173"/>
        <item x="112112"/>
        <item x="84766"/>
        <item x="106162"/>
        <item x="32503"/>
        <item x="26491"/>
        <item x="6410"/>
        <item x="56810"/>
        <item x="103879"/>
        <item x="130391"/>
        <item x="31656"/>
        <item x="84674"/>
        <item x="72933"/>
        <item x="41854"/>
        <item x="113270"/>
        <item x="99480"/>
        <item x="21455"/>
        <item x="78125"/>
        <item x="101785"/>
        <item x="45277"/>
        <item x="51027"/>
        <item x="74767"/>
        <item x="82840"/>
        <item x="7746"/>
        <item x="59463"/>
        <item x="27966"/>
        <item x="34809"/>
        <item x="97071"/>
        <item x="105363"/>
        <item x="124976"/>
        <item x="45973"/>
        <item x="69554"/>
        <item x="125249"/>
        <item x="36078"/>
        <item x="60212"/>
        <item x="64980"/>
        <item x="24227"/>
        <item x="118697"/>
        <item x="118340"/>
        <item x="107010"/>
        <item x="124318"/>
        <item x="120714"/>
        <item x="1803"/>
        <item x="34631"/>
        <item x="1812"/>
        <item x="23651"/>
        <item x="51691"/>
        <item x="93436"/>
        <item x="126041"/>
        <item x="94292"/>
        <item x="41080"/>
        <item x="2722"/>
        <item x="81079"/>
        <item x="5095"/>
        <item x="103897"/>
        <item x="127636"/>
        <item x="39022"/>
        <item x="58081"/>
        <item x="85666"/>
        <item x="134198"/>
        <item x="133150"/>
        <item x="61684"/>
        <item x="78267"/>
        <item x="69112"/>
        <item x="36388"/>
        <item x="57146"/>
        <item x="95362"/>
        <item x="129997"/>
        <item x="17244"/>
        <item x="18083"/>
        <item x="37934"/>
        <item x="35366"/>
        <item x="48261"/>
        <item x="58112"/>
        <item x="127809"/>
        <item x="111547"/>
        <item x="89228"/>
        <item x="112219"/>
        <item x="130297"/>
        <item x="125970"/>
        <item x="45675"/>
        <item x="14956"/>
        <item x="21130"/>
        <item x="13660"/>
        <item x="60868"/>
        <item x="63508"/>
        <item x="18467"/>
        <item x="138305"/>
        <item x="59582"/>
        <item x="66020"/>
        <item x="126959"/>
        <item x="19699"/>
        <item x="83171"/>
        <item x="47583"/>
        <item x="24151"/>
        <item x="59081"/>
        <item x="91060"/>
        <item x="124614"/>
        <item x="19095"/>
        <item x="120644"/>
        <item x="132789"/>
        <item x="64879"/>
        <item x="44770"/>
        <item x="75268"/>
        <item x="675"/>
        <item x="9555"/>
        <item x="87021"/>
        <item x="1576"/>
        <item x="47244"/>
        <item x="52327"/>
        <item x="62368"/>
        <item x="114112"/>
        <item x="133544"/>
        <item x="33186"/>
        <item x="103306"/>
        <item x="10818"/>
        <item x="30801"/>
        <item x="89598"/>
        <item x="72109"/>
        <item x="33401"/>
        <item x="114691"/>
        <item x="130581"/>
        <item x="20609"/>
        <item x="64439"/>
        <item x="100202"/>
        <item x="131986"/>
        <item x="103049"/>
        <item x="37233"/>
        <item x="37288"/>
        <item x="70597"/>
        <item x="1929"/>
        <item x="57551"/>
        <item x="87534"/>
        <item x="112186"/>
        <item x="17710"/>
        <item x="45868"/>
        <item x="47385"/>
        <item x="39258"/>
        <item x="97118"/>
        <item x="118676"/>
        <item x="37607"/>
        <item x="118933"/>
        <item x="2168"/>
        <item x="41537"/>
        <item x="101272"/>
        <item x="90247"/>
        <item x="64013"/>
        <item x="130122"/>
        <item x="63826"/>
        <item x="138248"/>
        <item x="115295"/>
        <item x="69"/>
        <item x="36517"/>
        <item x="125431"/>
        <item x="128185"/>
        <item x="57071"/>
        <item x="137372"/>
        <item x="4338"/>
        <item x="103382"/>
        <item x="27284"/>
        <item x="67221"/>
        <item x="30680"/>
        <item x="46871"/>
        <item x="75451"/>
        <item x="28044"/>
        <item x="15875"/>
        <item x="40644"/>
        <item x="13408"/>
        <item x="122516"/>
        <item x="5860"/>
        <item x="72289"/>
        <item x="52509"/>
        <item x="116116"/>
        <item x="38030"/>
        <item x="11505"/>
        <item x="53547"/>
        <item x="124792"/>
        <item x="1158"/>
        <item x="26472"/>
        <item x="60134"/>
        <item x="65078"/>
        <item x="131752"/>
        <item x="44047"/>
        <item x="83149"/>
        <item x="76188"/>
        <item x="74472"/>
        <item x="92016"/>
        <item x="23973"/>
        <item x="82070"/>
        <item x="50641"/>
        <item x="16689"/>
        <item x="88218"/>
        <item x="125450"/>
        <item x="60958"/>
        <item x="59376"/>
        <item x="75229"/>
        <item x="38966"/>
        <item x="89733"/>
        <item x="9454"/>
        <item x="118421"/>
        <item x="81996"/>
        <item x="134136"/>
        <item x="78312"/>
        <item x="43965"/>
        <item x="56128"/>
        <item x="35315"/>
        <item x="136637"/>
        <item x="99853"/>
        <item x="18127"/>
        <item x="19785"/>
        <item x="25449"/>
        <item x="45208"/>
        <item x="9540"/>
        <item x="71690"/>
        <item x="91903"/>
        <item x="52227"/>
        <item x="54556"/>
        <item x="75673"/>
        <item x="109871"/>
        <item x="121711"/>
        <item x="53316"/>
        <item x="58343"/>
        <item x="46039"/>
        <item x="11634"/>
        <item x="42366"/>
        <item x="123092"/>
        <item x="136816"/>
        <item x="91297"/>
        <item x="39444"/>
        <item x="48708"/>
        <item x="39909"/>
        <item x="138721"/>
        <item x="113958"/>
        <item x="48890"/>
        <item x="98198"/>
        <item x="9734"/>
        <item x="127532"/>
        <item x="97566"/>
        <item x="78716"/>
        <item x="15144"/>
        <item x="38839"/>
        <item x="97559"/>
        <item x="66286"/>
        <item x="15028"/>
        <item x="123520"/>
        <item x="117949"/>
        <item x="32041"/>
        <item x="34656"/>
        <item x="91401"/>
        <item x="94151"/>
        <item x="58860"/>
        <item x="102761"/>
        <item x="27665"/>
        <item x="6837"/>
        <item x="24303"/>
        <item x="130404"/>
        <item x="8538"/>
        <item x="100290"/>
        <item x="138914"/>
        <item x="53429"/>
        <item x="14782"/>
        <item x="77024"/>
        <item x="51599"/>
        <item x="75363"/>
        <item x="129161"/>
        <item x="45898"/>
        <item x="26276"/>
        <item x="102149"/>
        <item x="58828"/>
        <item x="20530"/>
        <item x="41112"/>
        <item x="100830"/>
        <item x="58434"/>
        <item x="5890"/>
        <item x="50145"/>
        <item x="123970"/>
        <item x="68050"/>
        <item x="104845"/>
        <item x="49575"/>
        <item x="134798"/>
        <item x="11804"/>
        <item x="133212"/>
        <item x="57508"/>
        <item x="84609"/>
        <item x="120155"/>
        <item x="113738"/>
        <item x="40723"/>
        <item x="62080"/>
        <item x="85960"/>
        <item x="4621"/>
        <item x="6510"/>
        <item x="124437"/>
        <item x="127713"/>
        <item x="130775"/>
        <item x="55402"/>
        <item x="113137"/>
        <item x="106181"/>
        <item x="121863"/>
        <item x="113645"/>
        <item x="40926"/>
        <item x="96265"/>
        <item x="111330"/>
        <item x="113092"/>
        <item x="80518"/>
        <item x="23933"/>
        <item x="26492"/>
        <item x="62021"/>
        <item x="111195"/>
        <item x="130994"/>
        <item x="48948"/>
        <item x="53637"/>
        <item x="77051"/>
        <item x="118503"/>
        <item x="34596"/>
        <item x="112370"/>
        <item x="137590"/>
        <item x="138091"/>
        <item x="136921"/>
        <item x="74916"/>
        <item x="24424"/>
        <item x="15841"/>
        <item x="98769"/>
        <item x="93895"/>
        <item x="100222"/>
        <item x="27356"/>
        <item x="77361"/>
        <item x="106575"/>
        <item x="80496"/>
        <item x="116307"/>
        <item x="45947"/>
        <item x="139691"/>
        <item x="69831"/>
        <item x="116917"/>
        <item x="140021"/>
        <item x="78583"/>
        <item x="36150"/>
        <item x="5715"/>
        <item x="45787"/>
        <item x="8035"/>
        <item x="40963"/>
        <item x="83432"/>
        <item x="51562"/>
        <item x="16347"/>
        <item x="4111"/>
        <item x="19340"/>
        <item x="121146"/>
        <item x="63959"/>
        <item x="101930"/>
        <item x="31221"/>
        <item x="106712"/>
        <item x="97210"/>
        <item x="137599"/>
        <item x="63681"/>
        <item x="94406"/>
        <item x="47529"/>
        <item x="16861"/>
        <item x="139553"/>
        <item x="38915"/>
        <item x="110014"/>
        <item x="91455"/>
        <item x="64376"/>
        <item x="77070"/>
        <item x="95793"/>
        <item x="119933"/>
        <item x="32010"/>
        <item x="9867"/>
        <item x="77606"/>
        <item x="14849"/>
        <item x="80320"/>
        <item x="110442"/>
        <item x="18459"/>
        <item x="37174"/>
        <item x="108414"/>
        <item x="66998"/>
        <item x="81585"/>
        <item x="43312"/>
        <item x="6976"/>
        <item x="124199"/>
        <item x="89277"/>
        <item x="12287"/>
        <item x="135592"/>
        <item x="83640"/>
        <item x="23322"/>
        <item x="52737"/>
        <item x="77779"/>
        <item x="79267"/>
        <item x="67017"/>
        <item x="64483"/>
        <item x="14010"/>
        <item x="24654"/>
        <item x="113017"/>
        <item x="107461"/>
        <item x="98566"/>
        <item x="131523"/>
        <item x="46714"/>
        <item x="17115"/>
        <item x="31990"/>
        <item x="57264"/>
        <item x="69889"/>
        <item x="28877"/>
        <item x="4827"/>
        <item x="12367"/>
        <item x="89268"/>
        <item x="114930"/>
        <item x="123674"/>
        <item x="58735"/>
        <item x="4221"/>
        <item x="59427"/>
        <item x="134465"/>
        <item x="36079"/>
        <item x="104624"/>
        <item x="38284"/>
        <item x="78164"/>
        <item x="88302"/>
        <item x="91915"/>
        <item x="85052"/>
        <item x="182"/>
        <item x="40166"/>
        <item x="67869"/>
        <item x="44872"/>
        <item x="118561"/>
        <item x="90131"/>
        <item x="124839"/>
        <item x="67495"/>
        <item x="104694"/>
        <item x="101179"/>
        <item x="56966"/>
        <item x="22237"/>
        <item x="75853"/>
        <item x="92436"/>
        <item x="96399"/>
        <item x="132638"/>
        <item x="91239"/>
        <item x="101648"/>
        <item x="5363"/>
        <item x="118221"/>
        <item x="41019"/>
        <item x="24940"/>
        <item x="115692"/>
        <item x="19496"/>
        <item x="29026"/>
        <item x="16874"/>
        <item x="109690"/>
        <item x="98334"/>
        <item x="62574"/>
        <item x="3929"/>
        <item x="22813"/>
        <item x="123057"/>
        <item x="15244"/>
        <item x="101753"/>
        <item x="78277"/>
        <item x="105379"/>
        <item x="20969"/>
        <item x="19831"/>
        <item x="28680"/>
        <item x="17162"/>
        <item x="50107"/>
        <item x="72445"/>
        <item x="100932"/>
        <item x="10645"/>
        <item x="38780"/>
        <item x="120818"/>
        <item x="4233"/>
        <item x="114680"/>
        <item x="3548"/>
        <item x="50570"/>
        <item x="37536"/>
        <item x="18674"/>
        <item x="92453"/>
        <item x="121133"/>
        <item x="63586"/>
        <item x="125515"/>
        <item x="125089"/>
        <item x="127843"/>
        <item x="20158"/>
        <item x="83298"/>
        <item x="94914"/>
        <item x="12229"/>
        <item x="92482"/>
        <item x="97089"/>
        <item x="91979"/>
        <item x="72169"/>
        <item x="64351"/>
        <item x="22763"/>
        <item x="128901"/>
        <item x="96791"/>
        <item x="81718"/>
        <item x="83194"/>
        <item x="83969"/>
        <item x="54606"/>
        <item x="75063"/>
        <item x="68011"/>
        <item x="75723"/>
        <item x="93148"/>
        <item x="125715"/>
        <item x="38967"/>
        <item x="70633"/>
        <item x="10526"/>
        <item x="42449"/>
        <item x="49162"/>
        <item x="80004"/>
        <item x="102012"/>
        <item x="54501"/>
        <item x="110101"/>
        <item x="133768"/>
        <item x="12441"/>
        <item x="43724"/>
        <item x="83135"/>
        <item x="80126"/>
        <item x="1498"/>
        <item x="73603"/>
        <item x="26003"/>
        <item x="57725"/>
        <item x="7341"/>
        <item x="27699"/>
        <item x="63152"/>
        <item x="6966"/>
        <item x="85203"/>
        <item x="112091"/>
        <item x="9274"/>
        <item x="2348"/>
        <item x="139209"/>
        <item x="13409"/>
        <item x="120391"/>
        <item x="94523"/>
        <item x="28261"/>
        <item x="84844"/>
        <item x="85227"/>
        <item x="112541"/>
        <item x="33483"/>
        <item x="119303"/>
        <item x="15377"/>
        <item x="90969"/>
        <item x="117035"/>
        <item x="132263"/>
        <item x="29857"/>
        <item x="110421"/>
        <item x="17408"/>
        <item x="50362"/>
        <item x="110633"/>
        <item x="132734"/>
        <item x="21077"/>
        <item x="100444"/>
        <item x="133244"/>
        <item x="91506"/>
        <item x="134718"/>
        <item x="59011"/>
        <item x="18051"/>
        <item x="10235"/>
        <item x="114779"/>
        <item x="62739"/>
        <item x="3071"/>
        <item x="72686"/>
        <item x="101056"/>
        <item x="91357"/>
        <item x="110303"/>
        <item x="94430"/>
        <item x="73668"/>
        <item x="12518"/>
        <item x="105980"/>
        <item x="18709"/>
        <item x="1377"/>
        <item x="113179"/>
        <item x="87443"/>
        <item x="36705"/>
        <item x="136492"/>
        <item x="103226"/>
        <item x="58762"/>
        <item x="135604"/>
        <item x="17449"/>
        <item x="121593"/>
        <item x="81817"/>
        <item x="116624"/>
        <item x="106733"/>
        <item x="128116"/>
        <item x="79854"/>
        <item x="15287"/>
        <item x="98737"/>
        <item x="103739"/>
        <item x="32025"/>
        <item x="40221"/>
        <item x="22799"/>
        <item x="137516"/>
        <item x="90138"/>
        <item x="73690"/>
        <item x="124632"/>
        <item x="49366"/>
        <item x="91892"/>
        <item x="847"/>
        <item x="137046"/>
        <item x="123812"/>
        <item x="87833"/>
        <item x="136431"/>
        <item x="25216"/>
        <item x="57147"/>
        <item x="101000"/>
        <item x="38111"/>
        <item x="63264"/>
        <item x="84026"/>
        <item x="124351"/>
        <item x="134302"/>
        <item x="99844"/>
        <item x="49940"/>
        <item x="123704"/>
        <item x="84211"/>
        <item x="100125"/>
        <item x="10494"/>
        <item x="115422"/>
        <item x="24288"/>
        <item x="135023"/>
        <item x="115599"/>
        <item x="4679"/>
        <item x="51078"/>
        <item x="39672"/>
        <item x="94773"/>
        <item x="127557"/>
        <item x="91050"/>
        <item x="27700"/>
        <item x="26719"/>
        <item x="113165"/>
        <item x="83862"/>
        <item x="59643"/>
        <item x="92112"/>
        <item x="62293"/>
        <item x="33674"/>
        <item x="100619"/>
        <item x="110789"/>
        <item x="110254"/>
        <item x="136875"/>
        <item x="114458"/>
        <item x="105289"/>
        <item x="481"/>
        <item x="68656"/>
        <item x="2456"/>
        <item x="130327"/>
        <item x="107505"/>
        <item x="79424"/>
        <item x="40345"/>
        <item x="5295"/>
        <item x="58797"/>
        <item x="28463"/>
        <item x="13865"/>
        <item x="98070"/>
        <item x="28826"/>
        <item x="44259"/>
        <item x="11377"/>
        <item x="52799"/>
        <item x="72970"/>
        <item x="17522"/>
        <item x="54701"/>
        <item x="43742"/>
        <item x="126154"/>
        <item x="117111"/>
        <item x="5520"/>
        <item x="120125"/>
        <item x="27994"/>
        <item x="51518"/>
        <item x="114113"/>
        <item x="37651"/>
        <item x="79838"/>
        <item x="102279"/>
        <item x="32084"/>
        <item x="20826"/>
        <item x="109759"/>
        <item x="138446"/>
        <item x="14957"/>
        <item x="69235"/>
        <item x="12960"/>
        <item x="249"/>
        <item x="69678"/>
        <item x="67009"/>
        <item x="15614"/>
        <item x="31947"/>
        <item x="133769"/>
        <item x="50722"/>
        <item x="127507"/>
        <item x="9714"/>
        <item x="134405"/>
        <item x="2150"/>
        <item x="140475"/>
        <item x="68891"/>
        <item x="43070"/>
        <item x="112542"/>
        <item x="99854"/>
        <item x="61734"/>
        <item x="119280"/>
        <item x="20998"/>
        <item x="122000"/>
        <item x="46415"/>
        <item x="98167"/>
        <item x="60094"/>
        <item x="135445"/>
        <item x="58374"/>
        <item x="30321"/>
        <item x="108360"/>
        <item x="16549"/>
        <item x="130627"/>
        <item x="27860"/>
        <item x="113018"/>
        <item x="34246"/>
        <item x="46082"/>
        <item x="135938"/>
        <item x="114356"/>
        <item x="27977"/>
        <item x="15440"/>
        <item x="122186"/>
        <item x="3956"/>
        <item x="121947"/>
        <item x="63141"/>
        <item x="32026"/>
        <item x="107389"/>
        <item x="124360"/>
        <item x="25990"/>
        <item x="2538"/>
        <item x="128936"/>
        <item x="38031"/>
        <item x="41687"/>
        <item x="555"/>
        <item x="117916"/>
        <item x="47001"/>
        <item x="115402"/>
        <item x="91848"/>
        <item x="40821"/>
        <item x="28636"/>
        <item x="130529"/>
        <item x="61988"/>
        <item x="85565"/>
        <item x="42990"/>
        <item x="101216"/>
        <item x="8107"/>
        <item x="120148"/>
        <item x="81997"/>
        <item x="59615"/>
        <item x="113510"/>
        <item x="115139"/>
        <item x="64870"/>
        <item x="52747"/>
        <item x="7288"/>
        <item x="43419"/>
        <item x="85832"/>
        <item x="119834"/>
        <item x="15245"/>
        <item x="96242"/>
        <item x="47867"/>
        <item x="84427"/>
        <item x="128258"/>
        <item x="11911"/>
        <item x="93998"/>
        <item x="104389"/>
        <item x="120578"/>
        <item x="23250"/>
        <item x="10283"/>
        <item x="24078"/>
        <item x="63721"/>
        <item x="92"/>
        <item x="32085"/>
        <item x="64968"/>
        <item x="86269"/>
        <item x="94961"/>
        <item x="77964"/>
        <item x="55403"/>
        <item x="109199"/>
        <item x="98758"/>
        <item x="38788"/>
        <item x="41651"/>
        <item x="4112"/>
        <item x="29309"/>
        <item x="23893"/>
        <item x="120780"/>
        <item x="47325"/>
        <item x="30375"/>
        <item x="18392"/>
        <item x="12890"/>
        <item x="49684"/>
        <item x="29858"/>
        <item x="95803"/>
        <item x="60040"/>
        <item x="71501"/>
        <item x="105852"/>
        <item x="22100"/>
        <item x="134182"/>
        <item x="71495"/>
        <item x="68880"/>
        <item x="1852"/>
        <item x="37347"/>
        <item x="105711"/>
        <item x="3678"/>
        <item x="63286"/>
        <item x="65113"/>
        <item x="111112"/>
        <item x="119264"/>
        <item x="128887"/>
        <item x="19599"/>
        <item x="51600"/>
        <item x="79305"/>
        <item x="29655"/>
        <item x="44703"/>
        <item x="30045"/>
        <item x="15966"/>
        <item x="103216"/>
        <item x="132238"/>
        <item x="102243"/>
        <item x="125405"/>
        <item x="70512"/>
        <item x="77422"/>
        <item x="81650"/>
        <item x="25143"/>
        <item x="96705"/>
        <item x="130424"/>
        <item x="67137"/>
        <item x="131226"/>
        <item x="20956"/>
        <item x="93640"/>
        <item x="85253"/>
        <item x="119549"/>
        <item x="140476"/>
        <item x="107219"/>
        <item x="40263"/>
        <item x="38198"/>
        <item x="78926"/>
        <item x="6511"/>
        <item x="46352"/>
        <item x="73049"/>
        <item x="36689"/>
        <item x="64695"/>
        <item x="98783"/>
        <item x="30845"/>
        <item x="65885"/>
        <item x="61675"/>
        <item x="118907"/>
        <item x="97874"/>
        <item x="123544"/>
        <item x="21710"/>
        <item x="87986"/>
        <item x="82084"/>
        <item x="98119"/>
        <item x="49941"/>
        <item x="116996"/>
        <item x="114996"/>
        <item x="13577"/>
        <item x="4257"/>
        <item x="126320"/>
        <item x="126705"/>
        <item x="36266"/>
        <item x="41546"/>
        <item x="134947"/>
        <item x="90132"/>
        <item x="135058"/>
        <item x="95449"/>
        <item x="42367"/>
        <item x="99741"/>
        <item x="100889"/>
        <item x="21345"/>
        <item x="5873"/>
        <item x="20542"/>
        <item x="75523"/>
        <item x="37856"/>
        <item x="64370"/>
        <item x="20512"/>
        <item x="137514"/>
        <item x="5267"/>
        <item x="27378"/>
        <item x="30322"/>
        <item x="101754"/>
        <item x="123980"/>
        <item x="100085"/>
        <item x="65181"/>
        <item x="12725"/>
        <item x="132163"/>
        <item x="88740"/>
        <item x="135672"/>
        <item x="115140"/>
        <item x="82250"/>
        <item x="29319"/>
        <item x="136137"/>
        <item x="26785"/>
        <item x="21375"/>
        <item x="39546"/>
        <item x="1115"/>
        <item x="66116"/>
        <item x="11933"/>
        <item x="56313"/>
        <item x="65009"/>
        <item x="128775"/>
        <item x="2965"/>
        <item x="44719"/>
        <item x="9192"/>
        <item x="49207"/>
        <item x="32962"/>
        <item x="43585"/>
        <item x="105829"/>
        <item x="133363"/>
        <item x="139781"/>
        <item x="140086"/>
        <item x="36892"/>
        <item x="105915"/>
        <item x="14611"/>
        <item x="16090"/>
        <item x="32188"/>
        <item x="52098"/>
        <item x="138683"/>
        <item x="98436"/>
        <item x="16900"/>
        <item x="116317"/>
        <item x="57072"/>
        <item x="107083"/>
        <item x="94944"/>
        <item x="115715"/>
        <item x="131721"/>
        <item x="82735"/>
        <item x="54462"/>
        <item x="18745"/>
        <item x="108661"/>
        <item x="106547"/>
        <item x="135260"/>
        <item x="48141"/>
        <item x="78488"/>
        <item x="95850"/>
        <item x="12230"/>
        <item x="58586"/>
        <item x="67642"/>
        <item x="62200"/>
        <item x="15205"/>
        <item x="102108"/>
        <item x="62876"/>
        <item x="105538"/>
        <item x="61614"/>
        <item x="123325"/>
        <item x="100203"/>
        <item x="25881"/>
        <item x="28667"/>
        <item x="40046"/>
        <item x="126741"/>
        <item x="29991"/>
        <item x="124840"/>
        <item x="130720"/>
        <item x="67673"/>
        <item x="135161"/>
        <item x="23965"/>
        <item x="22218"/>
        <item x="56829"/>
        <item x="124820"/>
        <item x="129929"/>
        <item x="107220"/>
        <item x="86332"/>
        <item x="55973"/>
        <item x="129239"/>
        <item x="99647"/>
        <item x="119695"/>
        <item x="134486"/>
        <item x="106308"/>
        <item x="9144"/>
        <item x="61989"/>
        <item x="74124"/>
        <item x="96400"/>
        <item x="105301"/>
        <item x="4680"/>
        <item x="103611"/>
        <item x="42450"/>
        <item x="33271"/>
        <item x="24331"/>
        <item x="14067"/>
        <item x="132749"/>
        <item x="80333"/>
        <item x="24827"/>
        <item x="130671"/>
        <item x="122626"/>
        <item x="70495"/>
        <item x="80932"/>
        <item x="81719"/>
        <item x="93265"/>
        <item x="125009"/>
        <item x="76768"/>
        <item x="6284"/>
        <item x="114766"/>
        <item x="37007"/>
        <item x="96078"/>
        <item x="77045"/>
        <item x="86630"/>
        <item x="112785"/>
        <item x="65857"/>
        <item x="92675"/>
        <item x="137083"/>
        <item x="53638"/>
        <item x="136234"/>
        <item x="57831"/>
        <item x="118051"/>
        <item x="56613"/>
        <item x="40455"/>
        <item x="61089"/>
        <item x="52493"/>
        <item x="10172"/>
        <item x="10106"/>
        <item x="116056"/>
        <item x="85608"/>
        <item x="38648"/>
        <item x="28774"/>
        <item x="54482"/>
        <item x="65594"/>
        <item x="92226"/>
        <item x="61761"/>
        <item x="102601"/>
        <item x="27831"/>
        <item x="86579"/>
        <item x="67991"/>
        <item x="25321"/>
        <item x="34939"/>
        <item x="49284"/>
        <item x="58704"/>
        <item x="71741"/>
        <item x="2940"/>
        <item x="58071"/>
        <item x="9016"/>
        <item x="98648"/>
        <item x="38306"/>
        <item x="12631"/>
        <item x="45501"/>
        <item x="131516"/>
        <item x="83195"/>
        <item x="45368"/>
        <item x="31222"/>
        <item x="92437"/>
        <item x="23798"/>
        <item x="42677"/>
        <item x="7050"/>
        <item x="36984"/>
        <item x="55355"/>
        <item x="111763"/>
        <item x="108396"/>
        <item x="25859"/>
        <item x="65026"/>
        <item x="24336"/>
        <item x="46665"/>
        <item x="64087"/>
        <item x="104758"/>
        <item x="138568"/>
        <item x="72155"/>
        <item x="45178"/>
        <item x="90385"/>
        <item x="134618"/>
        <item x="105656"/>
        <item x="39910"/>
        <item x="122365"/>
        <item x="93449"/>
        <item x="13372"/>
        <item x="32224"/>
        <item x="2479"/>
        <item x="94407"/>
        <item x="53774"/>
        <item x="61212"/>
        <item x="80758"/>
        <item x="5370"/>
        <item x="77071"/>
        <item x="12820"/>
        <item x="91475"/>
        <item x="41050"/>
        <item x="42431"/>
        <item x="118523"/>
        <item x="121337"/>
        <item x="62958"/>
        <item x="53715"/>
        <item x="116764"/>
        <item x="61708"/>
        <item x="44543"/>
        <item x="7084"/>
        <item x="96950"/>
        <item x="52300"/>
        <item x="80409"/>
        <item x="9886"/>
        <item x="52124"/>
        <item x="119659"/>
        <item x="45390"/>
        <item x="70861"/>
        <item x="85254"/>
        <item x="118628"/>
        <item x="15842"/>
        <item x="1591"/>
        <item x="35661"/>
        <item x="53594"/>
        <item x="47219"/>
        <item x="19263"/>
        <item x="90159"/>
        <item x="126575"/>
        <item x="38855"/>
        <item x="37827"/>
        <item x="44414"/>
        <item x="117795"/>
        <item x="66143"/>
        <item x="97430"/>
        <item x="128547"/>
        <item x="57485"/>
        <item x="38789"/>
        <item x="135291"/>
        <item x="36601"/>
        <item x="30802"/>
        <item x="103085"/>
        <item x="135370"/>
        <item x="44103"/>
        <item x="105452"/>
        <item x="76511"/>
        <item x="91738"/>
        <item x="6649"/>
        <item x="61135"/>
        <item x="64061"/>
        <item x="13289"/>
        <item x="84945"/>
        <item x="18421"/>
        <item x="78278"/>
        <item x="123448"/>
        <item x="88205"/>
        <item x="130298"/>
        <item x="35267"/>
        <item x="140339"/>
        <item x="12556"/>
        <item x="66373"/>
        <item x="55936"/>
        <item x="67185"/>
        <item x="80716"/>
        <item x="11668"/>
        <item x="114756"/>
        <item x="137242"/>
        <item x="4569"/>
        <item x="101247"/>
        <item x="97379"/>
        <item x="49147"/>
        <item x="126053"/>
        <item x="17695"/>
        <item x="120286"/>
        <item x="73149"/>
        <item x="107506"/>
        <item x="4478"/>
        <item x="56363"/>
        <item x="68849"/>
        <item x="119148"/>
        <item x="124853"/>
        <item x="8652"/>
        <item x="119281"/>
        <item x="127558"/>
        <item x="114357"/>
        <item x="25832"/>
        <item x="78515"/>
        <item x="123013"/>
        <item x="72432"/>
        <item x="108385"/>
        <item x="69432"/>
        <item x="1367"/>
        <item x="138340"/>
        <item x="13233"/>
        <item x="29541"/>
        <item x="137343"/>
        <item x="58790"/>
        <item x="123521"/>
        <item x="40436"/>
        <item x="134503"/>
        <item x="116738"/>
        <item x="1844"/>
        <item x="123981"/>
        <item x="51086"/>
        <item x="35520"/>
        <item x="75093"/>
        <item x="16181"/>
        <item x="23297"/>
        <item x="93406"/>
        <item x="49360"/>
        <item x="124841"/>
        <item x="30426"/>
        <item x="116230"/>
        <item x="135162"/>
        <item x="49058"/>
        <item x="133074"/>
        <item x="107957"/>
        <item x="12288"/>
        <item x="83448"/>
        <item x="120979"/>
        <item x="85778"/>
        <item x="36102"/>
        <item x="46261"/>
        <item x="92044"/>
        <item x="80103"/>
        <item x="72699"/>
        <item x="39669"/>
        <item x="26695"/>
        <item x="114534"/>
        <item x="58829"/>
        <item x="128526"/>
        <item x="131753"/>
        <item x="108611"/>
        <item x="48367"/>
        <item x="123636"/>
        <item x="18675"/>
        <item x="75345"/>
        <item x="38750"/>
        <item x="101498"/>
        <item x="62740"/>
        <item x="63103"/>
        <item x="32553"/>
        <item x="50796"/>
        <item x="94213"/>
        <item x="103819"/>
        <item x="127872"/>
        <item x="19460"/>
        <item x="97031"/>
        <item x="37790"/>
        <item x="82976"/>
        <item x="39925"/>
        <item x="87240"/>
        <item x="22652"/>
        <item x="94924"/>
        <item x="15898"/>
        <item x="16028"/>
        <item x="36209"/>
        <item x="16731"/>
        <item x="70651"/>
        <item x="136904"/>
        <item x="32504"/>
        <item x="6338"/>
        <item x="136586"/>
        <item x="115423"/>
        <item x="129391"/>
        <item x="70464"/>
        <item x="88397"/>
        <item x="2370"/>
        <item x="92212"/>
        <item x="26550"/>
        <item x="101624"/>
        <item x="78055"/>
        <item x="105018"/>
        <item x="15365"/>
        <item x="1136"/>
        <item x="98634"/>
        <item x="38199"/>
        <item x="120126"/>
        <item x="98770"/>
        <item x="11564"/>
        <item x="4222"/>
        <item x="22893"/>
        <item x="115189"/>
        <item x="41408"/>
        <item x="53152"/>
        <item x="68143"/>
        <item x="6120"/>
        <item x="77859"/>
        <item x="140421"/>
        <item x="23459"/>
        <item x="16963"/>
        <item x="80384"/>
        <item x="17933"/>
        <item x="13647"/>
        <item x="91377"/>
        <item x="98376"/>
        <item x="137067"/>
        <item x="21248"/>
        <item x="35316"/>
        <item x="5636"/>
        <item x="104171"/>
        <item x="132630"/>
        <item x="45061"/>
        <item x="57438"/>
        <item x="59901"/>
        <item x="2127"/>
        <item x="85474"/>
        <item x="66355"/>
        <item x="1917"/>
        <item x="130552"/>
        <item x="43660"/>
        <item x="6875"/>
        <item x="14584"/>
        <item x="94713"/>
        <item x="98891"/>
        <item x="15819"/>
        <item x="113511"/>
        <item x="30244"/>
        <item x="126721"/>
        <item x="38594"/>
        <item x="102386"/>
        <item x="80933"/>
        <item x="40473"/>
        <item x="43894"/>
        <item x="36023"/>
        <item x="25932"/>
        <item x="87319"/>
        <item x="85011"/>
        <item x="47175"/>
        <item x="15296"/>
        <item x="93896"/>
        <item x="104710"/>
        <item x="103481"/>
        <item x="27840"/>
        <item x="123417"/>
        <item x="40210"/>
        <item x="127198"/>
        <item x="15109"/>
        <item x="91806"/>
        <item x="21587"/>
        <item x="789"/>
        <item x="121177"/>
        <item x="53028"/>
        <item x="3644"/>
        <item x="15663"/>
        <item x="67977"/>
        <item x="17894"/>
        <item x="83232"/>
        <item x="38761"/>
        <item x="136041"/>
        <item x="87701"/>
        <item x="98738"/>
        <item x="114726"/>
        <item x="65084"/>
        <item x="18058"/>
        <item x="96141"/>
        <item x="40127"/>
        <item x="126155"/>
        <item x="56201"/>
        <item x="133875"/>
        <item x="7085"/>
        <item x="16585"/>
        <item x="101868"/>
        <item x="36544"/>
        <item x="72594"/>
        <item x="128448"/>
        <item x="86701"/>
        <item x="135362"/>
        <item x="52237"/>
        <item x="44135"/>
        <item x="66832"/>
        <item x="82133"/>
        <item x="65362"/>
        <item x="76913"/>
        <item x="56018"/>
        <item x="91240"/>
        <item x="76820"/>
        <item x="109072"/>
        <item x="127273"/>
        <item x="77304"/>
        <item x="37175"/>
        <item x="88989"/>
        <item x="104522"/>
        <item x="127758"/>
        <item x="107181"/>
        <item x="87364"/>
        <item x="116173"/>
        <item x="112812"/>
        <item x="19422"/>
        <item x="58623"/>
        <item x="110343"/>
        <item x="18689"/>
        <item x="23341"/>
        <item x="80005"/>
        <item x="53529"/>
        <item x="54062"/>
        <item x="10173"/>
        <item x="50815"/>
        <item x="3107"/>
        <item x="125438"/>
        <item x="43125"/>
        <item x="76759"/>
        <item x="27459"/>
        <item x="9236"/>
        <item x="96852"/>
        <item x="58278"/>
        <item x="25860"/>
        <item x="51048"/>
        <item x="138871"/>
        <item x="44342"/>
        <item x="3421"/>
        <item x="21761"/>
        <item x="106200"/>
        <item x="98698"/>
        <item x="133666"/>
        <item x="62125"/>
        <item x="38817"/>
        <item x="56868"/>
        <item x="128259"/>
        <item x="71662"/>
        <item x="84157"/>
        <item x="123565"/>
        <item x="137373"/>
        <item x="27239"/>
        <item x="132583"/>
        <item x="14869"/>
        <item x="127373"/>
        <item x="20470"/>
        <item x="4354"/>
        <item x="88701"/>
        <item x="133628"/>
        <item x="101710"/>
        <item x="18852"/>
        <item x="42004"/>
        <item x="43373"/>
        <item x="103700"/>
        <item x="130357"/>
        <item x="62029"/>
        <item x="40411"/>
        <item x="26216"/>
        <item x="2259"/>
        <item x="125319"/>
        <item x="53762"/>
        <item x="55543"/>
        <item x="133430"/>
        <item x="35341"/>
        <item x="131685"/>
        <item x="63389"/>
        <item x="140284"/>
        <item x="43360"/>
        <item x="64942"/>
        <item x="134137"/>
        <item x="70016"/>
        <item x="121423"/>
        <item x="137787"/>
        <item x="9834"/>
        <item x="49382"/>
        <item x="100415"/>
        <item x="6411"/>
        <item x="82949"/>
        <item x="21464"/>
        <item x="91545"/>
        <item x="40964"/>
        <item x="34016"/>
        <item x="98913"/>
        <item x="42147"/>
        <item x="57464"/>
        <item x="81586"/>
        <item x="137768"/>
        <item x="94998"/>
        <item x="123971"/>
        <item x="1437"/>
        <item x="64625"/>
        <item x="16786"/>
        <item x="70154"/>
        <item x="4599"/>
        <item x="27586"/>
        <item x="24912"/>
        <item x="55262"/>
        <item x="10015"/>
        <item x="13972"/>
        <item x="37507"/>
        <item x="64557"/>
        <item x="128521"/>
        <item x="132674"/>
        <item x="102215"/>
        <item x="64371"/>
        <item x="5582"/>
        <item x="93621"/>
        <item x="46866"/>
        <item x="92780"/>
        <item x="60318"/>
        <item x="38046"/>
        <item x="65499"/>
        <item x="115335"/>
        <item x="88078"/>
        <item x="88634"/>
        <item x="109910"/>
        <item x="1930"/>
        <item x="30648"/>
        <item x="44811"/>
        <item x="130111"/>
        <item x="124952"/>
        <item x="106713"/>
        <item x="16751"/>
        <item x="93970"/>
        <item x="41901"/>
        <item x="87022"/>
        <item x="122597"/>
        <item x="15100"/>
        <item x="118184"/>
        <item x="67202"/>
        <item x="110390"/>
        <item x="104726"/>
        <item x="22611"/>
        <item x="27013"/>
        <item x="86829"/>
        <item x="50127"/>
        <item x="3453"/>
        <item x="44739"/>
        <item x="88154"/>
        <item x="37366"/>
        <item x="64200"/>
        <item x="121712"/>
        <item x="140394"/>
        <item x="38856"/>
        <item x="75136"/>
        <item x="45502"/>
        <item x="18923"/>
        <item x="20193"/>
        <item x="21662"/>
        <item x="130965"/>
        <item x="120547"/>
        <item x="51028"/>
        <item x="138293"/>
        <item x="78752"/>
        <item x="127429"/>
        <item x="130995"/>
        <item x="64947"/>
        <item x="74805"/>
        <item x="83577"/>
        <item x="2107"/>
        <item x="71936"/>
        <item x="521"/>
        <item x="65539"/>
        <item x="21809"/>
        <item x="85537"/>
        <item x="119149"/>
        <item x="70792"/>
        <item x="47516"/>
        <item x="123449"/>
        <item x="73730"/>
        <item x="14417"/>
        <item x="108662"/>
        <item x="7862"/>
        <item x="77965"/>
        <item x="101569"/>
        <item x="126927"/>
        <item x="117324"/>
        <item x="122486"/>
        <item x="33203"/>
        <item x="86270"/>
        <item x="110150"/>
        <item x="10284"/>
        <item x="119471"/>
        <item x="46915"/>
        <item x="97163"/>
        <item x="9465"/>
        <item x="34196"/>
        <item x="62628"/>
        <item x="106414"/>
        <item x="56298"/>
        <item x="55139"/>
        <item x="51828"/>
        <item x="54671"/>
        <item x="131975"/>
        <item x="86058"/>
        <item x="33628"/>
        <item x="2363"/>
        <item x="10049"/>
        <item x="77780"/>
        <item x="58816"/>
        <item x="35800"/>
        <item x="69150"/>
        <item x="89082"/>
        <item x="48940"/>
        <item x="47542"/>
        <item x="66804"/>
        <item x="21797"/>
        <item x="14537"/>
        <item x="118314"/>
        <item x="57694"/>
        <item x="61572"/>
        <item x="33313"/>
        <item x="125867"/>
        <item x="26892"/>
        <item x="130344"/>
        <item x="120631"/>
        <item x="78616"/>
        <item x="98542"/>
        <item x="7069"/>
        <item x="66093"/>
        <item x="97750"/>
        <item x="83392"/>
        <item x="52880"/>
        <item x="18543"/>
        <item x="44873"/>
        <item x="127759"/>
        <item x="31978"/>
        <item x="111148"/>
        <item x="18059"/>
        <item x="104559"/>
        <item x="53099"/>
        <item x="53996"/>
        <item x="19341"/>
        <item x="60219"/>
        <item x="95804"/>
        <item x="24714"/>
        <item x="11981"/>
        <item x="127968"/>
        <item x="29027"/>
        <item x="116258"/>
        <item x="36574"/>
        <item x="50212"/>
        <item x="72659"/>
        <item x="45445"/>
        <item x="6703"/>
        <item x="83233"/>
        <item x="133334"/>
        <item x="33728"/>
        <item x="39554"/>
        <item x="61195"/>
        <item x="129376"/>
        <item x="80934"/>
        <item x="23251"/>
        <item x="29494"/>
        <item x="79372"/>
        <item x="111196"/>
        <item x="87510"/>
        <item x="122385"/>
        <item x="11258"/>
        <item x="27978"/>
        <item x="24010"/>
        <item x="85584"/>
        <item x="100152"/>
        <item x="126667"/>
        <item x="726"/>
        <item x="114076"/>
        <item x="37645"/>
        <item x="31948"/>
        <item x="48489"/>
        <item x="115822"/>
        <item x="27202"/>
        <item x="55958"/>
        <item x="75553"/>
        <item x="82863"/>
        <item x="136758"/>
        <item x="99920"/>
        <item x="46160"/>
        <item x="95410"/>
        <item x="58995"/>
        <item x="138002"/>
        <item x="94581"/>
        <item x="57131"/>
        <item x="84043"/>
        <item x="38418"/>
        <item x="93407"/>
        <item x="41538"/>
        <item x="56996"/>
        <item x="85961"/>
        <item x="42629"/>
        <item x="115793"/>
        <item x="21939"/>
        <item x="37973"/>
        <item x="63175"/>
        <item x="63557"/>
        <item x="125025"/>
        <item x="28163"/>
        <item x="53971"/>
        <item x="140340"/>
        <item x="96812"/>
        <item x="67373"/>
        <item x="84298"/>
        <item x="20744"/>
        <item x="60874"/>
        <item x="70410"/>
        <item x="22671"/>
        <item x="81830"/>
        <item x="11744"/>
        <item x="114429"/>
        <item x="9416"/>
        <item x="66988"/>
        <item x="113404"/>
        <item x="29297"/>
        <item x="134402"/>
        <item x="125516"/>
        <item x="51696"/>
        <item x="103495"/>
        <item x="115847"/>
        <item x="115806"/>
        <item x="45427"/>
        <item x="138812"/>
        <item x="42709"/>
        <item x="89817"/>
        <item x="17362"/>
        <item x="65637"/>
        <item x="73551"/>
        <item x="102403"/>
        <item x="106102"/>
        <item x="85489"/>
        <item x="88494"/>
        <item x="95691"/>
        <item x="134900"/>
        <item x="29859"/>
        <item x="106309"/>
        <item x="51976"/>
        <item x="11027"/>
        <item x="34898"/>
        <item x="66448"/>
        <item x="114931"/>
        <item x="17116"/>
        <item x="127050"/>
        <item x="49193"/>
        <item x="77461"/>
        <item x="92607"/>
        <item x="41879"/>
        <item x="72170"/>
        <item x="82644"/>
        <item x="107028"/>
        <item x="135179"/>
        <item x="55920"/>
        <item x="49554"/>
        <item x="129534"/>
        <item x="14565"/>
        <item x="34487"/>
        <item x="59644"/>
        <item x="16475"/>
        <item x="6718"/>
        <item x="122195"/>
        <item x="25991"/>
        <item x="15686"/>
        <item x="75503"/>
        <item x="106263"/>
        <item x="111260"/>
        <item x="34197"/>
        <item x="76914"/>
        <item x="3741"/>
        <item x="69457"/>
        <item x="133920"/>
        <item x="114470"/>
        <item x="139910"/>
        <item x="17257"/>
        <item x="50222"/>
        <item x="70017"/>
        <item x="70404"/>
        <item x="6886"/>
        <item x="88673"/>
        <item x="73098"/>
        <item x="62730"/>
        <item x="91467"/>
        <item x="67860"/>
        <item x="111331"/>
        <item x="766"/>
        <item x="37791"/>
        <item x="18588"/>
        <item x="131248"/>
        <item x="61234"/>
        <item x="129867"/>
        <item x="66514"/>
        <item x="53126"/>
        <item x="51748"/>
        <item x="94774"/>
        <item x="78617"/>
        <item x="74806"/>
        <item x="3436"/>
        <item x="135083"/>
        <item x="23785"/>
        <item x="49829"/>
        <item x="80201"/>
        <item x="20360"/>
        <item x="71593"/>
        <item x="22664"/>
        <item x="45237"/>
        <item x="58450"/>
        <item x="103740"/>
        <item x="99401"/>
        <item x="27291"/>
        <item x="98784"/>
        <item x="1378"/>
        <item x="104271"/>
        <item x="103582"/>
        <item x="98921"/>
        <item x="67203"/>
        <item x="98313"/>
        <item x="99870"/>
        <item x="52328"/>
        <item x="49115"/>
        <item x="134060"/>
        <item x="56106"/>
        <item x="4510"/>
        <item x="89488"/>
        <item x="56714"/>
        <item x="70793"/>
        <item x="38164"/>
        <item x="58763"/>
        <item x="96426"/>
        <item x="65843"/>
        <item x="43550"/>
        <item x="70102"/>
        <item x="11203"/>
        <item x="41880"/>
        <item x="75445"/>
        <item x="64484"/>
        <item x="120614"/>
        <item x="48986"/>
        <item x="64113"/>
        <item x="78896"/>
        <item x="108943"/>
        <item x="52437"/>
        <item x="58861"/>
        <item x="104912"/>
        <item x="135143"/>
        <item x="137161"/>
        <item x="73194"/>
        <item x="38032"/>
        <item x="135673"/>
        <item x="88928"/>
        <item x="138574"/>
        <item x="106642"/>
        <item x="64505"/>
        <item x="37717"/>
        <item x="62091"/>
        <item x="128117"/>
        <item x="3761"/>
        <item x="120819"/>
        <item x="100343"/>
        <item x="132648"/>
        <item x="111178"/>
        <item x="74863"/>
        <item x="18730"/>
        <item x="99759"/>
        <item x="94820"/>
        <item x="78420"/>
        <item x="103060"/>
        <item x="59597"/>
        <item x="27888"/>
        <item x="52548"/>
        <item x="36822"/>
        <item x="21383"/>
        <item x="76621"/>
        <item x="99121"/>
        <item x="3990"/>
        <item x="98025"/>
        <item x="62589"/>
        <item x="45516"/>
        <item x="110443"/>
        <item x="32106"/>
        <item x="68300"/>
        <item x="117406"/>
        <item x="89435"/>
        <item x="86333"/>
        <item x="41652"/>
        <item x="122249"/>
        <item x="63117"/>
        <item x="102179"/>
        <item x="127211"/>
        <item x="59264"/>
        <item x="118028"/>
        <item x="105117"/>
        <item x="67734"/>
        <item x="121466"/>
        <item x="75377"/>
        <item x="40461"/>
        <item x="138323"/>
        <item x="116837"/>
        <item x="30961"/>
        <item x="69051"/>
        <item x="63604"/>
        <item x="109190"/>
        <item x="101583"/>
        <item x="140147"/>
        <item x="82780"/>
        <item x="76094"/>
        <item x="112151"/>
        <item x="96931"/>
        <item x="40689"/>
        <item x="11900"/>
        <item x="8477"/>
        <item x="5329"/>
        <item x="35199"/>
        <item x="38439"/>
        <item x="35640"/>
        <item x="96853"/>
        <item x="56939"/>
        <item x="68108"/>
        <item x="37458"/>
        <item x="122347"/>
        <item x="44544"/>
        <item x="85797"/>
        <item x="58435"/>
        <item x="53847"/>
        <item x="35367"/>
        <item x="47924"/>
        <item x="33711"/>
        <item x="84873"/>
        <item x="118463"/>
        <item x="118787"/>
        <item x="109617"/>
        <item x="74125"/>
        <item x="13019"/>
        <item x="113716"/>
        <item x="44496"/>
        <item x="86453"/>
        <item x="10629"/>
        <item x="120548"/>
        <item x="58671"/>
        <item x="1438"/>
        <item x="122466"/>
        <item x="67034"/>
        <item x="91137"/>
        <item x="90934"/>
        <item x="20404"/>
        <item x="125772"/>
        <item x="29459"/>
        <item x="42368"/>
        <item x="123450"/>
        <item x="133568"/>
        <item x="37348"/>
        <item x="87029"/>
        <item x="44691"/>
        <item x="103598"/>
        <item x="38762"/>
        <item x="133913"/>
        <item x="99101"/>
        <item x="123485"/>
        <item x="134147"/>
        <item x="105502"/>
        <item x="63104"/>
        <item x="22989"/>
        <item x="98199"/>
        <item x="64747"/>
        <item x="22393"/>
        <item x="59620"/>
        <item x="50213"/>
        <item x="31798"/>
        <item x="25678"/>
        <item x="100633"/>
        <item x="62741"/>
        <item x="64209"/>
        <item x="7396"/>
        <item x="39107"/>
        <item x="54939"/>
        <item x="88929"/>
        <item x="95724"/>
        <item x="100153"/>
        <item x="109872"/>
        <item x="43895"/>
        <item x="126760"/>
        <item x="24045"/>
        <item x="20654"/>
        <item x="110870"/>
        <item x="26923"/>
        <item x="109191"/>
        <item x="134406"/>
        <item x="30474"/>
        <item x="99616"/>
        <item x="15779"/>
        <item x="82049"/>
        <item x="64981"/>
        <item x="88963"/>
        <item x="85922"/>
        <item x="97995"/>
        <item x="38943"/>
        <item x="70825"/>
        <item x="95747"/>
        <item x="72934"/>
        <item x="77258"/>
        <item x="47543"/>
        <item x="97194"/>
        <item x="9318"/>
        <item x="91758"/>
        <item x="84592"/>
        <item x="108704"/>
        <item x="27252"/>
        <item x="77991"/>
        <item x="87100"/>
        <item x="38047"/>
        <item x="75230"/>
        <item x="46416"/>
        <item x="6339"/>
        <item x="12622"/>
        <item x="75213"/>
        <item x="82293"/>
        <item x="117689"/>
        <item x="28040"/>
        <item x="120715"/>
        <item x="37089"/>
        <item x="136361"/>
        <item x="45779"/>
        <item x="22505"/>
        <item x="108944"/>
        <item x="118775"/>
        <item x="132958"/>
        <item x="59005"/>
        <item x="67962"/>
        <item x="12512"/>
        <item x="5938"/>
        <item x="52510"/>
        <item x="38076"/>
        <item x="66059"/>
        <item x="106039"/>
        <item x="119558"/>
        <item x="79855"/>
        <item x="134017"/>
        <item x="61838"/>
        <item x="137104"/>
        <item x="20836"/>
        <item x="87848"/>
        <item x="69487"/>
        <item x="30649"/>
        <item x="26101"/>
        <item x="80410"/>
        <item x="37857"/>
        <item x="42350"/>
        <item x="125406"/>
        <item x="13740"/>
        <item x="24632"/>
        <item x="54063"/>
        <item x="37491"/>
        <item x="86271"/>
        <item x="70155"/>
        <item x="121903"/>
        <item x="95720"/>
        <item x="304"/>
        <item x="102557"/>
        <item x="39294"/>
        <item x="37189"/>
        <item x="75117"/>
        <item x="48301"/>
        <item x="125173"/>
        <item x="101827"/>
        <item x="133610"/>
        <item x="5371"/>
        <item x="19295"/>
        <item x="57171"/>
        <item x="64639"/>
        <item x="39062"/>
        <item x="2445"/>
        <item x="117301"/>
        <item x="90935"/>
        <item x="90997"/>
        <item x="14051"/>
        <item x="52208"/>
        <item x="98567"/>
        <item x="114446"/>
        <item x="11076"/>
        <item x="25717"/>
        <item x="16332"/>
        <item x="14872"/>
        <item x="45067"/>
        <item x="115807"/>
        <item x="117573"/>
        <item x="73068"/>
        <item x="129681"/>
        <item x="85030"/>
        <item x="18368"/>
        <item x="2579"/>
        <item x="110824"/>
        <item x="124854"/>
        <item x="134999"/>
        <item x="102544"/>
        <item x="541"/>
        <item x="11015"/>
        <item x="88138"/>
        <item x="106373"/>
        <item x="107059"/>
        <item x="50146"/>
        <item x="29460"/>
        <item x="41688"/>
        <item x="127508"/>
        <item x="84217"/>
        <item x="102338"/>
        <item x="132394"/>
        <item x="38695"/>
        <item x="58838"/>
        <item x="18060"/>
        <item x="78268"/>
        <item x="47135"/>
        <item x="77955"/>
        <item x="85392"/>
        <item x="56643"/>
        <item x="92658"/>
        <item x="126768"/>
        <item x="3361"/>
        <item x="72277"/>
        <item x="80642"/>
        <item x="74427"/>
        <item x="11651"/>
        <item x="39733"/>
        <item x="40569"/>
        <item x="116259"/>
        <item x="48608"/>
        <item x="81217"/>
        <item x="48456"/>
        <item x="46666"/>
        <item x="63960"/>
        <item x="4600"/>
        <item x="50482"/>
        <item x="50797"/>
        <item x="124203"/>
        <item x="121594"/>
        <item x="19342"/>
        <item x="61795"/>
        <item x="114662"/>
        <item x="99086"/>
        <item x="42954"/>
        <item x="86973"/>
        <item x="16091"/>
        <item x="127160"/>
        <item x="16787"/>
        <item x="81543"/>
        <item x="7154"/>
        <item x="78133"/>
        <item x="53439"/>
        <item x="51228"/>
        <item x="93395"/>
        <item x="106734"/>
        <item x="54512"/>
        <item x="43126"/>
        <item x="126024"/>
        <item x="104059"/>
        <item x="16395"/>
        <item x="138688"/>
        <item x="131776"/>
        <item x="82579"/>
        <item x="75808"/>
        <item x="128937"/>
        <item x="9735"/>
        <item x="49895"/>
        <item x="71765"/>
        <item x="61497"/>
        <item x="119365"/>
        <item x="122314"/>
        <item x="135084"/>
        <item x="33187"/>
        <item x="74205"/>
        <item x="94540"/>
        <item x="128954"/>
        <item x="5778"/>
        <item x="47245"/>
        <item x="9158"/>
        <item x="40255"/>
        <item x="55263"/>
        <item x="99526"/>
        <item x="56202"/>
        <item x="96291"/>
        <item x="41855"/>
        <item x="134081"/>
        <item x="74446"/>
        <item x="20215"/>
        <item x="62126"/>
        <item x="6512"/>
        <item x="65626"/>
        <item x="23608"/>
        <item x="73150"/>
        <item x="24468"/>
        <item x="12623"/>
        <item x="24425"/>
        <item x="89839"/>
        <item x="55046"/>
        <item x="63623"/>
        <item x="21896"/>
        <item x="32099"/>
        <item x="54708"/>
        <item x="64322"/>
        <item x="32147"/>
        <item x="66775"/>
        <item x="133290"/>
        <item x="42926"/>
        <item x="58798"/>
        <item x="125119"/>
        <item x="126941"/>
        <item x="134733"/>
        <item x="27203"/>
        <item x="100831"/>
        <item x="13373"/>
        <item x="83717"/>
        <item x="135873"/>
        <item x="98914"/>
        <item x="23455"/>
        <item x="69545"/>
        <item x="76236"/>
        <item x="72687"/>
        <item x="64062"/>
        <item x="104641"/>
        <item x="134901"/>
        <item x="133686"/>
        <item x="91893"/>
        <item x="49802"/>
        <item x="21832"/>
        <item x="14308"/>
        <item x="102434"/>
        <item x="15412"/>
        <item x="126321"/>
        <item x="136199"/>
        <item x="130157"/>
        <item x="104040"/>
        <item x="57775"/>
        <item x="37828"/>
        <item x="16333"/>
        <item x="31430"/>
        <item x="104625"/>
        <item x="4714"/>
        <item x="12318"/>
        <item x="129426"/>
        <item x="81978"/>
        <item x="138836"/>
        <item x="113646"/>
        <item x="21810"/>
        <item x="83519"/>
        <item x="127657"/>
        <item x="12096"/>
        <item x="17068"/>
        <item x="12857"/>
        <item x="65102"/>
        <item x="86232"/>
        <item x="28395"/>
        <item x="9245"/>
        <item x="108805"/>
        <item x="128081"/>
        <item x="85658"/>
        <item x="138722"/>
        <item x="1892"/>
        <item x="3860"/>
        <item x="55802"/>
        <item x="139436"/>
        <item x="14247"/>
        <item x="39131"/>
        <item x="53548"/>
        <item x="101319"/>
        <item x="78233"/>
        <item x="1826"/>
        <item x="49383"/>
        <item x="96454"/>
        <item x="77052"/>
        <item x="27423"/>
        <item x="61615"/>
        <item x="97334"/>
        <item x="125400"/>
        <item x="67018"/>
        <item x="98675"/>
        <item x="95107"/>
        <item x="56893"/>
        <item x="112033"/>
        <item x="87815"/>
        <item x="128329"/>
        <item x="46161"/>
        <item x="97309"/>
        <item x="132304"/>
        <item x="63558"/>
        <item x="28498"/>
        <item x="108776"/>
        <item x="43998"/>
        <item x="111867"/>
        <item x="10717"/>
        <item x="125174"/>
        <item x="110892"/>
        <item x="12713"/>
        <item x="108273"/>
        <item x="5425"/>
        <item x="10217"/>
        <item x="18762"/>
        <item x="64921"/>
        <item x="89301"/>
        <item x="120531"/>
        <item x="51548"/>
        <item x="13401"/>
        <item x="110125"/>
        <item x="112003"/>
        <item x="61605"/>
        <item x="138925"/>
        <item x="59127"/>
        <item x="77956"/>
        <item x="131548"/>
        <item x="132770"/>
        <item x="17252"/>
        <item x="17731"/>
        <item x="136443"/>
        <item x="130205"/>
        <item x="87975"/>
        <item x="130148"/>
        <item x="30480"/>
        <item x="36487"/>
        <item x="133011"/>
        <item x="134528"/>
        <item x="138249"/>
        <item x="99960"/>
        <item x="289"/>
        <item x="13843"/>
        <item x="73529"/>
        <item x="67963"/>
        <item x="27841"/>
        <item x="96391"/>
        <item x="81631"/>
        <item x="74493"/>
        <item x="135425"/>
        <item x="139306"/>
        <item x="125802"/>
        <item x="67247"/>
        <item x="103475"/>
        <item x="8539"/>
        <item x="45636"/>
        <item x="80321"/>
        <item x="117749"/>
        <item x="135250"/>
        <item x="54106"/>
        <item x="60408"/>
        <item x="59736"/>
        <item x="110634"/>
        <item x="20767"/>
        <item x="130876"/>
        <item x="42005"/>
        <item x="51806"/>
        <item x="65638"/>
        <item x="15733"/>
        <item x="94541"/>
        <item x="48580"/>
        <item x="123514"/>
        <item x="24974"/>
        <item x="27357"/>
        <item x="31657"/>
        <item x="28349"/>
        <item x="91107"/>
        <item x="36602"/>
        <item x="115540"/>
        <item x="7117"/>
        <item x="83274"/>
        <item x="42436"/>
        <item x="75446"/>
        <item x="32859"/>
        <item x="44989"/>
        <item x="137129"/>
        <item x="7342"/>
        <item x="134255"/>
        <item x="93501"/>
        <item x="31381"/>
        <item x="43429"/>
        <item x="51851"/>
        <item x="7589"/>
        <item x="24622"/>
        <item x="44343"/>
        <item x="62877"/>
        <item x="138689"/>
        <item x="56216"/>
        <item x="17258"/>
        <item x="111052"/>
        <item x="32905"/>
        <item x="120242"/>
        <item x="79000"/>
        <item x="98148"/>
        <item x="118868"/>
        <item x="107663"/>
        <item x="11517"/>
        <item x="37582"/>
        <item x="41547"/>
        <item x="66313"/>
        <item x="100822"/>
        <item x="39023"/>
        <item x="107658"/>
        <item x="33214"/>
        <item x="104399"/>
        <item x="138505"/>
        <item x="139932"/>
        <item x="66494"/>
        <item x="15126"/>
        <item x="100494"/>
        <item x="82145"/>
        <item x="86830"/>
        <item x="88010"/>
        <item x="104022"/>
        <item x="134505"/>
        <item x="57465"/>
        <item x="97380"/>
        <item x="82267"/>
        <item x="70465"/>
        <item x="60998"/>
        <item x="36103"/>
        <item x="105657"/>
        <item x="133971"/>
        <item x="76965"/>
        <item x="43551"/>
        <item x="138813"/>
        <item x="34779"/>
        <item x="15079"/>
        <item x="48781"/>
        <item x="92099"/>
        <item x="116600"/>
        <item x="118819"/>
        <item x="36298"/>
        <item x="58749"/>
        <item x="73151"/>
        <item x="14843"/>
        <item x="57706"/>
        <item x="82900"/>
        <item x="70405"/>
        <item x="84667"/>
        <item x="24111"/>
        <item x="67138"/>
        <item x="2853"/>
        <item x="23130"/>
        <item x="100853"/>
        <item x="31004"/>
        <item x="118808"/>
        <item x="45842"/>
        <item x="12040"/>
        <item x="7241"/>
        <item x="131181"/>
        <item x="138364"/>
        <item x="103227"/>
        <item x="10050"/>
        <item x="102457"/>
        <item x="109262"/>
        <item x="24179"/>
        <item x="72171"/>
        <item x="73949"/>
        <item x="66894"/>
        <item x="108014"/>
        <item x="56226"/>
        <item x="48738"/>
        <item x="58536"/>
        <item x="105697"/>
        <item x="82305"/>
        <item x="88514"/>
        <item x="482"/>
        <item x="24828"/>
        <item x="83219"/>
        <item x="57265"/>
        <item x="89193"/>
        <item x="49148"/>
        <item x="138943"/>
        <item x="96099"/>
        <item x="97618"/>
        <item x="94915"/>
        <item x="2989"/>
        <item x="91476"/>
        <item x="19287"/>
        <item x="120802"/>
        <item x="77006"/>
        <item x="88690"/>
        <item x="19296"/>
        <item x="34965"/>
        <item x="50597"/>
        <item x="3465"/>
        <item x="139127"/>
        <item x="135605"/>
        <item x="14212"/>
        <item x="62474"/>
        <item x="136362"/>
        <item x="13834"/>
        <item x="17122"/>
        <item x="102117"/>
        <item x="76856"/>
        <item x="8096"/>
        <item x="85204"/>
        <item x="70251"/>
        <item x="41263"/>
        <item x="113106"/>
        <item x="44647"/>
        <item x="7130"/>
        <item x="28304"/>
        <item x="78366"/>
        <item x="140066"/>
        <item x="21131"/>
        <item x="19378"/>
        <item x="103241"/>
        <item x="48899"/>
        <item x="122966"/>
        <item x="123273"/>
        <item x="98785"/>
        <item x="116430"/>
        <item x="38226"/>
        <item x="62081"/>
        <item x="139475"/>
        <item x="97411"/>
        <item x="54954"/>
        <item x="101869"/>
        <item x="15366"/>
        <item x="48585"/>
        <item x="50463"/>
        <item x="27285"/>
        <item x="48121"/>
        <item x="161"/>
        <item x="46899"/>
        <item x="72480"/>
        <item x="44740"/>
        <item x="134913"/>
        <item x="92636"/>
        <item x="73650"/>
        <item x="56746"/>
        <item x="75310"/>
        <item x="28827"/>
        <item x="104203"/>
        <item x="111369"/>
        <item x="30723"/>
        <item x="68564"/>
        <item x="22372"/>
        <item x="97119"/>
        <item x="48535"/>
        <item x="121424"/>
        <item x="129647"/>
        <item x="86800"/>
        <item x="32963"/>
        <item x="106235"/>
        <item x="82870"/>
        <item x="32896"/>
        <item x="116578"/>
        <item x="80276"/>
        <item x="61606"/>
        <item x="130405"/>
        <item x="118619"/>
        <item x="99831"/>
        <item x="109873"/>
        <item x="128716"/>
        <item x="459"/>
        <item x="122170"/>
        <item x="103752"/>
        <item x="56644"/>
        <item x="125034"/>
        <item x="7718"/>
        <item x="57223"/>
        <item x="37858"/>
        <item x="100954"/>
        <item x="79356"/>
        <item x="3751"/>
        <item x="30881"/>
        <item x="73523"/>
        <item x="115514"/>
        <item x="132943"/>
        <item x="107029"/>
        <item x="125451"/>
        <item x="113596"/>
        <item x="31766"/>
        <item x="3437"/>
        <item x="118934"/>
        <item x="101001"/>
        <item x="36379"/>
        <item x="58480"/>
        <item x="84675"/>
        <item x="15110"/>
        <item x="54149"/>
        <item x="16092"/>
        <item x="43600"/>
        <item x="41771"/>
        <item x="108185"/>
        <item x="62544"/>
        <item x="91358"/>
        <item x="26720"/>
        <item x="128449"/>
        <item x="45496"/>
        <item x="75494"/>
        <item x="60685"/>
        <item x="22911"/>
        <item x="8265"/>
        <item x="33188"/>
        <item x="87365"/>
        <item x="106310"/>
        <item x="25978"/>
        <item x="80739"/>
        <item x="53746"/>
        <item x="29221"/>
        <item x="42606"/>
        <item x="134418"/>
        <item x="22058"/>
        <item x="120539"/>
        <item x="83998"/>
        <item x="57466"/>
        <item x="20859"/>
        <item x="49086"/>
        <item x="50509"/>
        <item x="9973"/>
        <item x="25992"/>
        <item x="112982"/>
        <item x="62575"/>
        <item x="64377"/>
        <item x="115030"/>
        <item x="107659"/>
        <item x="110059"/>
        <item x="107965"/>
        <item x="59561"/>
        <item x="8910"/>
        <item x="36170"/>
        <item x="20088"/>
        <item x="32011"/>
        <item x="15281"/>
        <item x="120329"/>
        <item x="27176"/>
        <item x="82452"/>
        <item x="42232"/>
        <item x="95677"/>
        <item x="28201"/>
        <item x="48987"/>
        <item x="58862"/>
        <item x="129044"/>
        <item x="116338"/>
        <item x="82317"/>
        <item x="119934"/>
        <item x="91173"/>
        <item x="33757"/>
        <item x="133770"/>
        <item x="60912"/>
        <item x="105242"/>
        <item x="106862"/>
        <item x="100868"/>
        <item x="111971"/>
        <item x="67910"/>
        <item x="134635"/>
        <item x="140422"/>
        <item x="95851"/>
        <item x="112529"/>
        <item x="3664"/>
        <item x="114891"/>
        <item x="46641"/>
        <item x="30410"/>
        <item x="95692"/>
        <item x="75064"/>
        <item x="66833"/>
        <item x="60418"/>
        <item x="116757"/>
        <item x="305"/>
        <item x="53997"/>
        <item x="92676"/>
        <item x="112457"/>
        <item x="89886"/>
        <item x="52494"/>
        <item x="119935"/>
        <item x="20718"/>
        <item x="94714"/>
        <item x="3957"/>
        <item x="49942"/>
        <item x="32174"/>
        <item x="61676"/>
        <item x="132036"/>
        <item x="60494"/>
        <item x="29320"/>
        <item x="76470"/>
        <item x="58427"/>
        <item x="49769"/>
        <item x="77992"/>
        <item x="43038"/>
        <item x="119960"/>
        <item x="123637"/>
        <item x="57801"/>
        <item x="59012"/>
        <item x="21346"/>
        <item x="129469"/>
        <item x="128133"/>
        <item x="50598"/>
        <item x="44676"/>
        <item x="74339"/>
        <item x="134183"/>
        <item x="128018"/>
        <item x="116339"/>
        <item x="79881"/>
        <item x="125204"/>
        <item x="91792"/>
        <item x="42127"/>
        <item x="60686"/>
        <item x="117999"/>
        <item x="105197"/>
        <item x="75922"/>
        <item x="78605"/>
        <item x="120716"/>
        <item x="125407"/>
        <item x="45162"/>
        <item x="121244"/>
        <item x="112997"/>
        <item x="29063"/>
        <item x="134619"/>
        <item x="56117"/>
        <item x="28704"/>
        <item x="17819"/>
        <item x="57403"/>
        <item x="2025"/>
        <item x="132502"/>
        <item x="124361"/>
        <item x="37562"/>
        <item x="86501"/>
        <item x="7894"/>
        <item x="56614"/>
        <item x="90279"/>
        <item x="52992"/>
        <item x="50495"/>
        <item x="125003"/>
        <item x="112092"/>
        <item x="99402"/>
        <item x="109423"/>
        <item x="137095"/>
        <item x="13698"/>
        <item x="50349"/>
        <item x="32270"/>
        <item x="49685"/>
        <item x="68130"/>
        <item x="74751"/>
        <item x="29099"/>
        <item x="49012"/>
        <item x="76915"/>
        <item x="107105"/>
        <item x="129915"/>
        <item x="84372"/>
        <item x="98105"/>
        <item x="30503"/>
        <item x="86918"/>
        <item x="57535"/>
        <item x="82814"/>
        <item x="61408"/>
        <item x="94637"/>
        <item x="137105"/>
        <item x="10607"/>
        <item x="58428"/>
        <item x="38968"/>
        <item x="87258"/>
        <item x="132934"/>
        <item x="124685"/>
        <item x="39501"/>
        <item x="61371"/>
        <item x="116976"/>
        <item x="96548"/>
        <item x="101543"/>
        <item x="86009"/>
        <item x="107303"/>
        <item x="137981"/>
        <item x="61472"/>
        <item x="25172"/>
        <item x="60296"/>
        <item x="27956"/>
        <item x="80709"/>
        <item x="122494"/>
        <item x="32722"/>
        <item x="83801"/>
        <item x="61939"/>
        <item x="64418"/>
        <item x="120088"/>
        <item x="104345"/>
        <item x="47012"/>
        <item x="47584"/>
        <item x="48536"/>
        <item x="89647"/>
        <item x="108632"/>
        <item x="124615"/>
        <item x="50238"/>
        <item x="118601"/>
        <item x="76585"/>
        <item x="80505"/>
        <item x="125838"/>
        <item x="7038"/>
        <item x="14491"/>
        <item x="43973"/>
        <item x="26316"/>
        <item x="43888"/>
        <item x="79621"/>
        <item x="133291"/>
        <item x="108863"/>
        <item x="131227"/>
        <item x="86572"/>
        <item x="129045"/>
        <item x="122551"/>
        <item x="91739"/>
        <item x="5268"/>
        <item x="20492"/>
        <item x="75809"/>
        <item x="57568"/>
        <item x="10718"/>
        <item x="19917"/>
        <item x="80152"/>
        <item x="34966"/>
        <item x="81402"/>
        <item x="27358"/>
        <item x="65800"/>
        <item x="77492"/>
        <item x="84767"/>
        <item x="59715"/>
        <item x="126726"/>
        <item x="39751"/>
        <item x="111067"/>
        <item x="65730"/>
        <item x="34038"/>
        <item x="73305"/>
        <item x="85873"/>
        <item x="48368"/>
        <item x="96406"/>
        <item x="54842"/>
        <item x="63961"/>
        <item x="15876"/>
        <item x="138522"/>
        <item x="14322"/>
        <item x="95940"/>
        <item x="86043"/>
        <item x="77539"/>
        <item x="4398"/>
        <item x="19214"/>
        <item x="39454"/>
        <item x="134529"/>
        <item x="105559"/>
        <item x="42022"/>
        <item x="16396"/>
        <item x="99134"/>
        <item x="17234"/>
        <item x="127355"/>
        <item x="120764"/>
        <item x="71952"/>
        <item x="35617"/>
        <item x="123000"/>
        <item x="99693"/>
        <item x="130803"/>
        <item x="84110"/>
        <item x="14666"/>
        <item x="54997"/>
        <item x="44754"/>
        <item x="58839"/>
        <item x="63764"/>
        <item x="29330"/>
        <item x="65287"/>
        <item x="18606"/>
        <item x="28529"/>
        <item x="133963"/>
        <item x="49087"/>
        <item x="1813"/>
        <item x="37652"/>
        <item x="99777"/>
        <item x="117624"/>
        <item x="46941"/>
        <item x="767"/>
        <item x="99865"/>
        <item x="14585"/>
        <item x="33204"/>
        <item x="65749"/>
        <item x="24565"/>
        <item x="87421"/>
        <item x="24387"/>
        <item x="123695"/>
        <item x="80693"/>
        <item x="58011"/>
        <item x="97560"/>
        <item x="32554"/>
        <item x="86010"/>
        <item x="127790"/>
        <item x="7118"/>
        <item x="49488"/>
        <item x="59934"/>
        <item x="121417"/>
        <item x="97164"/>
        <item x="86721"/>
        <item x="110140"/>
        <item x="105712"/>
        <item x="87511"/>
        <item x="127199"/>
        <item x="134419"/>
        <item x="11342"/>
        <item x="63105"/>
        <item x="2446"/>
        <item x="26568"/>
        <item x="28334"/>
        <item x="370"/>
        <item x="43896"/>
        <item x="64141"/>
        <item x="129025"/>
        <item x="27606"/>
        <item x="83069"/>
        <item x="106576"/>
        <item x="132944"/>
        <item x="14197"/>
        <item x="16586"/>
        <item x="126970"/>
        <item x="117425"/>
        <item x="2321"/>
        <item x="140050"/>
        <item x="25979"/>
        <item x="105019"/>
        <item x="61990"/>
        <item x="12477"/>
        <item x="110151"/>
        <item x="71580"/>
        <item x="99961"/>
        <item x="13042"/>
        <item x="113913"/>
        <item x="62494"/>
        <item x="64063"/>
        <item x="90019"/>
        <item x="16700"/>
        <item x="35943"/>
        <item x="135500"/>
        <item x="18107"/>
        <item x="80803"/>
        <item x="27292"/>
        <item x="112242"/>
        <item x="60629"/>
        <item x="12651"/>
        <item x="11624"/>
        <item x="23699"/>
        <item x="53100"/>
        <item x="129404"/>
        <item x="71040"/>
        <item x="111166"/>
        <item x="76382"/>
        <item x="61520"/>
        <item x="117613"/>
        <item x="72390"/>
        <item x="116601"/>
        <item x="62187"/>
        <item x="5227"/>
        <item x="8954"/>
        <item x="45869"/>
        <item x="10894"/>
        <item x="72989"/>
        <item x="65896"/>
        <item x="116881"/>
        <item x="121252"/>
        <item x="129822"/>
        <item x="23470"/>
        <item x="133064"/>
        <item x="56299"/>
        <item x="35228"/>
        <item x="8309"/>
        <item x="126850"/>
        <item x="134504"/>
        <item x="93121"/>
        <item x="68244"/>
        <item x="134358"/>
        <item x="112051"/>
        <item x="41949"/>
        <item x="136432"/>
        <item x="57923"/>
        <item x="53886"/>
        <item x="83319"/>
        <item x="95748"/>
        <item x="35317"/>
        <item x="74768"/>
        <item x="40854"/>
        <item x="81472"/>
        <item x="65942"/>
        <item x="135954"/>
        <item x="47517"/>
        <item x="54150"/>
        <item x="85557"/>
        <item x="102955"/>
        <item x="75094"/>
        <item x="1778"/>
        <item x="67600"/>
        <item x="2854"/>
        <item x="32768"/>
        <item x="73909"/>
        <item x="15899"/>
        <item x="80436"/>
        <item x="37317"/>
        <item x="354"/>
        <item x="8206"/>
        <item x="115515"/>
        <item x="35495"/>
        <item x="134587"/>
        <item x="69497"/>
        <item x="69252"/>
        <item x="38285"/>
        <item x="114552"/>
        <item x="42023"/>
        <item x="55937"/>
        <item x="130406"/>
        <item x="120765"/>
        <item x="110851"/>
        <item x="105981"/>
        <item x="106374"/>
        <item x="38944"/>
        <item x="79567"/>
        <item x="10646"/>
        <item x="123642"/>
        <item x="67278"/>
        <item x="102081"/>
        <item x="79051"/>
        <item x="39547"/>
        <item x="45517"/>
        <item x="121199"/>
        <item x="79268"/>
        <item x="105714"/>
        <item x="130367"/>
        <item x="57695"/>
        <item x="60188"/>
        <item x="102280"/>
        <item x="71052"/>
        <item x="33043"/>
        <item x="109311"/>
        <item x="98810"/>
        <item x="106548"/>
        <item x="64748"/>
        <item x="36131"/>
        <item x="54390"/>
        <item x="85282"/>
        <item x="45260"/>
        <item x="15705"/>
        <item x="70513"/>
        <item x="128833"/>
        <item x="79856"/>
        <item x="64994"/>
        <item x="48302"/>
        <item x="29968"/>
        <item x="33694"/>
        <item x="43712"/>
        <item x="83449"/>
        <item x="88245"/>
        <item x="87803"/>
        <item x="109874"/>
        <item x="131777"/>
        <item x="28775"/>
        <item x="134980"/>
        <item x="52125"/>
        <item x="96427"/>
        <item x="124116"/>
        <item x="136845"/>
        <item x="17954"/>
        <item x="88764"/>
        <item x="17352"/>
        <item x="1656"/>
        <item x="23488"/>
        <item x="29502"/>
        <item x="139470"/>
        <item x="88702"/>
        <item x="1814"/>
        <item x="50214"/>
        <item x="81411"/>
        <item x="121483"/>
        <item x="82963"/>
        <item x="118783"/>
        <item x="136915"/>
        <item x="35342"/>
        <item x="109441"/>
        <item x="84959"/>
        <item x="102831"/>
        <item x="44136"/>
        <item x="88155"/>
        <item x="18468"/>
        <item x="35923"/>
        <item x="109092"/>
        <item x="83934"/>
        <item x="67248"/>
        <item x="85544"/>
        <item x="131271"/>
        <item x="134454"/>
        <item x="78254"/>
        <item x="70252"/>
        <item x="32633"/>
        <item x="95378"/>
        <item x="61762"/>
        <item x="63106"/>
        <item x="4762"/>
        <item x="21641"/>
        <item x="113865"/>
        <item x="55959"/>
        <item x="49341"/>
        <item x="98221"/>
        <item x="17494"/>
        <item x="137249"/>
        <item x="74752"/>
        <item x="128186"/>
        <item x="70188"/>
        <item x="15550"/>
        <item x="105560"/>
        <item x="95303"/>
        <item x="41342"/>
        <item x="30637"/>
        <item x="16165"/>
        <item x="84569"/>
        <item x="7719"/>
        <item x="38200"/>
        <item x="95579"/>
        <item x="114234"/>
        <item x="51900"/>
        <item x="91402"/>
        <item x="19737"/>
        <item x="12632"/>
        <item x="71529"/>
        <item x="67702"/>
        <item x="18460"/>
        <item x="40914"/>
        <item x="89562"/>
        <item x="125392"/>
        <item x="60875"/>
        <item x="123285"/>
        <item x="129998"/>
        <item x="6838"/>
        <item x="60819"/>
        <item x="48799"/>
        <item x="96487"/>
        <item x="2966"/>
        <item x="41918"/>
        <item x="58750"/>
        <item x="103138"/>
        <item x="4540"/>
        <item x="46537"/>
        <item x="66805"/>
        <item x="8540"/>
        <item x="45278"/>
        <item x="11669"/>
        <item x="81492"/>
        <item x="72133"/>
        <item x="80535"/>
        <item x="131066"/>
        <item x="139476"/>
        <item x="75596"/>
        <item x="11518"/>
        <item x="120437"/>
        <item x="29992"/>
        <item x="103811"/>
        <item x="73239"/>
        <item x="55466"/>
        <item x="126618"/>
        <item x="108593"/>
        <item x="60419"/>
        <item x="66287"/>
        <item x="109170"/>
        <item x="125574"/>
        <item x="27260"/>
        <item x="43575"/>
        <item x="77957"/>
        <item x="31658"/>
        <item x="37306"/>
        <item x="55913"/>
        <item x="39712"/>
        <item x="103132"/>
        <item x="24883"/>
        <item x="110316"/>
        <item x="5521"/>
        <item x="135085"/>
        <item x="29251"/>
        <item x="57907"/>
        <item x="79906"/>
        <item x="8310"/>
        <item x="12057"/>
        <item x="51316"/>
        <item x="52511"/>
        <item x="120180"/>
        <item x="85501"/>
        <item x="125338"/>
        <item x="1724"/>
        <item x="88850"/>
        <item x="55345"/>
        <item x="74961"/>
        <item x="21120"/>
        <item x="73624"/>
        <item x="24525"/>
        <item x="3278"/>
        <item x="129240"/>
        <item x="76529"/>
        <item x="86502"/>
        <item x="129813"/>
        <item x="68205"/>
        <item x="21798"/>
        <item x="58412"/>
        <item x="74533"/>
        <item x="10895"/>
        <item x="37935"/>
        <item x="16612"/>
        <item x="64730"/>
        <item x="125832"/>
        <item x="41950"/>
        <item x="125432"/>
        <item x="49561"/>
        <item x="74156"/>
        <item x="34621"/>
        <item x="6920"/>
        <item x="121134"/>
        <item x="97779"/>
        <item x="119440"/>
        <item x="92746"/>
        <item x="15647"/>
        <item x="68930"/>
        <item x="129162"/>
        <item x="11954"/>
        <item x="98935"/>
        <item x="118259"/>
        <item x="115563"/>
        <item x="102602"/>
        <item x="32175"/>
        <item x="71571"/>
        <item x="67674"/>
        <item x="17895"/>
        <item x="38112"/>
        <item x="47585"/>
        <item x="54513"/>
        <item x="122837"/>
        <item x="89296"/>
        <item x="25349"/>
        <item x="55880"/>
        <item x="93971"/>
        <item x="118562"/>
        <item x="35830"/>
        <item x="14645"/>
        <item x="21224"/>
        <item x="84077"/>
        <item x="133860"/>
        <item x="23489"/>
        <item x="104489"/>
        <item x="67694"/>
        <item x="77572"/>
        <item x="78624"/>
        <item x="75431"/>
        <item x="45550"/>
        <item x="98049"/>
        <item x="4978"/>
        <item x="53184"/>
        <item x="27204"/>
        <item x="41264"/>
        <item x="64803"/>
        <item x="14921"/>
        <item x="41731"/>
        <item x="96292"/>
        <item x="3202"/>
        <item x="101849"/>
        <item x="76207"/>
        <item x="120089"/>
        <item x="101931"/>
        <item x="31894"/>
        <item x="49693"/>
        <item x="108415"/>
        <item x="86801"/>
        <item x="103957"/>
        <item x="42172"/>
        <item x="100504"/>
        <item x="119381"/>
        <item x="22653"/>
        <item x="79758"/>
        <item x="83234"/>
        <item x="10174"/>
        <item x="56083"/>
        <item x="105302"/>
        <item x="114780"/>
        <item x="127605"/>
        <item x="22333"/>
        <item x="75328"/>
        <item x="62590"/>
        <item x="133727"/>
        <item x="68816"/>
        <item x="104988"/>
        <item x="120156"/>
        <item x="20482"/>
        <item x="33930"/>
        <item x="63447"/>
        <item x="138261"/>
        <item x="20584"/>
        <item x="50723"/>
        <item x="109200"/>
        <item x="68800"/>
        <item x="83970"/>
        <item x="102034"/>
        <item x="66117"/>
        <item x="124276"/>
        <item x="88342"/>
        <item x="2349"/>
        <item x="74220"/>
        <item x="98676"/>
        <item x="102118"/>
        <item x="137130"/>
        <item x="5874"/>
        <item x="67249"/>
        <item x="123643"/>
        <item x="25882"/>
        <item x="67481"/>
        <item x="18084"/>
        <item x="70"/>
        <item x="65897"/>
        <item x="104642"/>
        <item x="87560"/>
        <item x="19588"/>
        <item x="121043"/>
        <item x="47386"/>
        <item x="522"/>
        <item x="58012"/>
        <item x="128061"/>
        <item x="131744"/>
        <item x="33215"/>
        <item x="67961"/>
        <item x="81632"/>
        <item x="99043"/>
        <item x="140395"/>
        <item x="53006"/>
        <item x="140484"/>
        <item x="100734"/>
        <item x="79932"/>
        <item x="94455"/>
        <item x="99722"/>
        <item x="129377"/>
        <item x="85205"/>
        <item x="127356"/>
        <item x="87669"/>
        <item x="59851"/>
        <item x="103441"/>
        <item x="24458"/>
        <item x="58300"/>
        <item x="60959"/>
        <item x="108835"/>
        <item x="123741"/>
        <item x="124319"/>
        <item x="114990"/>
        <item x="14731"/>
        <item x="122495"/>
        <item x="137854"/>
        <item x="27537"/>
        <item x="101138"/>
        <item x="118550"/>
        <item x="31213"/>
        <item x="136609"/>
        <item x="64521"/>
        <item x="70111"/>
        <item x="61338"/>
        <item x="22113"/>
        <item x="47634"/>
        <item x="43630"/>
        <item x="136127"/>
        <item x="75495"/>
        <item x="45833"/>
        <item x="74141"/>
        <item x="42896"/>
        <item x="45030"/>
        <item x="88820"/>
        <item x="54502"/>
        <item x="118993"/>
        <item x="113119"/>
        <item x="72446"/>
        <item x="78897"/>
        <item x="97165"/>
        <item x="113180"/>
        <item x="127828"/>
        <item x="53079"/>
        <item x="83889"/>
        <item x="109774"/>
        <item x="68301"/>
        <item x="85659"/>
        <item x="11002"/>
        <item x="77781"/>
        <item x="73378"/>
        <item x="129863"/>
        <item x="18128"/>
        <item x="86535"/>
        <item x="17163"/>
        <item x="51139"/>
        <item x="137496"/>
        <item x="1941"/>
        <item x="22596"/>
        <item x="4479"/>
        <item x="114636"/>
        <item x="42955"/>
        <item x="36985"/>
        <item x="96713"/>
        <item x="118222"/>
        <item x="62237"/>
        <item x="82134"/>
        <item x="49666"/>
        <item x="112278"/>
        <item x="135874"/>
        <item x="78446"/>
        <item x="94376"/>
        <item x="59448"/>
        <item x="101850"/>
        <item x="83578"/>
        <item x="65079"/>
        <item x="139725"/>
        <item x="86020"/>
        <item x="134199"/>
        <item x="44470"/>
        <item x="114176"/>
        <item x="8036"/>
        <item x="42369"/>
        <item x="55750"/>
        <item x="31129"/>
        <item x="82237"/>
        <item x="120645"/>
        <item x="17341"/>
        <item x="36621"/>
        <item x="69694"/>
        <item x="17676"/>
        <item x="64142"/>
        <item x="97158"/>
        <item x="74041"/>
        <item x="22764"/>
        <item x="42233"/>
        <item x="34316"/>
        <item x="64114"/>
        <item x="96013"/>
        <item x="28237"/>
        <item x="9984"/>
        <item x="116997"/>
        <item x="8771"/>
        <item x="75578"/>
        <item x="127241"/>
        <item x="58463"/>
        <item x="89941"/>
        <item x="39780"/>
        <item x="17677"/>
        <item x="44116"/>
        <item x="69379"/>
        <item x="22642"/>
        <item x="80180"/>
        <item x="59153"/>
        <item x="38857"/>
        <item x="122808"/>
        <item x="47953"/>
        <item x="69339"/>
        <item x="114235"/>
        <item x="39673"/>
        <item x="76095"/>
        <item x="43440"/>
        <item x="56463"/>
        <item x="30427"/>
        <item x="119835"/>
        <item x="122883"/>
        <item x="121253"/>
        <item x="105882"/>
        <item x="97619"/>
        <item x="64419"/>
        <item x="61332"/>
        <item x="105503"/>
        <item x="110422"/>
        <item x="117238"/>
        <item x="82135"/>
        <item x="34317"/>
        <item x="83922"/>
        <item x="68109"/>
        <item x="23894"/>
        <item x="116739"/>
        <item x="92269"/>
        <item x="4785"/>
        <item x="50607"/>
        <item x="30266"/>
        <item x="61896"/>
        <item x="97195"/>
        <item x="102180"/>
        <item x="132203"/>
        <item x="6570"/>
        <item x="30385"/>
        <item x="133419"/>
        <item x="74679"/>
        <item x="133914"/>
        <item x="75417"/>
        <item x="25772"/>
        <item x="32012"/>
        <item x="112081"/>
        <item x="83275"/>
        <item x="132631"/>
        <item x="96612"/>
        <item x="117407"/>
        <item x="131524"/>
        <item x="55346"/>
        <item x="112530"/>
        <item x="101171"/>
        <item x="31967"/>
        <item x="79036"/>
        <item x="52480"/>
        <item x="48906"/>
        <item x="114604"/>
        <item x="42107"/>
        <item x="46742"/>
        <item x="17523"/>
        <item x="34247"/>
        <item x="75065"/>
        <item x="15706"/>
        <item x="80562"/>
        <item x="12726"/>
        <item x="24083"/>
        <item x="110480"/>
        <item x="51800"/>
        <item x="37081"/>
        <item x="62978"/>
        <item x="134235"/>
        <item x="114328"/>
        <item x="69595"/>
        <item x="125633"/>
        <item x="33976"/>
        <item x="44332"/>
        <item x="105539"/>
        <item x="53236"/>
        <item x="110063"/>
        <item x="29321"/>
        <item x="47043"/>
        <item x="6499"/>
        <item x="125452"/>
        <item x="16711"/>
        <item x="31419"/>
        <item x="97351"/>
        <item x="33111"/>
        <item x="53907"/>
        <item x="52894"/>
        <item x="28238"/>
        <item x="39570"/>
        <item x="14667"/>
        <item x="43280"/>
        <item x="33564"/>
        <item x="77655"/>
        <item x="136416"/>
        <item x="23779"/>
        <item x="7839"/>
        <item x="15877"/>
        <item x="113900"/>
        <item x="131437"/>
        <item x="125157"/>
        <item x="98106"/>
        <item x="109263"/>
        <item x="123406"/>
        <item x="48956"/>
        <item x="67035"/>
        <item x="26653"/>
        <item x="105853"/>
        <item x="138365"/>
        <item x="66288"/>
        <item x="32148"/>
        <item x="93342"/>
        <item x="50571"/>
        <item x="26684"/>
        <item x="124137"/>
        <item x="117294"/>
        <item x="108109"/>
        <item x="77115"/>
        <item x="78148"/>
        <item x="51203"/>
        <item x="2974"/>
        <item x="72239"/>
        <item x="8321"/>
        <item x="45163"/>
        <item x="134719"/>
        <item x="41446"/>
        <item x="72672"/>
        <item x="15780"/>
        <item x="86974"/>
        <item x="74030"/>
        <item x="40109"/>
        <item x="133710"/>
        <item x="78255"/>
        <item x="134200"/>
        <item x="6912"/>
        <item x="82453"/>
        <item x="138250"/>
        <item x="8590"/>
        <item x="99974"/>
        <item x="89582"/>
        <item x="29407"/>
        <item x="103820"/>
        <item x="115654"/>
        <item x="67715"/>
        <item x="22164"/>
        <item x="20543"/>
        <item x="104172"/>
        <item x="98120"/>
        <item x="45428"/>
        <item x="109149"/>
        <item x="33189"/>
        <item x="21473"/>
        <item x="41360"/>
        <item x="7379"/>
        <item x="83044"/>
        <item x="130914"/>
        <item x="137666"/>
        <item x="14198"/>
        <item x="95881"/>
        <item x="103470"/>
        <item x="104759"/>
        <item x="14213"/>
        <item x="676"/>
        <item x="37492"/>
        <item x="83393"/>
        <item x="94863"/>
        <item x="116273"/>
        <item x="2941"/>
        <item x="6402"/>
        <item x="69458"/>
        <item x="67263"/>
        <item x="38888"/>
        <item x="68362"/>
        <item x="136235"/>
        <item x="65653"/>
        <item x="113335"/>
        <item x="74473"/>
        <item x="27615"/>
        <item x="57942"/>
        <item x="19198"/>
        <item x="120980"/>
        <item x="53075"/>
        <item x="75418"/>
        <item x="114065"/>
        <item x="18297"/>
        <item x="38165"/>
        <item x="65080"/>
        <item x="87704"/>
        <item x="125371"/>
        <item x="24011"/>
        <item x="50483"/>
        <item x="75127"/>
        <item x="47586"/>
        <item x="140204"/>
        <item x="727"/>
        <item x="64948"/>
        <item x="28808"/>
        <item x="123900"/>
        <item x="68565"/>
        <item x="127969"/>
        <item x="40663"/>
        <item x="84408"/>
        <item x="133593"/>
        <item x="131846"/>
        <item x="103496"/>
        <item x="7505"/>
        <item x="96706"/>
        <item x="69853"/>
        <item x="10154"/>
        <item x="121948"/>
        <item x="130687"/>
        <item x="90463"/>
        <item x="55622"/>
        <item x="75404"/>
        <item x="105599"/>
        <item x="89141"/>
        <item x="25663"/>
        <item x="33512"/>
        <item x="10932"/>
        <item x="96773"/>
        <item x="60978"/>
        <item x="125661"/>
        <item x="135024"/>
        <item x="117382"/>
        <item x="101098"/>
        <item x="95310"/>
        <item x="98174"/>
        <item x="39208"/>
        <item x="57908"/>
        <item x="120139"/>
        <item x="139159"/>
        <item x="35291"/>
        <item x="68657"/>
        <item x="103411"/>
        <item x="52775"/>
        <item x="139056"/>
        <item x="75787"/>
        <item x="121572"/>
        <item x="123863"/>
        <item x="135506"/>
        <item x="101435"/>
        <item x="43661"/>
        <item x="112496"/>
        <item x="46900"/>
        <item x="130035"/>
        <item x="75994"/>
        <item x="40690"/>
        <item x="119978"/>
        <item x="9159"/>
        <item x="51061"/>
        <item x="87849"/>
        <item x="53952"/>
        <item x="120579"/>
        <item x="27526"/>
        <item x="36397"/>
        <item x="39829"/>
        <item x="56283"/>
        <item x="89960"/>
        <item x="59837"/>
        <item x="95488"/>
        <item x="49059"/>
        <item x="106212"/>
        <item x="61566"/>
        <item x="126742"/>
        <item x="80694"/>
        <item x="87670"/>
        <item x="100955"/>
        <item x="49489"/>
        <item x="86044"/>
        <item x="9006"/>
        <item x="86771"/>
        <item x="81144"/>
        <item x="21622"/>
        <item x="93266"/>
        <item x="123982"/>
        <item x="133195"/>
        <item x="138814"/>
        <item x="53835"/>
        <item x="25911"/>
        <item x="25322"/>
        <item x="95941"/>
        <item x="26013"/>
        <item x="53675"/>
        <item x="120717"/>
        <item x="75966"/>
        <item x="13253"/>
        <item x="90370"/>
        <item x="64378"/>
        <item x="84428"/>
        <item x="68497"/>
        <item x="132305"/>
        <item x="133335"/>
        <item x="25728"/>
        <item x="81651"/>
        <item x="121969"/>
        <item x="72700"/>
        <item x="1853"/>
        <item x="137940"/>
        <item x="100161"/>
        <item x="103038"/>
        <item x="57638"/>
        <item x="116504"/>
        <item x="138962"/>
        <item x="10896"/>
        <item x="43552"/>
        <item x="18763"/>
        <item x="54514"/>
        <item x="56217"/>
        <item x="75674"/>
        <item x="46559"/>
        <item x="54449"/>
        <item x="60470"/>
        <item x="125401"/>
        <item x="91740"/>
        <item x="132295"/>
        <item x="36911"/>
        <item x="54569"/>
        <item x="72958"/>
        <item x="133498"/>
        <item x="116403"/>
        <item x="45974"/>
        <item x="58736"/>
        <item x="1955"/>
        <item x="59013"/>
        <item x="43601"/>
        <item x="125931"/>
        <item x="71100"/>
        <item x="123728"/>
        <item x="110573"/>
        <item x="58139"/>
        <item x="76930"/>
        <item x="6636"/>
        <item x="21961"/>
        <item x="76904"/>
        <item x="14922"/>
        <item x="48289"/>
        <item x="11670"/>
        <item x="114021"/>
        <item x="66000"/>
        <item x="1592"/>
        <item x="111068"/>
        <item x="58624"/>
        <item x="29709"/>
        <item x="29911"/>
        <item x="81587"/>
        <item x="51454"/>
        <item x="17245"/>
        <item x="102676"/>
        <item x="48211"/>
        <item x="36864"/>
        <item x="120127"/>
        <item x="22373"/>
        <item x="114236"/>
        <item x="88635"/>
        <item x="89648"/>
        <item x="117923"/>
        <item x="50464"/>
        <item x="105290"/>
        <item x="12478"/>
        <item x="37521"/>
        <item x="77462"/>
        <item x="6121"/>
        <item x="52710"/>
        <item x="112786"/>
        <item x="4986"/>
        <item x="25630"/>
        <item x="68206"/>
        <item x="58612"/>
        <item x="60052"/>
        <item x="139307"/>
        <item x="54483"/>
        <item x="66094"/>
        <item x="105101"/>
        <item x="91378"/>
        <item x="16233"/>
        <item x="101742"/>
        <item x="109647"/>
        <item x="51734"/>
        <item x="93641"/>
        <item x="118551"/>
        <item x="87788"/>
        <item x="93897"/>
        <item x="54638"/>
        <item x="129070"/>
        <item x="64749"/>
        <item x="106201"/>
        <item x="24566"/>
        <item x="110564"/>
        <item x="38020"/>
        <item x="45702"/>
        <item x="133718"/>
        <item x="108002"/>
        <item x="54619"/>
        <item x="54998"/>
        <item x="103958"/>
        <item x="112034"/>
        <item x="25526"/>
        <item x="41291"/>
        <item x="20897"/>
        <item x="76237"/>
        <item x="120580"/>
        <item x="138122"/>
        <item x="42710"/>
        <item x="68912"/>
        <item x="31388"/>
        <item x="41803"/>
        <item x="42803"/>
        <item x="10949"/>
        <item x="114228"/>
        <item x="124530"/>
        <item x="36398"/>
        <item x="46210"/>
        <item x="31852"/>
        <item x="37318"/>
        <item x="126124"/>
        <item x="130246"/>
        <item x="21642"/>
        <item x="45613"/>
        <item x="127509"/>
        <item x="30386"/>
        <item x="114430"/>
        <item x="4060"/>
        <item x="126110"/>
        <item x="62895"/>
        <item x="124277"/>
        <item x="139265"/>
        <item x="1423"/>
        <item x="12557"/>
        <item x="125689"/>
        <item x="7622"/>
        <item x="56364"/>
        <item x="104727"/>
        <item x="73174"/>
        <item x="34217"/>
        <item x="26721"/>
        <item x="15586"/>
        <item x="133364"/>
        <item x="57736"/>
        <item x="133513"/>
        <item x="7821"/>
        <item x="131605"/>
        <item x="52881"/>
        <item x="138749"/>
        <item x="139692"/>
        <item x="88246"/>
        <item x="5314"/>
        <item x="16513"/>
        <item x="124175"/>
        <item x="60249"/>
        <item x="67082"/>
        <item x="95821"/>
        <item x="58375"/>
        <item x="97996"/>
        <item x="69978"/>
        <item x="130358"/>
        <item x="97090"/>
        <item x="25323"/>
        <item x="42607"/>
        <item x="64248"/>
        <item x="1332"/>
        <item x="119507"/>
        <item x="128590"/>
        <item x="130502"/>
        <item x="62049"/>
        <item x="89720"/>
        <item x="16476"/>
        <item x="80770"/>
        <item x="138530"/>
        <item x="9887"/>
        <item x="18825"/>
        <item x="73350"/>
        <item x="79436"/>
        <item x="33977"/>
        <item x="68817"/>
        <item x="111420"/>
        <item x="54557"/>
        <item x="130218"/>
        <item x="677"/>
        <item x="75181"/>
        <item x="6582"/>
        <item x="56674"/>
        <item x="71041"/>
        <item x="110972"/>
        <item x="76586"/>
        <item x="6285"/>
        <item x="76471"/>
        <item x="12624"/>
        <item x="91793"/>
        <item x="48949"/>
        <item x="139933"/>
        <item x="5083"/>
        <item x="62658"/>
        <item x="45391"/>
        <item x="111816"/>
        <item x="77403"/>
        <item x="43140"/>
        <item x="49163"/>
        <item x="58288"/>
        <item x="18764"/>
        <item x="43262"/>
        <item x="52329"/>
        <item x="49367"/>
        <item x="62022"/>
        <item x="77741"/>
        <item x="121178"/>
        <item x="81979"/>
        <item x="117625"/>
        <item x="132935"/>
        <item x="21132"/>
        <item x="9566"/>
        <item x="19454"/>
        <item x="94962"/>
        <item x="97166"/>
        <item x="55544"/>
        <item x="129241"/>
        <item x="70032"/>
        <item x="36469"/>
        <item x="517"/>
        <item x="15602"/>
        <item x="138273"/>
        <item x="8454"/>
        <item x="121254"/>
        <item x="110045"/>
        <item x="27261"/>
        <item x="36024"/>
        <item x="114727"/>
        <item x="54918"/>
        <item x="32042"/>
        <item x="19563"/>
        <item x="112894"/>
        <item x="46784"/>
        <item x="20280"/>
        <item x="49749"/>
        <item x="45308"/>
        <item x="61940"/>
        <item x="19618"/>
        <item x="17760"/>
        <item x="16574"/>
        <item x="137316"/>
        <item x="118820"/>
        <item x="63634"/>
        <item x="87185"/>
        <item x="138447"/>
        <item x="117415"/>
        <item x="46699"/>
        <item x="39555"/>
        <item x="4541"/>
        <item x="60869"/>
        <item x="37202"/>
        <item x="117132"/>
        <item x="74157"/>
        <item x="47896"/>
        <item x="111447"/>
        <item x="130368"/>
        <item x="103880"/>
        <item x="57521"/>
        <item x="69802"/>
        <item x="2153"/>
        <item x="30185"/>
        <item x="22077"/>
        <item x="128143"/>
        <item x="74845"/>
        <item x="69415"/>
        <item x="123864"/>
        <item x="117896"/>
        <item x="67888"/>
        <item x="138631"/>
        <item x="45209"/>
        <item x="54536"/>
        <item x="58301"/>
        <item x="24362"/>
        <item x="58082"/>
        <item x="7426"/>
        <item x="113446"/>
        <item x="57384"/>
        <item x="119550"/>
        <item x="35989"/>
        <item x="9017"/>
        <item x="52147"/>
        <item x="96620"/>
        <item x="64485"/>
        <item x="55509"/>
        <item x="105904"/>
        <item x="124547"/>
        <item x="51257"/>
        <item x="71269"/>
        <item x="73691"/>
        <item x="44957"/>
        <item x="52617"/>
        <item x="12419"/>
        <item x="74994"/>
        <item x="92731"/>
        <item x="90300"/>
        <item x="128574"/>
        <item x="42006"/>
        <item x="33449"/>
        <item x="116998"/>
        <item x="70411"/>
        <item x="79798"/>
        <item x="104115"/>
        <item x="120808"/>
        <item x="130688"/>
        <item x="23570"/>
        <item x="26084"/>
        <item x="18369"/>
        <item x="104523"/>
        <item x="64444"/>
        <item x="1845"/>
        <item x="102195"/>
        <item x="128674"/>
        <item x="64286"/>
        <item x="25631"/>
        <item x="19423"/>
        <item x="114817"/>
        <item x="96696"/>
        <item x="95311"/>
        <item x="73833"/>
        <item x="75419"/>
        <item x="40899"/>
        <item x="109999"/>
        <item x="139608"/>
        <item x="92017"/>
        <item x="59402"/>
        <item x="68245"/>
        <item x="20561"/>
        <item x="93361"/>
        <item x="94377"/>
        <item x="74259"/>
        <item x="58694"/>
        <item x="88674"/>
        <item x="91333"/>
        <item x="76227"/>
        <item x="29408"/>
        <item x="129485"/>
        <item x="20585"/>
        <item x="120280"/>
        <item x="100495"/>
        <item x="3604"/>
        <item x="29656"/>
        <item x="81859"/>
        <item x="105761"/>
        <item x="64271"/>
        <item x="104097"/>
        <item x="13835"/>
        <item x="104989"/>
        <item x="58113"/>
        <item x="91209"/>
        <item x="12533"/>
        <item x="13813"/>
        <item x="22672"/>
        <item x="5287"/>
        <item x="8653"/>
        <item x="14236"/>
        <item x="90213"/>
        <item x="69641"/>
        <item x="29378"/>
        <item x="103753"/>
        <item x="50579"/>
        <item x="25115"/>
        <item x="115336"/>
        <item x="106137"/>
        <item x="114991"/>
        <item x="5330"/>
        <item x="107221"/>
        <item x="69330"/>
        <item x="27748"/>
        <item x="64094"/>
        <item x="124765"/>
        <item x="88980"/>
        <item x="118407"/>
        <item x="84566"/>
        <item x="117383"/>
        <item x="10218"/>
        <item x="93923"/>
        <item x="128527"/>
        <item x="136735"/>
        <item x="19343"/>
        <item x="76769"/>
        <item x="59935"/>
        <item x="19529"/>
        <item x="92473"/>
        <item x="125932"/>
        <item x="52895"/>
        <item x="80497"/>
        <item x="78471"/>
        <item x="116602"/>
        <item x="66106"/>
        <item x="100426"/>
        <item x="54098"/>
        <item x="83999"/>
        <item x="78981"/>
        <item x="40531"/>
        <item x="42608"/>
        <item x="109201"/>
        <item x="130149"/>
        <item x="2942"/>
        <item x="17955"/>
        <item x="56747"/>
        <item x="37440"/>
        <item x="10556"/>
        <item x="134981"/>
        <item x="116758"/>
        <item x="38440"/>
        <item x="54570"/>
        <item x="24180"/>
        <item x="75579"/>
        <item x="11715"/>
        <item x="8266"/>
        <item x="36865"/>
        <item x="4511"/>
        <item x="29252"/>
        <item x="133921"/>
        <item x="47518"/>
        <item x="64459"/>
        <item x="25945"/>
        <item x="49060"/>
        <item x="127200"/>
        <item x="40989"/>
        <item x="36164"/>
        <item x="96997"/>
        <item x="132936"/>
        <item x="133711"/>
        <item x="34810"/>
        <item x="6177"/>
        <item x="29388"/>
        <item x="88206"/>
        <item x="103362"/>
        <item x="13714"/>
        <item x="128260"/>
        <item x="9160"/>
        <item x="62812"/>
        <item x="62840"/>
        <item x="124531"/>
        <item x="111459"/>
        <item x="44090"/>
        <item x="73495"/>
        <item x="44631"/>
        <item x="68078"/>
        <item x="109264"/>
        <item x="24350"/>
        <item x="57909"/>
        <item x="82187"/>
        <item x="9629"/>
        <item x="117408"/>
        <item x="115582"/>
        <item x="135593"/>
        <item x="24633"/>
        <item x="132971"/>
        <item x="53087"/>
        <item x="15718"/>
        <item x="31202"/>
        <item x="75995"/>
        <item x="54064"/>
        <item x="60196"/>
        <item x="81080"/>
        <item x="89061"/>
        <item x="54595"/>
        <item x="1872"/>
        <item x="12161"/>
        <item x="7131"/>
        <item x="32074"/>
        <item x="129293"/>
        <item x="1918"/>
        <item x="1643"/>
        <item x="68943"/>
        <item x="26123"/>
        <item x="106684"/>
        <item x="34919"/>
        <item x="100592"/>
        <item x="107371"/>
        <item x="55545"/>
        <item x="92454"/>
        <item x="28547"/>
        <item x="91174"/>
        <item x="33513"/>
        <item x="138033"/>
        <item x="135534"/>
        <item x="86422"/>
        <item x="33978"/>
        <item x="101922"/>
        <item x="87077"/>
        <item x="47852"/>
        <item x="28451"/>
        <item x="137515"/>
        <item x="87341"/>
        <item x="97620"/>
        <item x="123014"/>
        <item x="130672"/>
        <item x="49290"/>
        <item x="107933"/>
        <item x="117574"/>
        <item x="136200"/>
        <item x="133569"/>
        <item x="70406"/>
        <item x="38945"/>
        <item x="95270"/>
        <item x="138027"/>
        <item x="75735"/>
        <item x="123915"/>
        <item x="109369"/>
        <item x="102231"/>
        <item x="137727"/>
        <item x="78234"/>
        <item x="83433"/>
        <item x="132456"/>
        <item x="56604"/>
        <item x="117727"/>
        <item x="19167"/>
        <item x="41586"/>
        <item x="50891"/>
        <item x="102603"/>
        <item x="42969"/>
        <item x="87671"/>
        <item x="139609"/>
        <item x="63682"/>
        <item x="62010"/>
        <item x="136587"/>
        <item x="118589"/>
        <item x="11107"/>
        <item x="90340"/>
        <item x="81720"/>
        <item x="70383"/>
        <item x="105160"/>
        <item x="23108"/>
        <item x="78269"/>
        <item x="132296"/>
        <item x="76397"/>
        <item x="62813"/>
        <item x="75953"/>
        <item x="96621"/>
        <item x="20586"/>
        <item x="140349"/>
        <item x="43395"/>
        <item x="105057"/>
        <item x="15451"/>
        <item x="118346"/>
        <item x="69266"/>
        <item x="138977"/>
        <item x="66963"/>
        <item x="36629"/>
        <item x="82680"/>
        <item x="96401"/>
        <item x="52701"/>
        <item x="79144"/>
        <item x="84224"/>
        <item x="121505"/>
        <item x="52177"/>
        <item x="87512"/>
        <item x="129648"/>
        <item x="86432"/>
        <item x="29222"/>
        <item x="54688"/>
        <item x="130582"/>
        <item x="103981"/>
        <item x="137600"/>
        <item x="130359"/>
        <item x="18656"/>
        <item x="17557"/>
        <item x="102863"/>
        <item x="73700"/>
        <item x="98155"/>
        <item x="83851"/>
        <item x="97780"/>
        <item x="117239"/>
        <item x="14418"/>
        <item x="134636"/>
        <item x="88495"/>
        <item x="15827"/>
        <item x="18267"/>
        <item x="59104"/>
        <item x="80550"/>
        <item x="55407"/>
        <item x="45096"/>
        <item x="59525"/>
        <item x="119936"/>
        <item x="57132"/>
        <item x="104663"/>
        <item x="95190"/>
        <item x="28828"/>
        <item x="16292"/>
        <item x="12260"/>
        <item x="66144"/>
        <item x="107718"/>
        <item x="12891"/>
        <item x="115998"/>
        <item x="441"/>
        <item x="14538"/>
        <item x="5296"/>
        <item x="94542"/>
        <item x="116340"/>
        <item x="12134"/>
        <item x="108316"/>
        <item x="68947"/>
        <item x="6977"/>
        <item x="15452"/>
        <item x="8240"/>
        <item x="35397"/>
        <item x="2390"/>
        <item x="94218"/>
        <item x="119081"/>
        <item x="130553"/>
        <item x="117240"/>
        <item x="112082"/>
        <item x="31420"/>
        <item x="10897"/>
        <item x="135168"/>
        <item x="135792"/>
        <item x="8322"/>
        <item x="41186"/>
        <item x="98833"/>
        <item x="24388"/>
        <item x="63265"/>
        <item x="118062"/>
        <item x="3621"/>
        <item x="36912"/>
        <item x="109601"/>
        <item x="51229"/>
        <item x="10774"/>
        <item x="40545"/>
        <item x="133420"/>
        <item x="4355"/>
        <item x="3573"/>
        <item x="29331"/>
        <item x="45020"/>
        <item x="111817"/>
        <item x="22840"/>
        <item x="57390"/>
        <item x="46734"/>
        <item x="22219"/>
        <item x="61128"/>
        <item x="71502"/>
        <item x="120181"/>
        <item x="326"/>
        <item x="31659"/>
        <item x="59610"/>
        <item x="113917"/>
        <item x="1201"/>
        <item x="117259"/>
        <item x="7766"/>
        <item x="132892"/>
        <item x="78307"/>
        <item x="96230"/>
        <item x="32394"/>
        <item x="135292"/>
        <item x="21897"/>
        <item x="31853"/>
        <item x="45164"/>
        <item x="139767"/>
        <item x="33411"/>
        <item x="17246"/>
        <item x="45518"/>
        <item x="101976"/>
        <item x="104204"/>
        <item x="76512"/>
        <item x="112497"/>
        <item x="73175"/>
        <item x="32505"/>
        <item x="65680"/>
        <item x="9541"/>
        <item x="76137"/>
        <item x="23700"/>
        <item x="40390"/>
        <item x="53658"/>
        <item x="39674"/>
        <item x="89436"/>
        <item x="101732"/>
        <item x="86683"/>
        <item x="1050"/>
        <item x="119304"/>
        <item x="55347"/>
        <item x="133728"/>
        <item x="17138"/>
        <item x="69221"/>
        <item x="116318"/>
        <item x="68913"/>
        <item x="125833"/>
        <item x="29635"/>
        <item x="85824"/>
        <item x="131664"/>
        <item x="60735"/>
        <item x="59154"/>
        <item x="117655"/>
        <item x="63118"/>
        <item x="67304"/>
        <item x="71183"/>
        <item x="28136"/>
        <item x="87434"/>
        <item x="2128"/>
        <item x="55243"/>
        <item x="87541"/>
        <item x="65081"/>
        <item x="119282"/>
        <item x="9985"/>
        <item x="113901"/>
        <item x="27223"/>
        <item x="35496"/>
        <item x="40900"/>
        <item x="139791"/>
        <item x="27967"/>
        <item x="49311"/>
        <item x="68023"/>
        <item x="9193"/>
        <item x="94293"/>
        <item x="43343"/>
        <item x="3422"/>
        <item x="103307"/>
        <item x="50525"/>
        <item x="105922"/>
        <item x="77529"/>
        <item x="78508"/>
        <item x="135987"/>
        <item x="53796"/>
        <item x="113790"/>
        <item x="42475"/>
        <item x="4715"/>
        <item x="93601"/>
        <item x="57224"/>
        <item x="126755"/>
        <item x="81899"/>
        <item x="99294"/>
        <item x="106415"/>
        <item x="72278"/>
        <item x="22374"/>
        <item x="5891"/>
        <item x="121573"/>
        <item x="73267"/>
        <item x="77979"/>
        <item x="39850"/>
        <item x="46221"/>
        <item x="3684"/>
        <item x="73581"/>
        <item x="77694"/>
        <item x="91477"/>
        <item x="77237"/>
        <item x="91469"/>
        <item x="75658"/>
        <item x="46916"/>
        <item x="17655"/>
        <item x="21683"/>
        <item x="24487"/>
        <item x="66182"/>
        <item x="114781"/>
        <item x="36426"/>
        <item x="65654"/>
        <item x="2040"/>
        <item x="68409"/>
        <item x="15800"/>
        <item x="105600"/>
        <item x="71316"/>
        <item x="32990"/>
        <item x="14104"/>
        <item x="125825"/>
        <item x="83417"/>
        <item x="7051"/>
        <item x="77046"/>
        <item x="52209"/>
        <item x="81145"/>
        <item x="35542"/>
        <item x="51177"/>
        <item x="22275"/>
        <item x="36893"/>
        <item x="51944"/>
        <item x="115074"/>
        <item x="33764"/>
        <item x="4433"/>
        <item x="137573"/>
        <item x="47347"/>
        <item x="103864"/>
        <item x="78472"/>
        <item x="6083"/>
        <item x="110141"/>
        <item x="110102"/>
        <item x="122851"/>
        <item x="51692"/>
        <item x="61883"/>
        <item x="47083"/>
        <item x="94582"/>
        <item x="15157"/>
        <item x="20174"/>
        <item x="2163"/>
        <item x="26893"/>
        <item x="61053"/>
        <item x="120363"/>
        <item x="132037"/>
        <item x="463"/>
        <item x="33729"/>
        <item x="101903"/>
        <item x="70818"/>
        <item x="113659"/>
        <item x="44211"/>
        <item x="137317"/>
        <item x="18386"/>
        <item x="31285"/>
        <item x="67513"/>
        <item x="118396"/>
        <item x="78347"/>
        <item x="119869"/>
        <item x="120875"/>
        <item x="124456"/>
        <item x="111271"/>
        <item x="62369"/>
        <item x="68801"/>
        <item x="95053"/>
        <item x="123661"/>
        <item x="113377"/>
        <item x="130689"/>
        <item x="99403"/>
        <item x="88474"/>
        <item x="28805"/>
        <item x="76770"/>
        <item x="108799"/>
        <item x="10397"/>
        <item x="135594"/>
        <item x="15917"/>
        <item x="87763"/>
        <item x="88587"/>
        <item x="91121"/>
        <item x="79920"/>
        <item x="39942"/>
        <item x="51422"/>
        <item x="55321"/>
        <item x="101236"/>
        <item x="95510"/>
        <item x="3693"/>
        <item x="91386"/>
        <item x="133850"/>
        <item x="27312"/>
        <item x="98892"/>
        <item x="11991"/>
        <item x="130295"/>
        <item x="138306"/>
        <item x="83320"/>
        <item x="95158"/>
        <item x="17711"/>
        <item x="18351"/>
        <item x="23490"/>
        <item x="115386"/>
        <item x="124467"/>
        <item x="109370"/>
        <item x="113428"/>
        <item x="138761"/>
        <item x="35714"/>
        <item x="76045"/>
        <item x="3930"/>
        <item x="74166"/>
        <item x="62451"/>
        <item x="8634"/>
        <item x="80237"/>
        <item x="120941"/>
        <item x="43469"/>
        <item x="42296"/>
        <item x="89782"/>
        <item x="12744"/>
        <item x="45048"/>
        <item x="30428"/>
        <item x="122453"/>
        <item x="28041"/>
        <item x="86907"/>
        <item x="63912"/>
        <item x="105668"/>
        <item x="79015"/>
        <item x="4399"/>
        <item x="15029"/>
        <item x="135624"/>
        <item x="56768"/>
        <item x="119820"/>
        <item x="42764"/>
        <item x="57385"/>
        <item x="105504"/>
        <item x="114066"/>
        <item x="68738"/>
        <item x="30675"/>
        <item x="73496"/>
        <item x="127201"/>
        <item x="108650"/>
        <item x="68051"/>
        <item x="125952"/>
        <item x="108723"/>
        <item x="132750"/>
        <item x="134138"/>
        <item x="61"/>
        <item x="3438"/>
        <item x="16752"/>
        <item x="27957"/>
        <item x="85566"/>
        <item x="50239"/>
        <item x="5716"/>
        <item x="93256"/>
        <item x="33695"/>
        <item x="85490"/>
        <item x="36630"/>
        <item x="131228"/>
        <item x="121904"/>
        <item x="15615"/>
        <item x="71766"/>
        <item x="75095"/>
        <item x="97252"/>
        <item x="135446"/>
        <item x="4013"/>
        <item x="16701"/>
        <item x="139071"/>
        <item x="1742"/>
        <item x="6136"/>
        <item x="86412"/>
        <item x="48508"/>
        <item x="140131"/>
        <item x="122678"/>
        <item x="131722"/>
        <item x="91866"/>
        <item x="110357"/>
        <item x="138448"/>
        <item x="60630"/>
        <item x="89229"/>
        <item x="38668"/>
        <item x="96497"/>
        <item x="119979"/>
        <item x="123215"/>
        <item x="25049"/>
        <item x="25762"/>
        <item x="107403"/>
        <item x="27701"/>
        <item x="113166"/>
        <item x="26696"/>
        <item x="110398"/>
        <item x="59033"/>
        <item x="20860"/>
        <item x="33884"/>
        <item x="72648"/>
        <item x="13973"/>
        <item x="15350"/>
        <item x="87655"/>
        <item x="95861"/>
        <item x="25144"/>
        <item x="37190"/>
        <item x="22145"/>
        <item x="40291"/>
        <item x="96243"/>
        <item x="115199"/>
        <item x="134050"/>
        <item x="21749"/>
        <item x="53430"/>
        <item x="91298"/>
        <item x="99669"/>
        <item x="117750"/>
        <item x="135075"/>
        <item x="85609"/>
        <item x="18627"/>
        <item x="91572"/>
        <item x="116290"/>
        <item x="116367"/>
        <item x="109385"/>
        <item x="20768"/>
        <item x="94456"/>
        <item x="82188"/>
        <item x="126706"/>
        <item x="117508"/>
        <item x="130150"/>
        <item x="33931"/>
        <item x="121664"/>
        <item x="82736"/>
        <item x="98415"/>
        <item x="22864"/>
        <item x="26515"/>
        <item x="83450"/>
        <item x="39709"/>
        <item x="127480"/>
        <item x="31979"/>
        <item x="108529"/>
        <item x="24363"/>
        <item x="62841"/>
        <item x="45643"/>
        <item x="72198"/>
        <item x="53750"/>
        <item x="61839"/>
        <item x="68868"/>
        <item x="79085"/>
        <item x="53088"/>
        <item x="103280"/>
        <item x="7119"/>
        <item x="42828"/>
        <item x="51879"/>
        <item x="138595"/>
        <item x="30638"/>
        <item x="111053"/>
        <item x="65237"/>
        <item x="108240"/>
        <item x="130282"/>
        <item x="73582"/>
        <item x="81544"/>
        <item x="61033"/>
        <item x="97751"/>
        <item x="94324"/>
        <item x="48290"/>
        <item x="81493"/>
        <item x="139416"/>
        <item x="139693"/>
        <item x="38481"/>
        <item x="62979"/>
        <item x="76871"/>
        <item x="96005"/>
        <item x="65500"/>
        <item x="50465"/>
        <item x="99778"/>
        <item x="52649"/>
        <item x="10988"/>
        <item x="100054"/>
        <item x="9542"/>
        <item x="88425"/>
        <item x="108945"/>
        <item x="68931"/>
        <item x="46715"/>
        <item x="39445"/>
        <item x="43688"/>
        <item x="59825"/>
        <item x="56567"/>
        <item x="64249"/>
        <item x="79357"/>
        <item x="75420"/>
        <item x="10247"/>
        <item x="13690"/>
        <item x="30750"/>
        <item x="120392"/>
        <item x="139626"/>
        <item x="23043"/>
        <item x="52857"/>
        <item x="109566"/>
        <item x="37090"/>
        <item x="60319"/>
        <item x="76073"/>
        <item x="113148"/>
        <item x="10107"/>
        <item x="17820"/>
        <item x="89062"/>
        <item x="130915"/>
        <item x="8710"/>
        <item x="72433"/>
        <item x="89489"/>
        <item x="128637"/>
        <item x="16497"/>
        <item x="47013"/>
        <item x="69840"/>
        <item x="13836"/>
        <item x="109678"/>
        <item x="40179"/>
        <item x="93144"/>
        <item x="28787"/>
        <item x="40005"/>
        <item x="23226"/>
        <item x="36299"/>
        <item x="61129"/>
        <item x="113287"/>
        <item x="52238"/>
        <item x="31051"/>
        <item x="31854"/>
        <item x="114803"/>
        <item x="4410"/>
        <item x="32271"/>
        <item x="32323"/>
        <item x="126278"/>
        <item x="68925"/>
        <item x="728"/>
        <item x="61196"/>
        <item x="61525"/>
        <item x="104560"/>
        <item x="41469"/>
        <item x="9689"/>
        <item x="136598"/>
        <item x="17395"/>
        <item x="13553"/>
        <item x="24055"/>
        <item x="33112"/>
        <item x="12261"/>
        <item x="10748"/>
        <item x="40724"/>
        <item x="72212"/>
        <item x="86021"/>
        <item x="80632"/>
        <item x="91093"/>
        <item x="4667"/>
        <item x="94294"/>
        <item x="116057"/>
        <item x="79419"/>
        <item x="74428"/>
        <item x="87834"/>
        <item x="116431"/>
        <item x="116109"/>
        <item x="138723"/>
        <item x="91904"/>
        <item x="112052"/>
        <item x="95882"/>
        <item x="6122"/>
        <item x="7272"/>
        <item x="68498"/>
        <item x="26277"/>
        <item x="125642"/>
        <item x="47358"/>
        <item x="122487"/>
        <item x="65779"/>
        <item x="18268"/>
        <item x="11780"/>
        <item x="63287"/>
        <item x="90301"/>
        <item x="94413"/>
        <item x="127003"/>
        <item x="90160"/>
        <item x="90661"/>
        <item x="128187"/>
        <item x="118358"/>
        <item x="123675"/>
        <item x="96100"/>
        <item x="133629"/>
        <item x="78918"/>
        <item x="112220"/>
        <item x="72047"/>
        <item x="15404"/>
        <item x="122598"/>
        <item x="140193"/>
        <item x="54503"/>
        <item x="61213"/>
        <item x="121677"/>
        <item x="100694"/>
        <item x="90076"/>
        <item x="17635"/>
        <item x="65027"/>
        <item x="57726"/>
        <item x="114067"/>
        <item x="88139"/>
        <item x="94082"/>
        <item x="21623"/>
        <item x="98107"/>
        <item x="21854"/>
        <item x="41235"/>
        <item x="3742"/>
        <item x="107584"/>
        <item x="127996"/>
        <item x="112113"/>
        <item x="41548"/>
        <item x="17123"/>
        <item x="31083"/>
        <item x="33086"/>
        <item x="68101"/>
        <item x="103612"/>
        <item x="136433"/>
        <item x="21921"/>
        <item x="102669"/>
        <item x="32252"/>
        <item x="135363"/>
        <item x="87561"/>
        <item x="64522"/>
        <item x="81053"/>
        <item x="36933"/>
        <item x="49975"/>
        <item x="2893"/>
        <item x="113447"/>
        <item x="58072"/>
        <item x="120471"/>
        <item x="106375"/>
        <item x="26697"/>
        <item x="54558"/>
        <item x="105814"/>
        <item x="128675"/>
        <item x="130823"/>
        <item x="23515"/>
        <item x="54639"/>
        <item x="29314"/>
        <item x="134288"/>
        <item x="49803"/>
        <item x="50010"/>
        <item x="23491"/>
        <item x="44874"/>
        <item x="127565"/>
        <item x="105883"/>
        <item x="72134"/>
        <item x="130851"/>
        <item x="68363"/>
        <item x="98677"/>
        <item x="30610"/>
        <item x="42609"/>
        <item x="95271"/>
        <item x="88133"/>
        <item x="66819"/>
        <item x="97852"/>
        <item x="41653"/>
        <item x="29782"/>
        <item x="126769"/>
        <item x="55026"/>
        <item x="14755"/>
        <item x="23109"/>
        <item x="1956"/>
        <item x="104116"/>
        <item x="61498"/>
        <item x="49013"/>
        <item x="69642"/>
        <item x="116882"/>
        <item x="78134"/>
        <item x="83200"/>
        <item x="54025"/>
        <item x="59762"/>
        <item x="101448"/>
        <item x="98699"/>
        <item x="69771"/>
        <item x="101967"/>
        <item x="105125"/>
        <item x="32837"/>
        <item x="54301"/>
        <item x="82505"/>
        <item x="123058"/>
        <item x="117751"/>
        <item x="123535"/>
        <item x="137662"/>
        <item x="8251"/>
        <item x="99530"/>
        <item x="111036"/>
        <item x="10787"/>
        <item x="106163"/>
        <item x="107171"/>
        <item x="18315"/>
        <item x="52635"/>
        <item x="139072"/>
        <item x="69841"/>
        <item x="135371"/>
        <item x="35479"/>
        <item x="107723"/>
        <item x="120307"/>
        <item x="121979"/>
        <item x="129405"/>
        <item x="65501"/>
        <item x="8235"/>
        <item x="41265"/>
        <item x="27946"/>
        <item x="89391"/>
        <item x="27538"/>
        <item x="54689"/>
        <item x="135606"/>
        <item x="371"/>
        <item x="27749"/>
        <item x="74786"/>
        <item x="108478"/>
        <item x="75967"/>
        <item x="101952"/>
        <item x="133594"/>
        <item x="14035"/>
        <item x="94747"/>
        <item x="19700"/>
        <item x="70794"/>
        <item x="44565"/>
        <item x="98739"/>
        <item x="67601"/>
        <item x="134734"/>
        <item x="11769"/>
        <item x="28275"/>
        <item x="37522"/>
        <item x="105601"/>
        <item x="114272"/>
        <item x="105994"/>
        <item x="8155"/>
        <item x="115052"/>
        <item x="122989"/>
        <item x="5944"/>
        <item x="5341"/>
        <item x="63448"/>
        <item x="97143"/>
        <item x="10248"/>
        <item x="50073"/>
        <item x="121135"/>
        <item x="87898"/>
        <item x="89676"/>
        <item x="100344"/>
        <item x="57776"/>
        <item x="6719"/>
        <item x="92967"/>
        <item x="53108"/>
        <item x="43999"/>
        <item x="68463"/>
        <item x="3375"/>
        <item x="104552"/>
        <item x="39502"/>
        <item x="71248"/>
        <item x="9351"/>
        <item x="47136"/>
        <item x="120243"/>
        <item x="43689"/>
        <item x="40936"/>
        <item x="63405"/>
        <item x="74702"/>
        <item x="110160"/>
        <item x="34632"/>
        <item x="18129"/>
        <item x="6379"/>
        <item x="111822"/>
        <item x="28098"/>
        <item x="121970"/>
        <item x="17732"/>
        <item x="125725"/>
        <item x="139017"/>
        <item x="90280"/>
        <item x="58140"/>
        <item x="26909"/>
        <item x="38482"/>
        <item x="90020"/>
        <item x="17008"/>
        <item x="24820"/>
        <item x="14902"/>
        <item x="77725"/>
        <item x="107350"/>
        <item x="80960"/>
        <item x="34488"/>
        <item x="44091"/>
        <item x="110060"/>
        <item x="18826"/>
        <item x="112187"/>
        <item x="71767"/>
        <item x="18500"/>
        <item x="72123"/>
        <item x="5717"/>
        <item x="45328"/>
        <item x="113093"/>
        <item x="69117"/>
        <item x="7328"/>
        <item x="69133"/>
        <item x="108777"/>
        <item x="89961"/>
        <item x="120038"/>
        <item x="64506"/>
        <item x="102677"/>
        <item x="22890"/>
        <item x="105009"/>
        <item x="11703"/>
        <item x="122467"/>
        <item x="87624"/>
        <item x="45261"/>
        <item x="6446"/>
        <item x="138790"/>
        <item x="18952"/>
        <item x="31400"/>
        <item x="97310"/>
        <item x="36151"/>
        <item x="118504"/>
        <item x="68658"/>
        <item x="105698"/>
        <item x="116603"/>
        <item x="38595"/>
        <item x="138482"/>
        <item x="121702"/>
        <item x="132982"/>
        <item x="71728"/>
        <item x="94830"/>
        <item x="31980"/>
        <item x="110825"/>
        <item x="59916"/>
        <item x="23829"/>
        <item x="112357"/>
        <item x="91916"/>
        <item x="98314"/>
        <item x="55881"/>
        <item x="53887"/>
        <item x="62704"/>
        <item x="14923"/>
        <item x="6728"/>
        <item x="69890"/>
        <item x="112565"/>
        <item x="66584"/>
        <item x="53763"/>
        <item x="50053"/>
        <item x="69979"/>
        <item x="61763"/>
        <item x="53466"/>
        <item x="65028"/>
        <item x="65717"/>
        <item x="91741"/>
        <item x="62510"/>
        <item x="53676"/>
        <item x="87535"/>
        <item x="137056"/>
        <item x="24585"/>
        <item x="85576"/>
        <item x="76587"/>
        <item x="111649"/>
        <item x="37646"/>
        <item x="9023"/>
        <item x="29969"/>
        <item x="26924"/>
        <item x="93911"/>
        <item x="83201"/>
        <item x="2898"/>
        <item x="46468"/>
        <item x="110460"/>
        <item x="40602"/>
        <item x="57467"/>
        <item x="372"/>
        <item x="40006"/>
        <item x="5426"/>
        <item x="65385"/>
        <item x="120128"/>
        <item x="135273"/>
        <item x="136085"/>
        <item x="30783"/>
        <item x="47301"/>
        <item x="107839"/>
        <item x="59645"/>
        <item x="95538"/>
        <item x="31791"/>
        <item x="25851"/>
        <item x="81081"/>
        <item x="96244"/>
        <item x="46867"/>
        <item x="45429"/>
        <item x="135144"/>
        <item x="25238"/>
        <item x="18441"/>
        <item x="120809"/>
        <item x="130966"/>
        <item x="58289"/>
        <item x="58399"/>
        <item x="93028"/>
        <item x="62853"/>
        <item x="77273"/>
        <item x="124438"/>
        <item x="136281"/>
        <item x="9075"/>
        <item x="77742"/>
        <item x="96622"/>
        <item x="91210"/>
        <item x="27177"/>
        <item x="4786"/>
        <item x="43452"/>
        <item x="32782"/>
        <item x="69924"/>
        <item x="47415"/>
        <item x="41902"/>
        <item x="113553"/>
        <item x="125517"/>
        <item x="39726"/>
        <item x="44117"/>
        <item x="129999"/>
        <item x="52914"/>
        <item x="1491"/>
        <item x="73524"/>
        <item x="130219"/>
        <item x="1051"/>
        <item x="109636"/>
        <item x="556"/>
        <item x="36132"/>
        <item x="56400"/>
        <item x="25068"/>
        <item x="13929"/>
        <item x="16435"/>
        <item x="1558"/>
        <item x="30650"/>
        <item x="33402"/>
        <item x="99591"/>
        <item x="130776"/>
        <item x="117527"/>
        <item x="62030"/>
        <item x="135076"/>
        <item x="17486"/>
        <item x="9207"/>
        <item x="18052"/>
        <item x="78843"/>
        <item x="14539"/>
        <item x="61607"/>
        <item x="81998"/>
        <item x="30387"/>
        <item x="38731"/>
        <item x="122809"/>
        <item x="109424"/>
        <item x="8436"/>
        <item x="78963"/>
        <item x="86097"/>
        <item x="75829"/>
        <item x="13410"/>
        <item x="66999"/>
        <item x="50338"/>
        <item x="50758"/>
        <item x="92270"/>
        <item x="40546"/>
        <item x="53185"/>
        <item x="11613"/>
        <item x="110481"/>
        <item x="31507"/>
        <item x="66944"/>
        <item x="11876"/>
        <item x="96378"/>
        <item x="76857"/>
        <item x="30168"/>
        <item x="81403"/>
        <item x="107262"/>
        <item x="15616"/>
        <item x="47148"/>
        <item x="53972"/>
        <item x="88247"/>
        <item x="87466"/>
        <item x="91807"/>
        <item x="62690"/>
        <item x="55751"/>
        <item x="5924"/>
        <item x="49116"/>
        <item x="12041"/>
        <item x="95678"/>
        <item x="97621"/>
        <item x="75066"/>
        <item x="112004"/>
        <item x="5980"/>
        <item x="12727"/>
        <item x="127692"/>
        <item x="61403"/>
        <item x="40794"/>
        <item x="37563"/>
        <item x="31949"/>
        <item x="99231"/>
        <item x="41129"/>
        <item x="69842"/>
        <item x="3762"/>
        <item x="17306"/>
        <item x="3408"/>
        <item x="52495"/>
        <item x="89829"/>
        <item x="4528"/>
        <item x="127202"/>
        <item x="3203"/>
        <item x="38980"/>
        <item x="38033"/>
        <item x="17741"/>
        <item x="43831"/>
        <item x="119331"/>
        <item x="81600"/>
        <item x="56485"/>
        <item x="92419"/>
        <item x="47519"/>
        <item x="73133"/>
        <item x="12303"/>
        <item x="105802"/>
        <item x="107854"/>
        <item x="89437"/>
        <item x="118524"/>
        <item x="20338"/>
        <item x="58172"/>
        <item x="126770"/>
        <item x="140099"/>
        <item x="65034"/>
        <item x="73497"/>
        <item x="91794"/>
        <item x="53979"/>
        <item x="111818"/>
        <item x="84987"/>
        <item x="3427"/>
        <item x="106243"/>
        <item x="37367"/>
        <item x="60645"/>
        <item x="45179"/>
        <item x="65182"/>
        <item x="7086"/>
        <item x="105434"/>
        <item x="90491"/>
        <item x="110826"/>
        <item x="104569"/>
        <item x="77656"/>
        <item x="82781"/>
        <item x="132054"/>
        <item x="118821"/>
        <item x="29389"/>
        <item x="98759"/>
        <item x="98509"/>
        <item x="75830"/>
        <item x="134346"/>
        <item x="33758"/>
        <item x="94925"/>
        <item x="7169"/>
        <item x="77540"/>
        <item x="125605"/>
        <item x="927"/>
        <item x="98568"/>
        <item x="67279"/>
        <item x="77559"/>
        <item x="127474"/>
        <item x="61235"/>
        <item x="26004"/>
        <item x="128834"/>
        <item x="46092"/>
        <item x="37142"/>
        <item x="123785"/>
        <item x="134487"/>
        <item x="128019"/>
        <item x="115075"/>
        <item x="15111"/>
        <item x="64272"/>
        <item x="92512"/>
        <item x="14977"/>
        <item x="46353"/>
        <item x="13951"/>
        <item x="14323"/>
        <item x="133075"/>
        <item x="6357"/>
        <item x="91468"/>
        <item x="136610"/>
        <item x="4122"/>
        <item x="17611"/>
        <item x="104490"/>
        <item x="132972"/>
        <item x="8437"/>
        <item x="140071"/>
        <item x="15843"/>
        <item x="114892"/>
        <item x="24351"/>
        <item x="101786"/>
        <item x="29636"/>
        <item x="103412"/>
        <item x="101998"/>
        <item x="76283"/>
        <item x="64064"/>
        <item x="59082"/>
        <item x="126576"/>
        <item x="27880"/>
        <item x="31093"/>
        <item x="55322"/>
        <item x="58157"/>
        <item x="125010"/>
        <item x="74680"/>
        <item x="100823"/>
        <item x="69190"/>
        <item x="53659"/>
        <item x="66644"/>
        <item x="73530"/>
        <item x="45809"/>
        <item x="13648"/>
        <item x="18657"/>
        <item x="105291"/>
        <item x="10693"/>
        <item x="55244"/>
        <item x="75452"/>
        <item x="131723"/>
        <item x="75720"/>
        <item x="130916"/>
        <item x="129868"/>
        <item x="49633"/>
        <item x="95511"/>
        <item x="10155"/>
        <item x="6178"/>
        <item x="42837"/>
        <item x="70466"/>
        <item x="138872"/>
        <item x="82357"/>
        <item x="103497"/>
        <item x="6695"/>
        <item x="116250"/>
        <item x="43188"/>
        <item x="88515"/>
        <item x="4258"/>
        <item x="24404"/>
        <item x="108325"/>
        <item x="113881"/>
        <item x="86785"/>
        <item x="86199"/>
        <item x="43690"/>
        <item x="122693"/>
        <item x="114574"/>
        <item x="9915"/>
        <item x="34208"/>
        <item x="91795"/>
        <item x="28776"/>
        <item x="327"/>
        <item x="103961"/>
        <item x="118063"/>
        <item x="5804"/>
        <item x="25350"/>
        <item x="59583"/>
        <item x="108003"/>
        <item x="82268"/>
        <item x="125803"/>
        <item x="65085"/>
        <item x="35268"/>
        <item x="38547"/>
        <item x="99003"/>
        <item x="108915"/>
        <item x="43706"/>
        <item x="121418"/>
        <item x="55815"/>
        <item x="67978"/>
        <item x="9180"/>
        <item x="8789"/>
        <item x="95328"/>
        <item x="14870"/>
        <item x="98108"/>
        <item x="25421"/>
        <item x="48303"/>
        <item x="91518"/>
        <item x="67010"/>
        <item x="39625"/>
        <item x="45329"/>
        <item x="119855"/>
        <item x="31382"/>
        <item x="96079"/>
        <item x="113825"/>
        <item x="121029"/>
        <item x="33654"/>
        <item x="113914"/>
        <item x="92100"/>
        <item x="62155"/>
        <item x="16458"/>
        <item x="101180"/>
        <item x="33629"/>
        <item x="63722"/>
        <item x="72990"/>
        <item x="130276"/>
        <item x="2285"/>
        <item x="56254"/>
        <item x="40063"/>
        <item x="46497"/>
        <item x="111410"/>
        <item x="41997"/>
        <item x="91980"/>
        <item x="33527"/>
        <item x="124176"/>
        <item x="129823"/>
        <item x="129026"/>
        <item x="121713"/>
        <item x="99855"/>
        <item x="41063"/>
        <item x="60870"/>
        <item x="29253"/>
        <item x="25210"/>
        <item x="44677"/>
        <item x="55047"/>
        <item x="38889"/>
        <item x="82050"/>
        <item x="110565"/>
        <item x="31"/>
        <item x="13029"/>
        <item x="80277"/>
        <item x="139786"/>
        <item x="16348"/>
        <item x="113660"/>
        <item x="94864"/>
        <item x="26852"/>
        <item x="66161"/>
        <item x="100593"/>
        <item x="60220"/>
        <item x="46680"/>
        <item x="126093"/>
        <item x="29495"/>
        <item x="132197"/>
        <item x="112498"/>
        <item x="16029"/>
        <item x="55738"/>
        <item x="75700"/>
        <item x="131500"/>
        <item x="66567"/>
        <item x="38183"/>
        <item x="121245"/>
        <item x="91478"/>
        <item x="43602"/>
        <item x="110000"/>
        <item x="58996"/>
        <item x="121531"/>
        <item x="46901"/>
        <item x="39392"/>
        <item x="82251"/>
        <item x="89873"/>
        <item x="483"/>
        <item x="27702"/>
        <item x="9690"/>
        <item x="34909"/>
        <item x="115337"/>
        <item x="100345"/>
        <item x="72595"/>
        <item x="100030"/>
        <item x="45794"/>
        <item x="29115"/>
        <item x="39328"/>
        <item x="85255"/>
        <item x="130603"/>
        <item x="57365"/>
        <item x="130036"/>
        <item x="123536"/>
        <item x="132832"/>
        <item x="33069"/>
        <item x="128227"/>
        <item x="80811"/>
        <item x="135828"/>
        <item x="57627"/>
        <item x="54709"/>
        <item x="91258"/>
        <item x="47809"/>
        <item x="24445"/>
        <item x="91867"/>
        <item x="119491"/>
        <item x="51763"/>
        <item x="40664"/>
        <item x="134139"/>
        <item x="4919"/>
        <item x="27293"/>
        <item x="85962"/>
        <item x="729"/>
        <item x="5204"/>
        <item x="139372"/>
        <item x="98948"/>
        <item x="87106"/>
        <item x="38981"/>
        <item x="119218"/>
        <item x="120157"/>
        <item x="70467"/>
        <item x="115403"/>
        <item x="44692"/>
        <item x="64943"/>
        <item x="70720"/>
        <item x="69416"/>
        <item x="123099"/>
        <item x="96409"/>
        <item x="104598"/>
        <item x="128776"/>
        <item x="137821"/>
        <item x="1644"/>
        <item x="12821"/>
        <item x="53564"/>
        <item x="38763"/>
        <item x="80351"/>
        <item x="10419"/>
        <item x="58830"/>
        <item x="75580"/>
        <item x="104869"/>
        <item x="44545"/>
        <item x="85898"/>
        <item x="17139"/>
        <item x="26685"/>
        <item x="23934"/>
        <item x="6978"/>
        <item x="88796"/>
        <item x="14036"/>
        <item x="38649"/>
        <item x="77695"/>
        <item x="128341"/>
        <item x="36179"/>
        <item x="75214"/>
        <item x="35773"/>
        <item x="72898"/>
        <item x="54772"/>
        <item x="80536"/>
        <item x="33176"/>
        <item x="122141"/>
        <item x="132264"/>
        <item x="40363"/>
        <item x="58321"/>
        <item x="20405"/>
        <item x="43743"/>
        <item x="51807"/>
        <item x="91730"/>
        <item x="129086"/>
        <item x="8711"/>
        <item x="53650"/>
        <item x="104410"/>
        <item x="121044"/>
        <item x="98635"/>
        <item x="7806"/>
        <item x="14248"/>
        <item x="23252"/>
        <item x="57509"/>
        <item x="137318"/>
        <item x="20655"/>
        <item x="40855"/>
        <item x="81404"/>
        <item x="93502"/>
        <item x="120671"/>
        <item x="19580"/>
        <item x="133436"/>
        <item x="139185"/>
        <item x="44749"/>
        <item x="65898"/>
        <item x="80454"/>
        <item x="4668"/>
        <item x="76472"/>
        <item x="22059"/>
        <item x="66330"/>
        <item x="133292"/>
        <item x="16550"/>
        <item x="4279"/>
        <item x="17847"/>
        <item x="33254"/>
        <item x="36380"/>
        <item x="118935"/>
        <item x="119559"/>
        <item x="47137"/>
        <item x="56172"/>
        <item x="97431"/>
        <item x="91825"/>
        <item x="130299"/>
        <item x="62629"/>
        <item x="8088"/>
        <item x="72481"/>
        <item x="119636"/>
        <item x="708"/>
        <item x="22757"/>
        <item x="24996"/>
        <item x="63176"/>
        <item x="91546"/>
        <item x="46222"/>
        <item x="38271"/>
        <item x="84536"/>
        <item x="1298"/>
        <item x="30481"/>
        <item x="125291"/>
        <item x="5995"/>
        <item x="42678"/>
        <item x="19673"/>
        <item x="9715"/>
        <item x="14338"/>
        <item x="11697"/>
        <item x="15246"/>
        <item x="31578"/>
        <item x="88126"/>
        <item x="126668"/>
        <item x="138428"/>
        <item x="17712"/>
        <item x="40323"/>
        <item x="133236"/>
        <item x="35715"/>
        <item x="118359"/>
        <item x="10527"/>
        <item x="41864"/>
        <item x="52725"/>
        <item x="57148"/>
        <item x="130868"/>
        <item x="70253"/>
        <item x="52882"/>
        <item x="55245"/>
        <item x="29719"/>
        <item x="105741"/>
        <item x="134018"/>
        <item x="42521"/>
        <item x="83394"/>
        <item x="98569"/>
        <item x="132718"/>
        <item x="48654"/>
        <item x="61236"/>
        <item x="124707"/>
        <item x="5843"/>
        <item x="21376"/>
        <item x="39839"/>
        <item x="121786"/>
        <item x="37368"/>
        <item x="115053"/>
        <item x="118331"/>
        <item x="14237"/>
        <item x="28305"/>
        <item x="44187"/>
        <item x="107404"/>
        <item x="48237"/>
        <item x="23044"/>
        <item x="38388"/>
        <item x="78602"/>
        <item x="118639"/>
        <item x="40780"/>
        <item x="58322"/>
        <item x="121444"/>
        <item x="131798"/>
        <item x="140433"/>
        <item x="58400"/>
        <item x="133861"/>
        <item x="5288"/>
        <item x="18792"/>
        <item x="33272"/>
        <item x="89583"/>
        <item x="122890"/>
        <item x="123962"/>
        <item x="133305"/>
        <item x="10662"/>
        <item x="64335"/>
        <item x="86277"/>
        <item x="93300"/>
        <item x="1224"/>
        <item x="114954"/>
        <item x="67452"/>
        <item x="78859"/>
        <item x="95907"/>
        <item x="23298"/>
        <item x="60655"/>
        <item x="127525"/>
        <item x="62616"/>
        <item x="14214"/>
        <item x="44875"/>
        <item x="76862"/>
        <item x="29332"/>
        <item x="64164"/>
        <item x="80498"/>
        <item x="9916"/>
        <item x="62188"/>
        <item x="65697"/>
        <item x="72395"/>
        <item x="102832"/>
        <item x="26257"/>
        <item x="45001"/>
        <item x="95253"/>
        <item x="16575"/>
        <item x="90500"/>
        <item x="117181"/>
        <item x="137769"/>
        <item x="62092"/>
        <item x="76398"/>
        <item x="7915"/>
        <item x="44648"/>
        <item x="128487"/>
        <item x="59105"/>
        <item x="94953"/>
        <item x="68428"/>
        <item x="33565"/>
        <item x="48863"/>
        <item x="67643"/>
        <item x="68813"/>
        <item x="138596"/>
        <item x="114149"/>
        <item x="24581"/>
        <item x="135805"/>
        <item x="11716"/>
        <item x="31112"/>
        <item x="95794"/>
        <item x="3861"/>
        <item x="71270"/>
        <item x="103114"/>
        <item x="10285"/>
        <item x="121714"/>
        <item x="56997"/>
        <item x="34337"/>
        <item x="113918"/>
        <item x="56050"/>
        <item x="64295"/>
        <item x="111399"/>
        <item x="49111"/>
        <item x="65010"/>
        <item x="69459"/>
        <item x="89734"/>
        <item x="79907"/>
        <item x="105803"/>
        <item x="122408"/>
        <item x="96613"/>
        <item x="40195"/>
        <item x="64949"/>
        <item x="96639"/>
        <item x="132328"/>
        <item x="35089"/>
        <item x="91796"/>
        <item x="105830"/>
        <item x="47284"/>
        <item x="132283"/>
        <item x="134523"/>
        <item x="13974"/>
        <item x="116765"/>
        <item x="8117"/>
        <item x="126125"/>
        <item x="110600"/>
        <item x="45503"/>
        <item x="68079"/>
        <item x="72199"/>
        <item x="136215"/>
        <item x="15900"/>
        <item x="55467"/>
        <item x="91905"/>
        <item x="97886"/>
        <item x="25450"/>
        <item x="46124"/>
        <item x="126467"/>
        <item x="95062"/>
        <item x="8996"/>
        <item x="68659"/>
        <item x="11204"/>
        <item x="104320"/>
        <item x="125606"/>
        <item x="4772"/>
        <item x="41447"/>
        <item x="60204"/>
        <item x="12111"/>
        <item x="5250"/>
        <item x="125971"/>
        <item x="57486"/>
        <item x="81739"/>
        <item x="94748"/>
        <item x="100427"/>
        <item x="20422"/>
        <item x="89216"/>
        <item x="88156"/>
        <item x="103962"/>
        <item x="121403"/>
        <item x="70999"/>
        <item x="9449"/>
        <item x="87320"/>
        <item x="41903"/>
        <item x="101977"/>
        <item x="106496"/>
        <item x="70759"/>
        <item x="90653"/>
        <item x="5013"/>
        <item x="21762"/>
        <item x="32013"/>
        <item x="40603"/>
        <item x="13699"/>
        <item x="26910"/>
        <item x="95191"/>
        <item x="90371"/>
        <item x="68067"/>
        <item x="100695"/>
        <item x="105276"/>
        <item x="83461"/>
        <item x="7087"/>
        <item x="12042"/>
        <item x="67465"/>
        <item x="127004"/>
        <item x="42719"/>
        <item x="130926"/>
        <item x="22654"/>
        <item x="30245"/>
        <item x="39975"/>
        <item x="80098"/>
        <item x="80759"/>
        <item x="24810"/>
        <item x="80633"/>
        <item x="137145"/>
        <item x="2982"/>
        <item x="129930"/>
        <item x="136745"/>
        <item x="54975"/>
        <item x="23974"/>
        <item x="26294"/>
        <item x="73152"/>
        <item x="103701"/>
        <item x="47096"/>
        <item x="103821"/>
        <item x="33463"/>
        <item x="35019"/>
        <item x="104364"/>
        <item x="11844"/>
        <item x="21962"/>
        <item x="29419"/>
        <item x="29542"/>
        <item x="45483"/>
        <item x="79759"/>
        <item x="38307"/>
        <item x="71101"/>
        <item x="28062"/>
        <item x="62294"/>
        <item x="29386"/>
        <item x="29674"/>
        <item x="53359"/>
        <item x="347"/>
        <item x="9502"/>
        <item x="71416"/>
        <item x="2447"/>
        <item x="8780"/>
        <item x="22990"/>
        <item x="57527"/>
        <item x="58134"/>
        <item x="77966"/>
        <item x="39282"/>
        <item x="74116"/>
        <item x="110001"/>
        <item x="25993"/>
        <item x="41772"/>
        <item x="32980"/>
        <item x="90464"/>
        <item x="99617"/>
        <item x="12179"/>
        <item x="20308"/>
        <item x="68839"/>
        <item x="55887"/>
        <item x="61941"/>
        <item x="51749"/>
        <item x="55078"/>
        <item x="104778"/>
        <item x="75504"/>
        <item x="28631"/>
        <item x="47147"/>
        <item x="53101"/>
        <item x="69284"/>
        <item x="95384"/>
        <item x="118629"/>
        <item x="90936"/>
        <item x="115424"/>
        <item x="118052"/>
        <item x="82358"/>
        <item x="85502"/>
        <item x="89750"/>
        <item x="72034"/>
        <item x="81308"/>
        <item x="110344"/>
        <item x="113674"/>
        <item x="86313"/>
        <item x="19330"/>
        <item x="101139"/>
        <item x="129605"/>
        <item x="113739"/>
        <item x="105923"/>
        <item x="51549"/>
        <item x="130407"/>
        <item x="22602"/>
        <item x="56203"/>
        <item x="57639"/>
        <item x="27861"/>
        <item x="99906"/>
        <item x="37936"/>
        <item x="86848"/>
        <item x="21684"/>
        <item x="119980"/>
        <item x="132961"/>
        <item x="86831"/>
        <item x="77025"/>
        <item x="34855"/>
        <item x="114431"/>
        <item x="137750"/>
        <item x="22698"/>
        <item x="88605"/>
        <item x="128442"/>
        <item x="83802"/>
        <item x="135251"/>
        <item x="8252"/>
        <item x="60320"/>
        <item x="97823"/>
        <item x="43368"/>
        <item x="46590"/>
        <item x="97271"/>
        <item x="114022"/>
        <item x="20745"/>
        <item x="37537"/>
        <item x="98149"/>
        <item x="35480"/>
        <item x="62650"/>
        <item x="128600"/>
        <item x="41495"/>
        <item x="53698"/>
        <item x="75269"/>
        <item x="7590"/>
        <item x="54955"/>
        <item x="99250"/>
        <item x="16514"/>
        <item x="130316"/>
        <item x="92659"/>
        <item x="127166"/>
        <item x="7303"/>
        <item x="80506"/>
        <item x="103898"/>
        <item x="106663"/>
        <item x="4195"/>
        <item x="25783"/>
        <item x="27359"/>
        <item x="76700"/>
        <item x="99871"/>
        <item x="122196"/>
        <item x="11028"/>
        <item x="98811"/>
        <item x="138107"/>
        <item x="59867"/>
        <item x="5583"/>
        <item x="32495"/>
        <item x="8311"/>
        <item x="95637"/>
        <item x="53797"/>
        <item x="65363"/>
        <item x="134914"/>
        <item x="97875"/>
        <item x="100620"/>
        <item x="36913"/>
        <item x="81494"/>
        <item x="26557"/>
        <item x="12231"/>
        <item x="41645"/>
        <item x="70018"/>
        <item x="96402"/>
        <item x="99531"/>
        <item x="101711"/>
        <item x="17512"/>
        <item x="78796"/>
        <item x="113554"/>
        <item x="28690"/>
        <item x="61282"/>
        <item x="114997"/>
        <item x="115753"/>
        <item x="35924"/>
        <item x="113885"/>
        <item x="75243"/>
        <item x="96813"/>
        <item x="26373"/>
        <item x="25966"/>
        <item x="65086"/>
        <item x="125026"/>
        <item x="1184"/>
        <item x="59852"/>
        <item x="66245"/>
        <item x="87935"/>
        <item x="113701"/>
        <item x="8741"/>
        <item x="123742"/>
        <item x="132306"/>
        <item x="87245"/>
        <item x="121425"/>
        <item x="6434"/>
        <item x="55764"/>
        <item x="100049"/>
        <item x="60168"/>
        <item x="92747"/>
        <item x="30639"/>
        <item x="56401"/>
        <item x="77305"/>
        <item x="107206"/>
        <item x="90031"/>
        <item x="45637"/>
        <item x="132856"/>
        <item x="58799"/>
        <item x="133269"/>
        <item x="136555"/>
        <item x="87705"/>
        <item x="2391"/>
        <item x="120557"/>
        <item x="4400"/>
        <item x="59917"/>
        <item x="86659"/>
        <item x="110046"/>
        <item x="76834"/>
        <item x="92554"/>
        <item x="130554"/>
        <item x="137215"/>
        <item x="25050"/>
        <item x="129071"/>
        <item x="129786"/>
        <item x="62781"/>
        <item x="73583"/>
        <item x="68102"/>
        <item x="84676"/>
        <item x="111691"/>
        <item x="20719"/>
        <item x="67118"/>
        <item x="38441"/>
        <item x="114273"/>
        <item x="42333"/>
        <item x="8938"/>
        <item x="25546"/>
        <item x="21036"/>
        <item x="120461"/>
        <item x="88881"/>
        <item x="134830"/>
        <item x="23154"/>
        <item x="84891"/>
        <item x="25280"/>
        <item x="92263"/>
        <item x="127859"/>
        <item x="133729"/>
        <item x="62659"/>
        <item x="32043"/>
        <item x="34586"/>
        <item x="65386"/>
        <item x="82965"/>
        <item x="42426"/>
        <item x="15158"/>
        <item x="26485"/>
        <item x="42829"/>
        <item x="66820"/>
        <item x="101923"/>
        <item x="45614"/>
        <item x="131123"/>
        <item x="138640"/>
        <item x="60820"/>
        <item x="118590"/>
        <item x="1854"/>
        <item x="54999"/>
        <item x="43420"/>
        <item x="100899"/>
        <item x="104098"/>
        <item x="89942"/>
        <item x="136673"/>
        <item x="129452"/>
        <item x="73765"/>
        <item x="83718"/>
        <item x="91507"/>
        <item x="6077"/>
        <item x="98554"/>
        <item x="76905"/>
        <item x="94303"/>
        <item x="106435"/>
        <item x="33885"/>
        <item x="36300"/>
        <item x="82269"/>
        <item x="132403"/>
        <item x="98715"/>
        <item x="44352"/>
        <item x="91061"/>
        <item x="132639"/>
        <item x="108760"/>
        <item x="12319"/>
        <item x="65029"/>
        <item x="107916"/>
        <item x="7840"/>
        <item x="66834"/>
        <item x="68499"/>
        <item x="14126"/>
        <item x="11652"/>
        <item x="47610"/>
        <item x="23830"/>
        <item x="120431"/>
        <item x="8042"/>
        <item x="64250"/>
        <item x="108084"/>
        <item x="39911"/>
        <item x="51029"/>
        <item x="27774"/>
        <item x="7132"/>
        <item x="121684"/>
        <item x="83150"/>
        <item x="82252"/>
        <item x="122386"/>
        <item x="20406"/>
        <item x="132893"/>
        <item x="88797"/>
        <item x="39560"/>
        <item x="108397"/>
        <item x="80113"/>
        <item x="61339"/>
        <item x="80717"/>
        <item x="10236"/>
        <item x="53153"/>
        <item x="61271"/>
        <item x="137414"/>
        <item x="132790"/>
        <item x="1657"/>
        <item x="92934"/>
        <item x="20861"/>
        <item x="39963"/>
        <item x="85589"/>
        <item x="54683"/>
        <item x="31005"/>
        <item x="77830"/>
        <item x="56486"/>
        <item x="84623"/>
        <item x="89805"/>
        <item x="80695"/>
        <item x="3247"/>
        <item x="79799"/>
        <item x="69311"/>
        <item x="99122"/>
        <item x="113019"/>
        <item x="86413"/>
        <item x="14566"/>
        <item x="42206"/>
        <item x="3557"/>
        <item x="122896"/>
        <item x="108651"/>
        <item x="6771"/>
        <item x="16679"/>
        <item x="21164"/>
        <item x="27889"/>
        <item x="70607"/>
        <item x="78367"/>
        <item x="113638"/>
        <item x="7088"/>
        <item x="104524"/>
        <item x="8207"/>
        <item x="7289"/>
        <item x="94414"/>
        <item x="44876"/>
        <item x="118869"/>
        <item x="45392"/>
        <item x="107862"/>
        <item x="2511"/>
        <item x="46642"/>
        <item x="93813"/>
        <item x="139104"/>
        <item x="9281"/>
        <item x="36152"/>
        <item x="2260"/>
        <item x="22078"/>
        <item x="73593"/>
        <item x="115564"/>
        <item x="96951"/>
        <item x="38683"/>
        <item x="41773"/>
        <item x="105762"/>
        <item x="118115"/>
        <item x="138684"/>
        <item x="70298"/>
        <item x="82481"/>
        <item x="65238"/>
        <item x="129737"/>
        <item x="67675"/>
        <item x="112666"/>
        <item x="135814"/>
        <item x="53953"/>
        <item x="70267"/>
        <item x="74158"/>
        <item x="13322"/>
        <item x="29310"/>
        <item x="24784"/>
        <item x="74593"/>
        <item x="89166"/>
        <item x="65825"/>
        <item x="92420"/>
        <item x="1846"/>
        <item x="41409"/>
        <item x="43359"/>
        <item x="7162"/>
        <item x="72649"/>
        <item x="122967"/>
        <item x="138963"/>
        <item x="16349"/>
        <item x="72048"/>
        <item x="25574"/>
        <item x="62545"/>
        <item x="71131"/>
        <item x="18953"/>
        <item x="110089"/>
        <item x="9076"/>
        <item x="93390"/>
        <item x="3423"/>
        <item x="1919"/>
        <item x="127374"/>
        <item x="88011"/>
        <item x="17656"/>
        <item x="52417"/>
        <item x="76324"/>
        <item x="64031"/>
        <item x="101800"/>
        <item x="101817"/>
        <item x="35641"/>
        <item x="67496"/>
        <item x="125393"/>
        <item x="79165"/>
        <item x="84235"/>
        <item x="75954"/>
        <item x="124594"/>
        <item x="48420"/>
        <item x="79016"/>
        <item x="109469"/>
        <item x="102150"/>
        <item x="140144"/>
        <item x="39943"/>
        <item x="72200"/>
        <item x="77026"/>
        <item x="98416"/>
        <item x="79145"/>
        <item x="9352"/>
        <item x="32075"/>
        <item x="59918"/>
        <item x="135252"/>
        <item x="26005"/>
        <item x="15189"/>
        <item x="61840"/>
        <item x="71417"/>
        <item x="28888"/>
        <item x="59464"/>
        <item x="86272"/>
        <item x="121652"/>
        <item x="67374"/>
        <item x="73778"/>
        <item x="122567"/>
        <item x="83863"/>
        <item x="84586"/>
        <item x="54484"/>
        <item x="114436"/>
        <item x="55211"/>
        <item x="61884"/>
        <item x="77660"/>
        <item x="87499"/>
        <item x="25840"/>
        <item x="61409"/>
        <item x="39063"/>
        <item x="120540"/>
        <item x="49312"/>
        <item x="36427"/>
        <item x="84593"/>
        <item x="45049"/>
        <item x="63153"/>
        <item x="89925"/>
        <item x="33514"/>
        <item x="139742"/>
        <item x="128548"/>
        <item x="62318"/>
        <item x="54747"/>
        <item x="32824"/>
        <item x="110161"/>
        <item x="53431"/>
        <item x="80643"/>
        <item x="30816"/>
        <item x="116864"/>
        <item x="58481"/>
        <item x="55888"/>
        <item x="111037"/>
        <item x="116638"/>
        <item x="44384"/>
        <item x="115011"/>
        <item x="6571"/>
        <item x="12058"/>
        <item x="108336"/>
        <item x="127658"/>
        <item x="63288"/>
        <item x="65398"/>
        <item x="20531"/>
        <item x="20970"/>
        <item x="40725"/>
        <item x="102291"/>
        <item x="120006"/>
        <item x="60233"/>
        <item x="74654"/>
        <item x="97876"/>
        <item x="23624"/>
        <item x="70826"/>
        <item x="138652"/>
        <item x="31855"/>
        <item x="65858"/>
        <item x="95883"/>
        <item x="121045"/>
        <item x="77362"/>
        <item x="54537"/>
        <item x="63541"/>
        <item x="72396"/>
        <item x="106244"/>
        <item x="39598"/>
        <item x="70800"/>
        <item x="87444"/>
        <item x="29436"/>
        <item x="60778"/>
        <item x="81943"/>
        <item x="89338"/>
        <item x="137497"/>
        <item x="139186"/>
        <item x="77755"/>
        <item x="120423"/>
        <item x="36478"/>
        <item x="103242"/>
        <item x="24289"/>
        <item x="6403"/>
        <item x="85577"/>
        <item x="62287"/>
        <item x="129163"/>
        <item x="116035"/>
        <item x="134201"/>
        <item x="138380"/>
        <item x="107158"/>
        <item x="44353"/>
        <item x="102670"/>
        <item x="67531"/>
        <item x="14997"/>
        <item x="107030"/>
        <item x="48446"/>
        <item x="65520"/>
        <item x="124439"/>
        <item x="60471"/>
        <item x="72459"/>
        <item x="63697"/>
        <item x="87030"/>
        <item x="90826"/>
        <item x="104870"/>
        <item x="25354"/>
        <item x="15755"/>
        <item x="62156"/>
        <item x="134758"/>
        <item x="75626"/>
        <item x="91579"/>
        <item x="30138"/>
        <item x="115338"/>
        <item x="24332"/>
        <item x="30988"/>
        <item x="107280"/>
        <item x="120462"/>
        <item x="15378"/>
        <item x="54912"/>
        <item x="8118"/>
        <item x="64065"/>
        <item x="88303"/>
        <item x="10452"/>
        <item x="52324"/>
        <item x="13930"/>
        <item x="133771"/>
        <item x="2723"/>
        <item x="103328"/>
        <item x="1280"/>
        <item x="29720"/>
        <item x="28814"/>
        <item x="33787"/>
        <item x="113412"/>
        <item x="14903"/>
        <item x="10749"/>
        <item x="62011"/>
        <item x="77033"/>
        <item x="119472"/>
        <item x="74429"/>
        <item x="64287"/>
        <item x="104945"/>
        <item x="87899"/>
        <item x="126529"/>
        <item x="18222"/>
        <item x="30748"/>
        <item x="16477"/>
        <item x="116759"/>
        <item x="1143"/>
        <item x="57468"/>
        <item x="125439"/>
        <item x="137972"/>
        <item x="7676"/>
        <item x="124320"/>
        <item x="1577"/>
        <item x="104321"/>
        <item x="8541"/>
        <item x="39151"/>
        <item x="43586"/>
        <item x="74604"/>
        <item x="51945"/>
        <item x="114150"/>
        <item x="110482"/>
        <item x="87536"/>
        <item x="94963"/>
        <item x="112409"/>
        <item x="103527"/>
        <item x="118332"/>
        <item x="13574"/>
        <item x="37176"/>
        <item x="135648"/>
        <item x="102804"/>
        <item x="4828"/>
        <item x="139210"/>
        <item x="5473"/>
        <item x="50363"/>
        <item x="690"/>
        <item x="139018"/>
        <item x="99199"/>
        <item x="62731"/>
        <item x="21898"/>
        <item x="106786"/>
        <item x="121030"/>
        <item x="79185"/>
        <item x="56255"/>
        <item x="1645"/>
        <item x="78509"/>
        <item x="123916"/>
        <item x="70407"/>
        <item x="54463"/>
        <item x="19861"/>
        <item x="82681"/>
        <item x="112232"/>
        <item x="79513"/>
        <item x="101712"/>
        <item x="129814"/>
        <item x="74377"/>
        <item x="82671"/>
        <item x="139792"/>
        <item x="98812"/>
        <item x="97685"/>
        <item x="46773"/>
        <item x="72024"/>
        <item x="103833"/>
        <item x="102119"/>
        <item x="73032"/>
        <item x="87321"/>
        <item x="54571"/>
        <item x="54410"/>
        <item x="95609"/>
        <item x="61061"/>
        <item x="115404"/>
        <item x="43647"/>
        <item x="89510"/>
        <item x="104561"/>
        <item x="7526"/>
        <item x="91797"/>
        <item x="118483"/>
        <item x="23342"/>
        <item x="83551"/>
        <item x="32189"/>
        <item x="104078"/>
        <item x="84144"/>
        <item x="111332"/>
        <item x="22758"/>
        <item x="55566"/>
        <item x="106797"/>
        <item x="94999"/>
        <item x="90685"/>
        <item x="128575"/>
        <item x="114742"/>
        <item x="39840"/>
        <item x="50223"/>
        <item x="128684"/>
        <item x="87210"/>
        <item x="112445"/>
        <item x="115624"/>
        <item x="86314"/>
        <item x="115339"/>
        <item x="62050"/>
        <item x="53872"/>
        <item x="15101"/>
        <item x="86919"/>
        <item x="22263"/>
        <item x="27253"/>
        <item x="62238"/>
        <item x="116058"/>
        <item x="52618"/>
        <item x="53237"/>
        <item x="86181"/>
        <item x="29254"/>
        <item x="40156"/>
        <item x="106985"/>
        <item x="108004"/>
        <item x="87913"/>
        <item x="94734"/>
        <item x="47611"/>
        <item x="99921"/>
        <item x="73379"/>
        <item x="30817"/>
        <item x="49291"/>
        <item x="102292"/>
        <item x="75432"/>
        <item x="132284"/>
        <item x="93545"/>
        <item x="75627"/>
        <item x="84462"/>
        <item x="8654"/>
        <item x="121574"/>
        <item x="58710"/>
        <item x="28705"/>
        <item x="36545"/>
        <item x="33177"/>
        <item x="92677"/>
        <item x="8418"/>
        <item x="127714"/>
        <item x="134124"/>
        <item x="9041"/>
        <item x="66126"/>
        <item x="134082"/>
        <item x="26475"/>
        <item x="99018"/>
        <item x="99251"/>
        <item x="46377"/>
        <item x="116569"/>
        <item x="37008"/>
        <item x="138762"/>
        <item x="112825"/>
        <item x="31431"/>
        <item x="59902"/>
        <item x="131494"/>
        <item x="34900"/>
        <item x="81153"/>
        <item x="990"/>
        <item x="125643"/>
        <item x="3685"/>
        <item x="69807"/>
        <item x="72135"/>
        <item x="27178"/>
        <item x="77493"/>
        <item x="114216"/>
        <item x="57640"/>
        <item x="86580"/>
        <item x="1368"/>
        <item x="106213"/>
        <item x="18658"/>
        <item x="111272"/>
        <item x="2707"/>
        <item x="135000"/>
        <item x="67402"/>
        <item x="123751"/>
        <item x="140285"/>
        <item x="80634"/>
        <item x="65338"/>
        <item x="75044"/>
        <item x="71708"/>
        <item x="43640"/>
        <item x="130247"/>
        <item x="106416"/>
        <item x="17788"/>
        <item x="129869"/>
        <item x="130804"/>
        <item x="38790"/>
        <item x="133096"/>
        <item x="15184"/>
        <item x="128278"/>
        <item x="78198"/>
        <item x="95773"/>
        <item x="63107"/>
        <item x="35051"/>
        <item x="14958"/>
        <item x="136876"/>
        <item x="58436"/>
        <item x="91211"/>
        <item x="43470"/>
        <item x="75724"/>
        <item x="63011"/>
        <item x="108451"/>
        <item x="17247"/>
        <item x="112310"/>
        <item x="119082"/>
        <item x="5315"/>
        <item x="95852"/>
        <item x="36301"/>
        <item x="58501"/>
        <item x="88398"/>
        <item x="59919"/>
        <item x="124402"/>
        <item x="70268"/>
        <item x="101248"/>
        <item x="88964"/>
        <item x="100240"/>
        <item x="37132"/>
        <item x="62402"/>
        <item x="32361"/>
        <item x="41623"/>
        <item x="25852"/>
        <item x="27313"/>
        <item x="12442"/>
        <item x="33566"/>
        <item x="91948"/>
        <item x="102980"/>
        <item x="84854"/>
        <item x="139471"/>
        <item x="1815"/>
        <item x="33630"/>
        <item x="116189"/>
        <item x="130788"/>
        <item x="36470"/>
        <item x="58537"/>
        <item x="19811"/>
        <item x="31728"/>
        <item x="13594"/>
        <item x="9246"/>
        <item x="115170"/>
        <item x="133336"/>
        <item x="20800"/>
        <item x="58401"/>
        <item x="29279"/>
        <item x="44632"/>
        <item x="23155"/>
        <item x="113470"/>
        <item x="42547"/>
        <item x="21940"/>
        <item x="24079"/>
        <item x="3376"/>
        <item x="18422"/>
        <item x="132475"/>
        <item x="93999"/>
        <item x="52883"/>
        <item x="55314"/>
        <item x="131778"/>
        <item x="26558"/>
        <item x="125880"/>
        <item x="88177"/>
        <item x="100505"/>
        <item x="140220"/>
        <item x="11519"/>
        <item x="125120"/>
        <item x="43127"/>
        <item x="45948"/>
        <item x="48931"/>
        <item x="47416"/>
        <item x="98922"/>
        <item x="67375"/>
        <item x="101755"/>
        <item x="108633"/>
        <item x="93029"/>
        <item x="59857"/>
        <item x="131957"/>
        <item x="20735"/>
        <item x="88304"/>
        <item x="74703"/>
        <item x="114200"/>
        <item x="77477"/>
        <item x="73498"/>
        <item x="46823"/>
        <item x="51764"/>
        <item x="101851"/>
        <item x="24084"/>
        <item x="131686"/>
        <item x="80437"/>
        <item x="27862"/>
        <item x="116883"/>
        <item x="4040"/>
        <item x="25211"/>
        <item x="25773"/>
        <item x="51062"/>
        <item x="17307"/>
        <item x="58073"/>
        <item x="40547"/>
        <item x="64278"/>
        <item x="7728"/>
        <item x="45210"/>
        <item x="18085"/>
        <item x="60960"/>
        <item x="46802"/>
        <item x="138210"/>
        <item x="76622"/>
        <item x="42830"/>
        <item x="107084"/>
        <item x="21643"/>
        <item x="129027"/>
        <item x="105259"/>
        <item x="17513"/>
        <item x="105715"/>
        <item x="76530"/>
        <item x="512"/>
        <item x="42128"/>
        <item x="99461"/>
        <item x="113378"/>
        <item x="91531"/>
        <item x="75038"/>
        <item x="40781"/>
        <item x="76513"/>
        <item x="58817"/>
        <item x="24935"/>
        <item x="57696"/>
        <item x="126756"/>
        <item x="81900"/>
        <item x="120581"/>
        <item x="136922"/>
        <item x="62864"/>
        <item x="33712"/>
        <item x="88343"/>
        <item x="100055"/>
        <item x="10016"/>
        <item x="41881"/>
        <item x="3645"/>
        <item x="69567"/>
        <item x="111374"/>
        <item x="35944"/>
        <item x="98949"/>
        <item x="30762"/>
        <item x="22673"/>
        <item x="89840"/>
        <item x="68338"/>
        <item x="26201"/>
        <item x="100621"/>
        <item x="29169"/>
        <item x="110017"/>
        <item x="19096"/>
        <item x="91098"/>
        <item x="52908"/>
        <item x="51470"/>
        <item x="31113"/>
        <item x="87900"/>
        <item x="15942"/>
        <item x="137106"/>
        <item x="34996"/>
        <item x="86527"/>
        <item x="1202"/>
        <item x="20380"/>
        <item x="122300"/>
        <item x="32107"/>
        <item x="25173"/>
        <item x="117229"/>
        <item x="56351"/>
        <item x="2364"/>
        <item x="125004"/>
        <item x="67931"/>
        <item x="99044"/>
        <item x="136976"/>
        <item x="101756"/>
        <item x="89194"/>
        <item x="85012"/>
        <item x="91039"/>
        <item x="11877"/>
        <item x="90856"/>
        <item x="135595"/>
        <item x="69596"/>
        <item x="93629"/>
        <item x="111333"/>
        <item x="118525"/>
        <item x="3558"/>
        <item x="114893"/>
        <item x="4570"/>
        <item x="57252"/>
        <item x="78618"/>
        <item x="95192"/>
        <item x="99232"/>
        <item x="103466"/>
        <item x="9779"/>
        <item x="16459"/>
        <item x="47612"/>
        <item x="101099"/>
        <item x="99404"/>
        <item x="125644"/>
        <item x="112035"/>
        <item x="37307"/>
        <item x="68672"/>
        <item x="47555"/>
        <item x="94926"/>
        <item x="37009"/>
        <item x="110047"/>
        <item x="124138"/>
        <item x="124793"/>
        <item x="111149"/>
        <item x="123963"/>
        <item x="117656"/>
        <item x="33135"/>
        <item x="8208"/>
        <item x="2154"/>
        <item x="9917"/>
        <item x="74995"/>
        <item x="956"/>
        <item x="79672"/>
        <item x="77940"/>
        <item x="128822"/>
        <item x="19754"/>
        <item x="96410"/>
        <item x="76181"/>
        <item x="11343"/>
        <item x="68024"/>
        <item x="94916"/>
        <item x="6738"/>
        <item x="89689"/>
        <item x="121522"/>
        <item x="84594"/>
        <item x="94152"/>
        <item x="41732"/>
        <item x="90056"/>
        <item x="107855"/>
        <item x="32362"/>
        <item x="72673"/>
        <item x="129612"/>
        <item x="104711"/>
        <item x="108186"/>
        <item x="64143"/>
        <item x="84172"/>
        <item x="94415"/>
        <item x="48622"/>
        <item x="23430"/>
        <item x="55567"/>
        <item x="58402"/>
        <item x="96900"/>
        <item x="79264"/>
        <item x="11077"/>
        <item x="36180"/>
        <item x="19738"/>
        <item x="64407"/>
        <item x="74704"/>
        <item x="63962"/>
        <item x="56376"/>
        <item x="125881"/>
        <item x="7200"/>
        <item x="53998"/>
        <item x="92113"/>
        <item x="86145"/>
        <item x="74581"/>
        <item x="77274"/>
        <item x="54572"/>
        <item x="37942"/>
        <item x="106974"/>
        <item x="97420"/>
        <item x="111614"/>
        <item x="52533"/>
        <item x="81652"/>
        <item x="71496"/>
        <item x="60913"/>
        <item x="23895"/>
        <item x="464"/>
        <item x="15206"/>
        <item x="99832"/>
        <item x="27424"/>
        <item x="136674"/>
        <item x="4035"/>
        <item x="27388"/>
        <item x="226"/>
        <item x="10933"/>
        <item x="118476"/>
        <item x="24255"/>
        <item x="57366"/>
        <item x="85567"/>
        <item x="122916"/>
        <item x="6251"/>
        <item x="38324"/>
        <item x="10775"/>
        <item x="1499"/>
        <item x="123638"/>
        <item x="58158"/>
        <item x="113413"/>
        <item x="44844"/>
        <item x="25212"/>
        <item x="18273"/>
        <item x="56107"/>
        <item x="31492"/>
        <item x="10262"/>
        <item x="7070"/>
        <item x="89410"/>
        <item x="16576"/>
        <item x="107521"/>
        <item x="56408"/>
        <item x="124708"/>
        <item x="53017"/>
        <item x="40679"/>
        <item x="20144"/>
        <item x="80593"/>
        <item x="10441"/>
        <item x="136696"/>
        <item x="35497"/>
        <item x="106798"/>
        <item x="11653"/>
        <item x="81775"/>
        <item x="2457"/>
        <item x="98168"/>
        <item x="119207"/>
        <item x="137953"/>
        <item x="91062"/>
        <item x="34139"/>
        <item x="51230"/>
        <item x="86182"/>
        <item x="829"/>
        <item x="5861"/>
        <item x="33070"/>
        <item x="114151"/>
        <item x="105435"/>
        <item x="82008"/>
        <item x="131799"/>
        <item x="2687"/>
        <item x="75505"/>
        <item x="111922"/>
        <item x="45593"/>
        <item x="113288"/>
        <item x="52776"/>
        <item x="86862"/>
        <item x="51697"/>
        <item x="40837"/>
        <item x="83724"/>
        <item x="63449"/>
        <item x="44678"/>
        <item x="25051"/>
        <item x="130612"/>
        <item x="95774"/>
        <item x="98750"/>
        <item x="98740"/>
        <item x="62732"/>
        <item x="140221"/>
        <item x="18070"/>
        <item x="132894"/>
        <item x="598"/>
        <item x="87618"/>
        <item x="82815"/>
        <item x="16145"/>
        <item x="66533"/>
        <item x="135988"/>
        <item x="4320"/>
        <item x="18244"/>
        <item x="31900"/>
        <item x="49943"/>
        <item x="56129"/>
        <item x="87500"/>
        <item x="41700"/>
        <item x="88904"/>
        <item x="23281"/>
        <item x="106465"/>
        <item x="126577"/>
        <item x="23456"/>
        <item x="94954"/>
        <item x="74481"/>
        <item x="134026"/>
        <item x="86743"/>
        <item x="114496"/>
        <item x="37143"/>
        <item x="67644"/>
        <item x="139019"/>
        <item x="23561"/>
        <item x="87976"/>
        <item x="3809"/>
        <item x="134708"/>
        <item x="97120"/>
        <item x="57340"/>
        <item x="1225"/>
        <item x="23460"/>
        <item x="9161"/>
        <item x="3536"/>
        <item x="30724"/>
        <item x="106436"/>
        <item x="3646"/>
        <item x="116417"/>
        <item x="23471"/>
        <item x="30475"/>
        <item x="65731"/>
        <item x="127659"/>
        <item x="24785"/>
        <item x="45008"/>
        <item x="93503"/>
        <item x="43662"/>
        <item x="78700"/>
        <item x="9145"/>
        <item x="10352"/>
        <item x="91108"/>
        <item x="34209"/>
        <item x="86278"/>
        <item x="121678"/>
        <item x="34840"/>
        <item x="43471"/>
        <item x="33961"/>
        <item x="113639"/>
        <item x="14068"/>
        <item x="15587"/>
        <item x="99499"/>
        <item x="125408"/>
        <item x="45211"/>
        <item x="131785"/>
        <item x="26374"/>
        <item x="127475"/>
        <item x="1942"/>
        <item x="89142"/>
        <item x="127873"/>
        <item x="91419"/>
        <item x="58638"/>
        <item x="51317"/>
        <item x="130408"/>
        <item x="133030"/>
        <item x="72701"/>
        <item x="78648"/>
        <item x="115465"/>
        <item x="105549"/>
        <item x="111334"/>
        <item x="62427"/>
        <item x="24426"/>
        <item x="87816"/>
        <item x="47285"/>
        <item x="18030"/>
        <item x="41113"/>
        <item x="106015"/>
        <item x="16460"/>
        <item x="28464"/>
        <item x="17086"/>
        <item x="132457"/>
        <item x="30343"/>
        <item x="87486"/>
        <item x="122543"/>
        <item x="117108"/>
        <item x="91138"/>
        <item x="94160"/>
        <item x="121980"/>
        <item x="7822"/>
        <item x="9821"/>
        <item x="40604"/>
        <item x="84630"/>
        <item x="86722"/>
        <item x="8481"/>
        <item x="6816"/>
        <item x="37583"/>
        <item x="71102"/>
        <item x="112341"/>
        <item x="13043"/>
        <item x="30133"/>
        <item x="95489"/>
        <item x="73351"/>
        <item x="109150"/>
        <item x="116884"/>
        <item x="26853"/>
        <item x="85344"/>
        <item x="41733"/>
        <item x="55027"/>
        <item x="10495"/>
        <item x="51140"/>
        <item x="89874"/>
        <item x="120393"/>
        <item x="108241"/>
        <item x="14105"/>
        <item x="64626"/>
        <item x="2365"/>
        <item x="50275"/>
        <item x="47579"/>
        <item x="78393"/>
        <item x="132503"/>
        <item x="36267"/>
        <item x="48238"/>
        <item x="18607"/>
        <item x="73256"/>
        <item x="75701"/>
        <item x="102181"/>
        <item x="67305"/>
        <item x="46048"/>
        <item x="27484"/>
        <item x="90406"/>
        <item x="30104"/>
        <item x="121306"/>
        <item x="93301"/>
        <item x="34345"/>
        <item x="70801"/>
        <item x="114681"/>
        <item x="31421"/>
        <item x="72460"/>
        <item x="8097"/>
        <item x="123756"/>
        <item x="111868"/>
        <item x="26516"/>
        <item x="18099"/>
        <item x="62435"/>
        <item x="31130"/>
        <item x="27703"/>
        <item x="78717"/>
        <item x="22832"/>
        <item x="75346"/>
        <item x="56218"/>
        <item x="35892"/>
        <item x="118439"/>
        <item x="64156"/>
        <item x="4411"/>
        <item x="124321"/>
        <item x="14143"/>
        <item x="8591"/>
        <item x="51300"/>
        <item x="119981"/>
        <item x="57599"/>
        <item x="115254"/>
        <item x="75890"/>
        <item x="50599"/>
        <item x="64819"/>
        <item x="133570"/>
        <item x="36957"/>
        <item x="11225"/>
        <item x="11690"/>
        <item x="3466"/>
        <item x="122029"/>
        <item x="110103"/>
        <item x="97584"/>
        <item x="72360"/>
        <item x="130471"/>
        <item x="15080"/>
        <item x="1920"/>
        <item x="51471"/>
        <item x="135059"/>
        <item x="49804"/>
        <item x="52418"/>
        <item x="130187"/>
        <item x="12454"/>
        <item x="60472"/>
        <item x="81386"/>
        <item x="36575"/>
        <item x="18061"/>
        <item x="12152"/>
        <item x="19589"/>
        <item x="102772"/>
        <item x="73731"/>
        <item x="10832"/>
        <item x="8816"/>
        <item x="120810"/>
        <item x="118315"/>
        <item x="138854"/>
        <item x="50526"/>
        <item x="48142"/>
        <item x="39912"/>
        <item x="120463"/>
        <item x="21101"/>
        <item x="133999"/>
        <item x="54376"/>
        <item x="131172"/>
        <item x="33515"/>
        <item x="100056"/>
        <item x="115605"/>
        <item x="22282"/>
        <item x="88765"/>
        <item x="118341"/>
        <item x="118000"/>
        <item x="81412"/>
        <item x="39446"/>
        <item x="139911"/>
        <item x="118475"/>
        <item x="50847"/>
        <item x="54099"/>
        <item x="68457"/>
        <item x="27339"/>
        <item x="99779"/>
        <item x="46726"/>
        <item x="124278"/>
        <item x="9632"/>
        <item x="68464"/>
        <item x="48212"/>
        <item x="91894"/>
        <item x="131272"/>
        <item x="5718"/>
        <item x="73928"/>
        <item x="112834"/>
        <item x="82756"/>
        <item x="97032"/>
        <item x="10058"/>
        <item x="52534"/>
        <item x="86975"/>
        <item x="127997"/>
        <item x="62051"/>
        <item x="106450"/>
        <item x="94798"/>
        <item x="116999"/>
        <item x="2286"/>
        <item x="112761"/>
        <item x="8455"/>
        <item x="113919"/>
        <item x="92732"/>
        <item x="118484"/>
        <item x="72650"/>
        <item x="29826"/>
        <item x="86022"/>
        <item x="92483"/>
        <item x="139437"/>
        <item x="34071"/>
        <item x="109386"/>
        <item x="32198"/>
        <item x="119366"/>
        <item x="110358"/>
        <item x="105699"/>
        <item x="5269"/>
        <item x="126322"/>
        <item x="124799"/>
        <item x="14978"/>
        <item x="31799"/>
        <item x="43798"/>
        <item x="52636"/>
        <item x="112243"/>
        <item x="26795"/>
        <item x="134669"/>
        <item x="54240"/>
        <item x="1369"/>
        <item x="17027"/>
        <item x="54913"/>
        <item x="6500"/>
        <item x="64558"/>
        <item x="89818"/>
        <item x="87556"/>
        <item x="120149"/>
        <item x="13374"/>
        <item x="52138"/>
        <item x="92968"/>
        <item x="4766"/>
        <item x="24803"/>
        <item x="127683"/>
        <item x="89248"/>
        <item x="111507"/>
        <item x="140503"/>
        <item x="90350"/>
        <item x="88219"/>
        <item x="89455"/>
        <item x="13649"/>
        <item x="73779"/>
        <item x="64288"/>
        <item x="69394"/>
        <item x="87672"/>
        <item x="44000"/>
        <item x="65919"/>
        <item x="123041"/>
        <item x="136977"/>
        <item x="114142"/>
        <item x="115565"/>
        <item x="135261"/>
        <item x="1116"/>
        <item x="29657"/>
        <item x="97726"/>
        <item x="138211"/>
        <item x="117260"/>
        <item x="91917"/>
        <item x="94262"/>
        <item x="51231"/>
        <item x="103865"/>
        <item x="16182"/>
        <item x="39231"/>
        <item x="42522"/>
        <item x="19143"/>
        <item x="117604"/>
        <item x="1401"/>
        <item x="44546"/>
        <item x="117950"/>
        <item x="23721"/>
        <item x="100778"/>
        <item x="9466"/>
        <item x="62922"/>
        <item x="107792"/>
        <item x="29721"/>
        <item x="71963"/>
        <item x="44163"/>
        <item x="102232"/>
        <item x="8939"/>
        <item x="133514"/>
        <item x="111982"/>
        <item x="57225"/>
        <item x="130000"/>
        <item x="90032"/>
        <item x="6317"/>
        <item x="55295"/>
        <item x="263"/>
        <item x="8335"/>
        <item x="83719"/>
        <item x="63542"/>
        <item x="9918"/>
        <item x="62896"/>
        <item x="71990"/>
        <item x="131458"/>
        <item x="79108"/>
        <item x="95764"/>
        <item x="4061"/>
        <item x="31158"/>
        <item x="1333"/>
        <item x="58482"/>
        <item x="32795"/>
        <item x="12961"/>
        <item x="84647"/>
        <item x="42804"/>
        <item x="3424"/>
        <item x="39685"/>
        <item x="90386"/>
        <item x="53595"/>
        <item x="22765"/>
        <item x="138092"/>
        <item x="36934"/>
        <item x="83162"/>
        <item x="15555"/>
        <item x="93814"/>
        <item x="69460"/>
        <item x="53042"/>
        <item x="9630"/>
        <item x="126372"/>
        <item x="58840"/>
        <item x="28099"/>
        <item x="100806"/>
        <item x="119208"/>
        <item x="47445"/>
        <item x="34967"/>
        <item x="133862"/>
        <item x="101978"/>
        <item x="113621"/>
        <item x="3013"/>
        <item x="128163"/>
        <item x="42370"/>
        <item x="85855"/>
        <item x="29804"/>
        <item x="96792"/>
        <item x="139057"/>
        <item x="53089"/>
        <item x="9806"/>
        <item x="81082"/>
        <item x="19930"/>
        <item x="28276"/>
        <item x="63046"/>
        <item x="63108"/>
        <item x="74940"/>
        <item x="23377"/>
        <item x="80186"/>
        <item x="98510"/>
        <item x="118784"/>
        <item x="39305"/>
        <item x="129427"/>
        <item x="4401"/>
        <item x="46478"/>
        <item x="106549"/>
        <item x="38716"/>
        <item x="80961"/>
        <item x="137925"/>
        <item x="99975"/>
        <item x="121981"/>
        <item x="115317"/>
        <item x="49061"/>
        <item x="49088"/>
        <item x="40799"/>
        <item x="52148"/>
        <item x="12232"/>
        <item x="52711"/>
        <item x="76138"/>
        <item x="124548"/>
        <item x="134347"/>
        <item x="82699"/>
        <item x="132995"/>
        <item x="27418"/>
        <item x="47530"/>
        <item x="9353"/>
        <item x="9585"/>
        <item x="53080"/>
        <item x="13131"/>
        <item x="39329"/>
        <item x="45907"/>
        <item x="12534"/>
        <item x="101606"/>
        <item x="68914"/>
        <item x="129028"/>
        <item x="9282"/>
        <item x="138724"/>
        <item x="84974"/>
        <item x="74594"/>
        <item x="103308"/>
        <item x="85538"/>
        <item x="103741"/>
        <item x="113094"/>
        <item x="104599"/>
        <item x="9042"/>
        <item x="103201"/>
        <item x="131032"/>
        <item x="76189"/>
        <item x="119441"/>
        <item x="107719"/>
        <item x="13715"/>
        <item x="88588"/>
        <item x="54773"/>
        <item x="45369"/>
        <item x="30681"/>
        <item x="108416"/>
        <item x="6404"/>
        <item x="58831"/>
        <item x="115761"/>
        <item x="28788"/>
        <item x="38166"/>
        <item x="85809"/>
        <item x="61459"/>
        <item x="20124"/>
        <item x="63390"/>
        <item x="89278"/>
        <item x="110278"/>
        <item x="123493"/>
        <item x="135274"/>
        <item x="139373"/>
        <item x="17733"/>
        <item x="103061"/>
        <item x="114663"/>
        <item x="80393"/>
        <item x="67204"/>
        <item x="8817"/>
        <item x="38890"/>
        <item x="129916"/>
        <item x="131606"/>
        <item x="67703"/>
        <item x="1088"/>
        <item x="105995"/>
        <item x="62973"/>
        <item x="103632"/>
        <item x="21750"/>
        <item x="88916"/>
        <item x="68364"/>
        <item x="17424"/>
        <item x="19779"/>
        <item x="127791"/>
        <item x="23343"/>
        <item x="87562"/>
        <item x="56247"/>
        <item x="101787"/>
        <item x="80563"/>
        <item x="121419"/>
        <item x="71849"/>
        <item x="73692"/>
        <item x="104626"/>
        <item x="23780"/>
        <item x="11282"/>
        <item x="18200"/>
        <item x="62428"/>
        <item x="115606"/>
        <item x="20216"/>
        <item x="99135"/>
        <item x="9431"/>
        <item x="18697"/>
        <item x="118372"/>
        <item x="92018"/>
        <item x="67160"/>
        <item x="66262"/>
        <item x="22833"/>
        <item x="19530"/>
        <item x="66379"/>
        <item x="128342"/>
        <item x="1270"/>
        <item x="89599"/>
        <item x="57341"/>
        <item x="92555"/>
        <item x="27958"/>
        <item x="70384"/>
        <item x="96403"/>
        <item x="41578"/>
        <item x="68666"/>
        <item x="58403"/>
        <item x="12368"/>
        <item x="48262"/>
        <item x="103467"/>
        <item x="227"/>
        <item x="119394"/>
        <item x="58279"/>
        <item x="65681"/>
        <item x="34460"/>
        <item x="56670"/>
        <item x="92781"/>
        <item x="15231"/>
        <item x="16368"/>
        <item x="27360"/>
        <item x="57737"/>
        <item x="120090"/>
        <item x="7823"/>
        <item x="112499"/>
        <item x="75004"/>
        <item x="82690"/>
        <item x="6252"/>
        <item x="31767"/>
        <item x="120889"/>
        <item x="85667"/>
        <item x="122409"/>
        <item x="76630"/>
        <item x="125192"/>
        <item x="50263"/>
        <item x="63154"/>
        <item x="120182"/>
        <item x="116319"/>
        <item x="69568"/>
        <item x="678"/>
        <item x="103394"/>
        <item x="45466"/>
        <item x="67186"/>
        <item x="17869"/>
        <item x="16587"/>
        <item x="128676"/>
        <item x="92264"/>
        <item x="93267"/>
        <item x="74069"/>
        <item x="103963"/>
        <item x="56869"/>
        <item x="66515"/>
        <item x="50496"/>
        <item x="55122"/>
        <item x="45294"/>
        <item x="123476"/>
        <item x="56300"/>
        <item x="3991"/>
        <item x="24364"/>
        <item x="27800"/>
        <item x="47002"/>
        <item x="50833"/>
        <item x="40264"/>
        <item x="373"/>
        <item x="40605"/>
        <item x="18150"/>
        <item x="13814"/>
        <item x="123926"/>
        <item x="10719"/>
        <item x="21023"/>
        <item x="44212"/>
        <item x="51946"/>
        <item x="118640"/>
        <item x="73467"/>
        <item x="138366"/>
        <item x="128591"/>
        <item x="26202"/>
        <item x="8585"/>
        <item x="58464"/>
        <item x="65617"/>
        <item x="42927"/>
        <item x="32796"/>
        <item x="85330"/>
        <item x="11863"/>
        <item x="109623"/>
        <item x="97159"/>
        <item x="82950"/>
        <item x="38764"/>
        <item x="15186"/>
        <item x="90907"/>
        <item x="70112"/>
        <item x="98570"/>
        <item x="9514"/>
        <item x="121685"/>
        <item x="57226"/>
        <item x="5186"/>
        <item x="43016"/>
        <item x="66495"/>
        <item x="124532"/>
        <item x="42610"/>
        <item x="23110"/>
        <item x="63203"/>
        <item x="130188"/>
        <item x="23818"/>
        <item x="85256"/>
        <item x="39686"/>
        <item x="2322"/>
        <item x="98417"/>
        <item x="88636"/>
        <item x="23177"/>
        <item x="23441"/>
        <item x="58114"/>
        <item x="78348"/>
        <item x="58751"/>
        <item x="88882"/>
        <item x="107222"/>
        <item x="53043"/>
        <item x="92101"/>
        <item x="49515"/>
        <item x="51994"/>
        <item x="95765"/>
        <item x="140566"/>
        <item x="49865"/>
        <item x="96080"/>
        <item x="112576"/>
        <item x="140315"/>
        <item x="78649"/>
        <item x="48677"/>
        <item x="25933"/>
        <item x="17956"/>
        <item x="41470"/>
        <item x="117872"/>
        <item x="133185"/>
        <item x="31611"/>
        <item x="138569"/>
        <item x="42548"/>
        <item x="130064"/>
        <item x="71886"/>
        <item x="48291"/>
        <item x="65030"/>
        <item x="33087"/>
        <item x="90214"/>
        <item x="70974"/>
        <item x="135625"/>
        <item x="137770"/>
        <item x="39051"/>
        <item x="581"/>
        <item x="24811"/>
        <item x="48320"/>
        <item x="34107"/>
        <item x="75736"/>
        <item x="78468"/>
        <item x="121426"/>
        <item x="111243"/>
        <item x="48537"/>
        <item x="78454"/>
        <item x="71768"/>
        <item x="11565"/>
        <item x="140423"/>
        <item x="7201"/>
        <item x="137608"/>
        <item x="48457"/>
        <item x="62452"/>
        <item x="77530"/>
        <item x="75154"/>
        <item x="17949"/>
        <item x="57522"/>
        <item x="38916"/>
        <item x="90097"/>
        <item x="92748"/>
        <item x="124279"/>
        <item x="129325"/>
        <item x="37100"/>
        <item x="20269"/>
        <item x="20703"/>
        <item x="81721"/>
        <item x="9007"/>
        <item x="21347"/>
        <item x="40324"/>
        <item x="124238"/>
        <item x="97225"/>
        <item x="133306"/>
        <item x="92213"/>
        <item x="67155"/>
        <item x="83253"/>
        <item x="47417"/>
        <item x="16270"/>
        <item x="78056"/>
        <item x="81192"/>
        <item x="78331"/>
        <item x="55264"/>
        <item x="51204"/>
        <item x="95108"/>
        <item x="19305"/>
        <item x="46727"/>
        <item x="57924"/>
        <item x="6489"/>
        <item x="69222"/>
        <item x="54302"/>
        <item x="81320"/>
        <item x="42427"/>
        <item x="19168"/>
        <item x="87850"/>
        <item x="96932"/>
        <item x="133922"/>
        <item x="17827"/>
        <item x="140291"/>
        <item x="93437"/>
        <item x="83401"/>
        <item x="123286"/>
        <item x="111335"/>
        <item x="62511"/>
        <item x="75749"/>
        <item x="14590"/>
        <item x="82189"/>
        <item x="83299"/>
        <item x="122679"/>
        <item x="65943"/>
        <item x="113521"/>
        <item x="56152"/>
        <item x="74807"/>
        <item x="60250"/>
        <item x="21742"/>
        <item x="105841"/>
        <item x="11184"/>
        <item x="11389"/>
        <item x="23679"/>
        <item x="47044"/>
        <item x="19581"/>
        <item x="54411"/>
        <item x="129724"/>
        <item x="44104"/>
        <item x="83451"/>
        <item x="42720"/>
        <item x="44755"/>
        <item x="52330"/>
        <item x="122765"/>
        <item x="36104"/>
        <item x="43374"/>
        <item x="137696"/>
        <item x="53090"/>
        <item x="132001"/>
        <item x="84911"/>
        <item x="137389"/>
        <item x="8336"/>
        <item x="133421"/>
        <item x="130300"/>
        <item x="121715"/>
        <item x="56905"/>
        <item x="2899"/>
        <item x="132771"/>
        <item x="49342"/>
        <item x="78270"/>
        <item x="39851"/>
        <item x="122496"/>
        <item x="35292"/>
        <item x="63747"/>
        <item x="128888"/>
        <item x="60041"/>
        <item x="97253"/>
        <item x="30046"/>
        <item x="92265"/>
        <item x="95822"/>
        <item x="87513"/>
        <item x="85751"/>
        <item x="53583"/>
        <item x="112410"/>
        <item x="85940"/>
        <item x="126928"/>
        <item x="37191"/>
        <item x="118654"/>
        <item x="118408"/>
        <item x="138690"/>
        <item x="18529"/>
        <item x="35532"/>
        <item x="52915"/>
        <item x="37564"/>
        <item x="66127"/>
        <item x="138139"/>
        <item x="72517"/>
        <item x="130530"/>
        <item x="107934"/>
        <item x="137601"/>
        <item x="58986"/>
        <item x="42282"/>
        <item x="50735"/>
        <item x="118464"/>
        <item x="86466"/>
        <item x="139253"/>
        <item x="88058"/>
        <item x="63635"/>
        <item x="52836"/>
        <item x="421"/>
        <item x="102805"/>
        <item x="76554"/>
        <item x="2808"/>
        <item x="56428"/>
        <item x="121632"/>
        <item x="77885"/>
        <item x="6464"/>
        <item x="50907"/>
        <item x="78235"/>
        <item x="60514"/>
        <item x="52013"/>
        <item x="57657"/>
        <item x="51601"/>
        <item x="104272"/>
        <item x="134753"/>
        <item x="22417"/>
        <item x="48739"/>
        <item x="40037"/>
        <item x="113597"/>
        <item x="65886"/>
        <item x="18827"/>
        <item x="14127"/>
        <item x="135193"/>
        <item x="117100"/>
        <item x="93391"/>
        <item x="13851"/>
        <item x="103834"/>
        <item x="120129"/>
        <item x="18274"/>
        <item x="73796"/>
        <item x="63109"/>
        <item x="18765"/>
        <item x="14238"/>
        <item x="78165"/>
        <item x="74637"/>
        <item x="139726"/>
        <item x="110423"/>
        <item x="80187"/>
        <item x="129567"/>
        <item x="11901"/>
        <item x="84190"/>
        <item x="38452"/>
        <item x="22603"/>
        <item x="87366"/>
        <item x="100660"/>
        <item x="96793"/>
        <item x="23492"/>
        <item x="51801"/>
        <item x="78797"/>
        <item x="730"/>
        <item x="102109"/>
        <item x="119236"/>
        <item x="95942"/>
        <item x="113702"/>
        <item x="99760"/>
        <item x="25069"/>
        <item x="10663"/>
        <item x="45021"/>
        <item x="8790"/>
        <item x="11878"/>
        <item x="20610"/>
        <item x="88178"/>
        <item x="133004"/>
        <item x="72201"/>
        <item x="93642"/>
        <item x="63569"/>
        <item x="113064"/>
        <item x="112446"/>
        <item x="14222"/>
        <item x="53928"/>
        <item x="137467"/>
        <item x="96379"/>
        <item x="140132"/>
        <item x="34318"/>
        <item x="79146"/>
        <item x="30651"/>
        <item x="1559"/>
        <item x="51079"/>
        <item x="103633"/>
        <item x="137243"/>
        <item x="113448"/>
        <item x="16166"/>
        <item x="100416"/>
        <item x="35116"/>
        <item x="91387"/>
        <item x="105943"/>
        <item x="125634"/>
        <item x="71042"/>
        <item x="68392"/>
        <item x="91359"/>
        <item x="56615"/>
        <item x="125035"/>
        <item x="2486"/>
        <item x="15232"/>
        <item x="89600"/>
        <item x="2084"/>
        <item x="101085"/>
        <item x="105550"/>
        <item x="92455"/>
        <item x="67555"/>
        <item x="10305"/>
        <item x="32723"/>
        <item x="18017"/>
        <item x="8979"/>
        <item x="46431"/>
        <item x="8759"/>
        <item x="27340"/>
        <item x="60573"/>
        <item x="122680"/>
        <item x="10750"/>
        <item x="37584"/>
        <item x="50108"/>
        <item x="55728"/>
        <item x="130283"/>
        <item x="65595"/>
        <item x="122968"/>
        <item x="17678"/>
        <item x="74551"/>
        <item x="13167"/>
        <item x="80334"/>
        <item x="22612"/>
        <item x="121075"/>
        <item x="70862"/>
        <item x="86503"/>
        <item x="85720"/>
        <item x="56314"/>
        <item x="103086"/>
        <item x="120848"/>
        <item x="67911"/>
        <item x="25718"/>
        <item x="128039"/>
        <item x="140377"/>
        <item x="28562"/>
        <item x="123696"/>
        <item x="16436"/>
        <item x="11805"/>
        <item x="115405"/>
        <item x="114459"/>
        <item x="51543"/>
        <item x="126829"/>
        <item x="73153"/>
        <item x="96131"/>
        <item x="23975"/>
        <item x="86581"/>
        <item x="35990"/>
        <item x="21304"/>
        <item x="116320"/>
        <item x="28777"/>
        <item x="126743"/>
        <item x="43141"/>
        <item x="14998"/>
        <item x="27968"/>
        <item x="37068"/>
        <item x="25213"/>
        <item x="105561"/>
        <item x="91949"/>
        <item x="135703"/>
        <item x="75675"/>
        <item x="48067"/>
        <item x="72635"/>
        <item x="102762"/>
        <item x="94904"/>
        <item x="31620"/>
        <item x="126547"/>
        <item x="104099"/>
        <item x="5568"/>
        <item x="1967"/>
        <item x="250"/>
        <item x="47494"/>
        <item x="24993"/>
        <item x="90515"/>
        <item x="129870"/>
        <item x="87302"/>
        <item x="91547"/>
        <item x="26455"/>
        <item x="25271"/>
        <item x="66183"/>
        <item x="100634"/>
        <item x="13206"/>
        <item x="1052"/>
        <item x="42357"/>
        <item x="93587"/>
        <item x="76190"/>
        <item x="3310"/>
        <item x="99432"/>
        <item x="116231"/>
        <item x="64041"/>
        <item x="30400"/>
        <item x="58357"/>
        <item x="27294"/>
        <item x="13254"/>
        <item x="26203"/>
        <item x="3064"/>
        <item x="129641"/>
        <item x="99866"/>
        <item x="63266"/>
        <item x="62370"/>
        <item x="24304"/>
        <item x="80021"/>
        <item x="55585"/>
        <item x="20483"/>
        <item x="84545"/>
        <item x="127510"/>
        <item x="86757"/>
        <item x="116505"/>
        <item x="22348"/>
        <item x="38308"/>
        <item x="114091"/>
        <item x="134140"/>
        <item x="106059"/>
        <item x="137609"/>
        <item x="41646"/>
        <item x="31884"/>
        <item x="11654"/>
        <item x="93065"/>
        <item x="33730"/>
        <item x="25451"/>
        <item x="56883"/>
        <item x="62066"/>
        <item x="43128"/>
        <item x="102156"/>
        <item x="91241"/>
        <item x="29927"/>
        <item x="105521"/>
        <item x="25101"/>
        <item x="131847"/>
        <item x="104684"/>
        <item x="26599"/>
        <item x="8772"/>
        <item x="21078"/>
        <item x="82672"/>
        <item x="114955"/>
        <item x="45229"/>
        <item x="106040"/>
        <item x="103996"/>
        <item x="28822"/>
        <item x="69832"/>
        <item x="58520"/>
        <item x="37082"/>
        <item x="94843"/>
        <item x="98962"/>
        <item x="57319"/>
        <item x="71"/>
        <item x="103583"/>
        <item x="139020"/>
        <item x="126433"/>
        <item x="67328"/>
        <item x="7506"/>
        <item x="14540"/>
        <item x="134466"/>
        <item x="17543"/>
        <item x="73033"/>
        <item x="128118"/>
        <item x="111004"/>
        <item x="88965"/>
        <item x="98760"/>
        <item x="23167"/>
        <item x="136611"/>
        <item x="86433"/>
        <item x="18324"/>
        <item x="102051"/>
        <item x="26217"/>
        <item x="113844"/>
        <item x="31621"/>
        <item x="48586"/>
        <item x="112129"/>
        <item x="7170"/>
        <item x="113703"/>
        <item x="76325"/>
        <item x="136128"/>
        <item x="8438"/>
        <item x="88344"/>
        <item x="99780"/>
        <item x="132959"/>
        <item x="139716"/>
        <item x="57028"/>
        <item x="73950"/>
        <item x="65490"/>
        <item x="66118"/>
        <item x="23799"/>
        <item x="102339"/>
        <item x="100635"/>
        <item x="30504"/>
        <item x="70269"/>
        <item x="64181"/>
        <item x="67532"/>
        <item x="138964"/>
        <item x="48932"/>
        <item x="23178"/>
        <item x="96549"/>
        <item x="18589"/>
        <item x="96714"/>
        <item x="46286"/>
        <item x="109016"/>
        <item x="97853"/>
        <item x="81944"/>
        <item x="104041"/>
        <item x="15297"/>
        <item x="100725"/>
        <item x="99233"/>
        <item x="64296"/>
        <item x="17342"/>
        <item x="86957"/>
        <item x="136826"/>
        <item x="76191"/>
        <item x="46336"/>
        <item x="120672"/>
        <item x="56464"/>
        <item x="54919"/>
        <item x="110973"/>
        <item x="89129"/>
        <item x="69205"/>
        <item x="39966"/>
        <item x="2164"/>
        <item x="6913"/>
        <item x="134735"/>
        <item x="135770"/>
        <item x="87367"/>
        <item x="80054"/>
        <item x="37647"/>
        <item x="46930"/>
        <item x="7120"/>
        <item x="34417"/>
        <item x="16255"/>
        <item x="127883"/>
        <item x="139223"/>
        <item x="103442"/>
        <item x="83725"/>
        <item x="91868"/>
        <item x="119251"/>
        <item x="53507"/>
        <item x="23831"/>
        <item x="31712"/>
        <item x="128049"/>
        <item x="43641"/>
        <item x="105854"/>
        <item x="95644"/>
        <item x="54640"/>
        <item x="42859"/>
        <item x="66419"/>
        <item x="117897"/>
        <item x="25033"/>
        <item x="72240"/>
        <item x="3425"/>
        <item x="67716"/>
        <item x="90033"/>
        <item x="23299"/>
        <item x="61841"/>
        <item x="99962"/>
        <item x="134506"/>
        <item x="55016"/>
        <item x="40526"/>
        <item x="77980"/>
        <item x="111336"/>
        <item x="119821"/>
        <item x="70019"/>
        <item x="109171"/>
        <item x="64750"/>
        <item x="93145"/>
        <item x="11453"/>
        <item x="28829"/>
        <item x="59170"/>
        <item x="21685"/>
        <item x="100779"/>
        <item x="5862"/>
        <item x="78083"/>
        <item x="22625"/>
        <item x="65668"/>
        <item x="131724"/>
        <item x="99405"/>
        <item x="134915"/>
        <item x="95693"/>
        <item x="68080"/>
        <item x="18201"/>
        <item x="99532"/>
        <item x="5569"/>
        <item x="72785"/>
        <item x="95159"/>
        <item x="90516"/>
        <item x="68542"/>
        <item x="98511"/>
        <item x="113414"/>
        <item x="79969"/>
        <item x="39675"/>
        <item x="42415"/>
        <item x="87070"/>
        <item x="5139"/>
        <item x="96325"/>
        <item x="80181"/>
        <item x="52896"/>
        <item x="74447"/>
        <item x="20361"/>
        <item x="102357"/>
        <item x="6435"/>
        <item x="24469"/>
        <item x="121147"/>
        <item x="87186"/>
        <item x="138108"/>
        <item x="51829"/>
        <item x="33060"/>
        <item x="93912"/>
        <item x="108846"/>
        <item x="119209"/>
        <item x="16736"/>
        <item x="83864"/>
        <item x="42428"/>
        <item x="306"/>
        <item x="25293"/>
        <item x="71205"/>
        <item x="94106"/>
        <item x="13132"/>
        <item x="115848"/>
        <item x="65572"/>
        <item x="9450"/>
        <item x="86414"/>
        <item x="10898"/>
        <item x="80849"/>
        <item x="98377"/>
        <item x="65618"/>
        <item x="57761"/>
        <item x="94799"/>
        <item x="46743"/>
        <item x="124033"/>
        <item x="109229"/>
        <item x="84191"/>
        <item x="51472"/>
        <item x="61410"/>
        <item x="109306"/>
        <item x="83726"/>
        <item x="51519"/>
        <item x="103482"/>
        <item x="32027"/>
        <item x="59638"/>
        <item x="66743"/>
        <item x="1804"/>
        <item x="139044"/>
        <item x="14873"/>
        <item x="120820"/>
        <item x="29223"/>
        <item x="55992"/>
        <item x="1968"/>
        <item x="139663"/>
        <item x="30626"/>
        <item x="116117"/>
        <item x="112667"/>
        <item x="112813"/>
        <item x="80360"/>
        <item x="44664"/>
        <item x="50908"/>
        <item x="63851"/>
        <item x="115103"/>
        <item x="121200"/>
        <item x="51901"/>
        <item x="48143"/>
        <item x="135372"/>
        <item x="77027"/>
        <item x="28637"/>
        <item x="81309"/>
        <item x="105237"/>
        <item x="60495"/>
        <item x="22841"/>
        <item x="88179"/>
        <item x="119997"/>
        <item x="1492"/>
        <item x="62261"/>
        <item x="25946"/>
        <item x="126761"/>
        <item x="76046"/>
        <item x="125372"/>
        <item x="34856"/>
        <item x="8592"/>
        <item x="55110"/>
        <item x="7623"/>
        <item x="124869"/>
        <item x="63771"/>
        <item x="47084"/>
        <item x="67573"/>
        <item x="13195"/>
        <item x="28277"/>
        <item x="38272"/>
        <item x="116084"/>
        <item x="29710"/>
        <item x="103039"/>
        <item x="88127"/>
        <item x="91175"/>
        <item x="113512"/>
        <item x="108926"/>
        <item x="13996"/>
        <item x="19786"/>
        <item x="130472"/>
        <item x="80394"/>
        <item x="87817"/>
        <item x="42267"/>
        <item x="81395"/>
        <item x="42476"/>
        <item x="109425"/>
        <item x="50240"/>
        <item x="98741"/>
        <item x="99648"/>
        <item x="133031"/>
        <item x="19600"/>
        <item x="61333"/>
        <item x="108705"/>
        <item x="120998"/>
        <item x="54026"/>
        <item x="20846"/>
        <item x="35180"/>
        <item x="126170"/>
        <item x="70455"/>
        <item x="54573"/>
        <item x="65639"/>
        <item x="135145"/>
        <item x="8089"/>
        <item x="45002"/>
        <item x="109470"/>
        <item x="134202"/>
        <item x="129087"/>
        <item x="28306"/>
        <item x="16461"/>
        <item x="35687"/>
        <item x="117175"/>
        <item x="123119"/>
        <item x="41343"/>
        <item x="9128"/>
        <item x="82656"/>
        <item x="43642"/>
        <item x="81413"/>
        <item x="73306"/>
        <item x="56715"/>
        <item x="47446"/>
        <item x="26686"/>
        <item x="132719"/>
        <item x="2108"/>
        <item x="118198"/>
        <item x="118333"/>
        <item x="136282"/>
        <item x="80656"/>
        <item x="70514"/>
        <item x="56748"/>
        <item x="108847"/>
        <item x="121982"/>
        <item x="1779"/>
        <item x="123451"/>
        <item x="129917"/>
        <item x="5237"/>
        <item x="66568"/>
        <item x="64088"/>
        <item x="138597"/>
        <item x="125925"/>
        <item x="101607"/>
        <item x="7841"/>
        <item x="125433"/>
        <item x="25547"/>
        <item x="108530"/>
        <item x="119458"/>
        <item x="31223"/>
        <item x="87303"/>
        <item x="11215"/>
        <item x="40856"/>
        <item x="26141"/>
        <item x="22060"/>
        <item x="58046"/>
        <item x="123287"/>
        <item x="32496"/>
        <item x="135677"/>
        <item x="102264"/>
        <item x="137728"/>
        <item x="48213"/>
        <item x="117605"/>
        <item x="106138"/>
        <item x="100311"/>
        <item x="4412"/>
        <item x="128823"/>
        <item x="73693"/>
        <item x="140322"/>
        <item x="87003"/>
        <item x="1827"/>
        <item x="9650"/>
        <item x="81022"/>
        <item x="94416"/>
        <item x="55356"/>
        <item x="95725"/>
        <item x="104400"/>
        <item x="123545"/>
        <item x="64880"/>
        <item x="118526"/>
        <item x="84874"/>
        <item x="107887"/>
        <item x="49896"/>
        <item x="41064"/>
        <item x="48800"/>
        <item x="13650"/>
        <item x="103584"/>
        <item x="125175"/>
        <item x="1203"/>
        <item x="76425"/>
        <item x="140271"/>
        <item x="89411"/>
        <item x="111712"/>
        <item x="98771"/>
        <item x="38021"/>
        <item x="138978"/>
        <item x="74655"/>
        <item x="120281"/>
        <item x="104959"/>
        <item x="66534"/>
        <item x="137788"/>
        <item x="56051"/>
        <item x="101801"/>
        <item x="50548"/>
        <item x="15171"/>
        <item x="19331"/>
        <item x="86273"/>
        <item x="73069"/>
        <item x="33044"/>
        <item x="51735"/>
        <item x="124914"/>
        <item x="136817"/>
        <item x="59763"/>
        <item x="32225"/>
        <item x="42970"/>
        <item x="129503"/>
        <item x="46560"/>
        <item x="136759"/>
        <item x="138632"/>
        <item x="87656"/>
        <item x="24305"/>
        <item x="47954"/>
        <item x="3263"/>
        <item x="59481"/>
        <item x="91094"/>
        <item x="105505"/>
        <item x="101237"/>
        <item x="133754"/>
        <item x="460"/>
        <item x="89063"/>
        <item x="64279"/>
        <item x="125193"/>
        <item x="53639"/>
        <item x="101436"/>
        <item x="23362"/>
        <item x="83552"/>
        <item x="124686"/>
        <item x="127703"/>
        <item x="137855"/>
        <item x="110566"/>
        <item x="112167"/>
        <item x="114743"/>
        <item x="88516"/>
        <item x="5228"/>
        <item x="130262"/>
        <item x="80127"/>
        <item x="44665"/>
        <item x="71550"/>
        <item x="94153"/>
        <item x="122694"/>
        <item x="7720"/>
        <item x="110454"/>
        <item x="71474"/>
        <item x="132973"/>
        <item x="46072"/>
        <item x="44928"/>
        <item x="139934"/>
        <item x="119856"/>
        <item x="8267"/>
        <item x="105658"/>
        <item x="97297"/>
        <item x="39007"/>
        <item x="63636"/>
        <item x="1578"/>
        <item x="78230"/>
        <item x="123244"/>
        <item x="116531"/>
        <item x="24582"/>
        <item x="88905"/>
        <item x="131241"/>
        <item x="64210"/>
        <item x="115600"/>
        <item x="94503"/>
        <item x="128820"/>
        <item x="133851"/>
        <item x="126139"/>
        <item x="91122"/>
        <item x="18373"/>
        <item x="20438"/>
        <item x="130360"/>
        <item x="16732"/>
        <item x="72482"/>
        <item x="113915"/>
        <item x="62495"/>
        <item x="24446"/>
        <item x="95567"/>
        <item x="122410"/>
        <item x="139187"/>
        <item x="49292"/>
        <item x="5738"/>
        <item x="109581"/>
        <item x="9633"/>
        <item x="75775"/>
        <item x="133509"/>
        <item x="46728"/>
        <item x="6817"/>
        <item x="40645"/>
        <item x="122497"/>
        <item x="1836"/>
        <item x="133915"/>
        <item x="2323"/>
        <item x="32125"/>
        <item x="137973"/>
        <item x="55691"/>
        <item x="7304"/>
        <item x="44471"/>
        <item x="125434"/>
        <item x="53624"/>
        <item x="30932"/>
        <item x="65627"/>
        <item x="66585"/>
        <item x="109230"/>
        <item x="38325"/>
        <item x="39259"/>
        <item x="76760"/>
        <item x="133293"/>
        <item x="3480"/>
        <item x="45663"/>
        <item x="129568"/>
        <item x="136344"/>
        <item x="44633"/>
        <item x="98437"/>
        <item x="133548"/>
        <item x="101181"/>
        <item x="135116"/>
        <item x="122155"/>
        <item x="123522"/>
        <item x="86119"/>
        <item x="70887"/>
        <item x="63683"/>
        <item x="12153"/>
        <item x="54607"/>
        <item x="110048"/>
        <item x="59616"/>
        <item x="26687"/>
        <item x="37772"/>
        <item x="23722"/>
        <item x="39976"/>
        <item x="81280"/>
        <item x="24586"/>
        <item x="47930"/>
        <item x="3362"/>
        <item x="30751"/>
        <item x="117295"/>
        <item x="83758"/>
        <item x="71572"/>
        <item x="97359"/>
        <item x="132021"/>
        <item x="59305"/>
        <item x="123093"/>
        <item x="76383"/>
        <item x="108361"/>
        <item x="89584"/>
        <item x="36881"/>
        <item x="129300"/>
        <item x="56940"/>
        <item x="20898"/>
        <item x="38329"/>
        <item x="42956"/>
        <item x="30102"/>
        <item x="84845"/>
        <item x="84351"/>
        <item x="130158"/>
        <item x="48963"/>
        <item x="82190"/>
        <item x="137319"/>
        <item x="28452"/>
        <item x="25967"/>
        <item x="34910"/>
        <item x="50177"/>
        <item x="120781"/>
        <item x="31052"/>
        <item x="62179"/>
        <item x="100428"/>
        <item x="136916"/>
        <item x="46479"/>
        <item x="108253"/>
        <item x="2925"/>
        <item x="20362"/>
        <item x="125352"/>
        <item x="73268"/>
        <item x="20493"/>
        <item x="28530"/>
        <item x="19228"/>
        <item x="14128"/>
        <item x="131212"/>
        <item x="61237"/>
        <item x="42721"/>
        <item x="25373"/>
        <item x="15820"/>
        <item x="78455"/>
        <item x="36347"/>
        <item x="69031"/>
        <item x="46803"/>
        <item x="65698"/>
        <item x="75581"/>
        <item x="21855"/>
        <item x="6674"/>
        <item x="23344"/>
        <item x="84218"/>
        <item x="82"/>
        <item x="58280"/>
        <item x="116174"/>
        <item x="87107"/>
        <item x="125716"/>
        <item x="76208"/>
        <item x="99167"/>
        <item x="55436"/>
        <item x="111273"/>
        <item x="137390"/>
        <item x="37308"/>
        <item x="12858"/>
        <item x="61764"/>
        <item x="79437"/>
        <item x="44454"/>
        <item x="13375"/>
        <item x="890"/>
        <item x="31856"/>
        <item x="81495"/>
        <item x="110399"/>
        <item x="15719"/>
        <item x="13196"/>
        <item x="39913"/>
        <item x="75659"/>
        <item x="126619"/>
        <item x="131093"/>
        <item x="21695"/>
        <item x="29409"/>
        <item x="86233"/>
        <item x="121881"/>
        <item x="93469"/>
        <item x="16397"/>
        <item x="46023"/>
        <item x="79689"/>
        <item x="127025"/>
        <item x="110279"/>
        <item x="118477"/>
        <item x="39152"/>
        <item x="27419"/>
        <item x="99781"/>
        <item x="28761"/>
        <item x="128488"/>
        <item x="136675"/>
        <item x="7133"/>
        <item x="1980"/>
        <item x="57925"/>
        <item x="110304"/>
        <item x="48569"/>
        <item x="128768"/>
        <item x="45975"/>
        <item x="126876"/>
        <item x="101499"/>
        <item x="34544"/>
        <item x="120217"/>
        <item x="91731"/>
        <item x="67950"/>
        <item x="84546"/>
        <item x="39687"/>
        <item x="14167"/>
        <item x="68131"/>
        <item x="100784"/>
        <item x="41013"/>
        <item x="18202"/>
        <item x="47613"/>
        <item x="53565"/>
        <item x="116639"/>
        <item x="29028"/>
        <item x="16788"/>
        <item x="57487"/>
        <item x="85963"/>
        <item x="94831"/>
        <item x="4280"/>
        <item x="74893"/>
        <item x="7507"/>
        <item x="24228"/>
        <item x="66535"/>
        <item x="9443"/>
        <item x="75554"/>
        <item x="76588"/>
        <item x="47418"/>
        <item x="110741"/>
        <item x="4987"/>
        <item x="9782"/>
        <item x="28573"/>
        <item x="62208"/>
        <item x="129029"/>
        <item x="100010"/>
        <item x="34461"/>
        <item x="37272"/>
        <item x="54412"/>
        <item x="132352"/>
        <item x="62093"/>
        <item x="113717"/>
        <item x="129682"/>
        <item x="29613"/>
        <item x="105453"/>
        <item x="107085"/>
        <item x="77573"/>
        <item x="15207"/>
        <item x="10664"/>
        <item x="37192"/>
        <item x="66883"/>
        <item x="60496"/>
        <item x="25044"/>
        <item x="121653"/>
        <item x="10510"/>
        <item x="63391"/>
        <item x="87625"/>
        <item x="108187"/>
        <item x="40702"/>
        <item x="23227"/>
        <item x="125090"/>
        <item x="85206"/>
        <item x="7527"/>
        <item x="93375"/>
        <item x="133076"/>
        <item x="4870"/>
        <item x="53699"/>
        <item x="73531"/>
        <item x="79439"/>
        <item x="38891"/>
        <item x="98200"/>
        <item x="105161"/>
        <item x="53091"/>
        <item x="31968"/>
        <item x="49622"/>
        <item x="129931"/>
        <item x="112005"/>
        <item x="66856"/>
        <item x="93438"/>
        <item x="128291"/>
        <item x="28706"/>
        <item x="77946"/>
        <item x="58997"/>
        <item x="25422"/>
        <item x="93015"/>
        <item x="136752"/>
        <item x="47834"/>
        <item x="18608"/>
        <item x="63069"/>
        <item x="33178"/>
        <item x="35498"/>
        <item x="25833"/>
        <item x="69679"/>
        <item x="51830"/>
        <item x="41919"/>
        <item x="82359"/>
        <item x="78516"/>
        <item x="105855"/>
        <item x="67413"/>
        <item x="100594"/>
        <item x="79109"/>
        <item x="70033"/>
        <item x="26187"/>
        <item x="50909"/>
        <item x="4589"/>
        <item x="8791"/>
        <item x="54596"/>
        <item x="69253"/>
        <item x="77696"/>
        <item x="64408"/>
        <item x="26317"/>
        <item x="48941"/>
        <item x="129824"/>
        <item x="43576"/>
        <item x="9427"/>
        <item x="20736"/>
        <item x="80114"/>
        <item x="109775"/>
        <item x="89751"/>
        <item x="6921"/>
        <item x="13798"/>
        <item x="64515"/>
        <item x="82432"/>
        <item x="89195"/>
        <item x="94118"/>
        <item x="94638"/>
        <item x="109901"/>
        <item x="126707"/>
        <item x="134236"/>
        <item x="27959"/>
        <item x="135199"/>
        <item x="111005"/>
        <item x="22613"/>
        <item x="70311"/>
        <item x="94267"/>
        <item x="72376"/>
        <item x="32108"/>
        <item x="72219"/>
        <item x="94849"/>
        <item x="123257"/>
        <item x="115762"/>
        <item x="17950"/>
        <item x="16183"/>
        <item x="62453"/>
        <item x="75721"/>
        <item x="129589"/>
        <item x="129332"/>
        <item x="70299"/>
        <item x="87824"/>
        <item x="355"/>
        <item x="122838"/>
        <item x="23472"/>
        <item x="45330"/>
        <item x="116059"/>
        <item x="15514"/>
        <item x="84946"/>
        <item x="96998"/>
        <item x="124800"/>
        <item x="79568"/>
        <item x="127167"/>
        <item x="69285"/>
        <item x="17636"/>
        <item x="135806"/>
        <item x="3166"/>
        <item x="64731"/>
        <item x="117917"/>
        <item x="86011"/>
        <item x="107614"/>
        <item x="8253"/>
        <item x="140292"/>
        <item x="71403"/>
        <item x="81740"/>
        <item x="96392"/>
        <item x="109637"/>
        <item x="51258"/>
        <item x="118360"/>
        <item x="44292"/>
        <item x="4359"/>
        <item x="9822"/>
        <item x="129787"/>
        <item x="63710"/>
        <item x="119857"/>
        <item x="113336"/>
        <item x="121076"/>
        <item x="28895"/>
        <item x="50168"/>
        <item x="93567"/>
        <item x="130869"/>
        <item x="133499"/>
        <item x="42451"/>
        <item x="98109"/>
        <item x="59155"/>
        <item x="4036"/>
        <item x="17069"/>
        <item x="523"/>
        <item x="32086"/>
        <item x="129354"/>
        <item x="67704"/>
        <item x="90970"/>
        <item x="49866"/>
        <item x="137771"/>
        <item x="4062"/>
        <item x="114217"/>
        <item x="74340"/>
        <item x="42559"/>
        <item x="3810"/>
        <item x="74042"/>
        <item x="75244"/>
        <item x="58413"/>
        <item x="55265"/>
        <item x="71530"/>
        <item x="3388"/>
        <item x="103298"/>
        <item x="116190"/>
        <item x="71691"/>
        <item x="32665"/>
        <item x="101308"/>
        <item x="69891"/>
        <item x="122766"/>
        <item x="582"/>
        <item x="62023"/>
        <item x="95411"/>
        <item x="44105"/>
        <item x="38295"/>
        <item x="49924"/>
        <item x="12194"/>
        <item x="43196"/>
        <item x="67119"/>
        <item x="76360"/>
        <item x="22079"/>
        <item x="109691"/>
        <item x="22674"/>
        <item x="132772"/>
        <item x="83875"/>
        <item x="42805"/>
        <item x="88220"/>
        <item x="10573"/>
        <item x="54241"/>
        <item x="123927"/>
        <item x="41539"/>
        <item x="42283"/>
        <item x="101748"/>
        <item x="38419"/>
        <item x="65669"/>
        <item x="106139"/>
        <item x="112342"/>
        <item x="84975"/>
        <item x="60135"/>
        <item x="40325"/>
        <item x="29751"/>
        <item x="49194"/>
        <item x="12247"/>
        <item x="13716"/>
        <item x="41496"/>
        <item x="69488"/>
        <item x="91742"/>
        <item x="138750"/>
        <item x="136818"/>
        <item x="67161"/>
        <item x="118870"/>
        <item x="103050"/>
        <item x="127566"/>
        <item x="50580"/>
        <item x="54976"/>
        <item x="57985"/>
        <item x="81083"/>
        <item x="39024"/>
        <item x="90407"/>
        <item x="15878"/>
        <item x="46480"/>
        <item x="121905"/>
        <item x="86334"/>
        <item x="95862"/>
        <item x="138734"/>
        <item x="13323"/>
        <item x="132791"/>
        <item x="121924"/>
        <item x="11016"/>
        <item x="26854"/>
        <item x="70189"/>
        <item x="139829"/>
        <item x="80153"/>
        <item x="117478"/>
        <item x="94964"/>
        <item x="46643"/>
        <item x="1658"/>
        <item x="84058"/>
        <item x="91109"/>
        <item x="24333"/>
        <item x="82253"/>
        <item x="54065"/>
        <item x="119921"/>
        <item x="14586"/>
        <item x="7721"/>
        <item x="13725"/>
        <item x="26353"/>
        <item x="107462"/>
        <item x="122250"/>
        <item x="131033"/>
        <item x="53407"/>
        <item x="124322"/>
        <item x="104016"/>
        <item x="65540"/>
        <item x="7544"/>
        <item x="27420"/>
        <item x="135815"/>
        <item x="32769"/>
        <item x="72688"/>
        <item x="47560"/>
        <item x="120039"/>
        <item x="71910"/>
        <item x="11390"/>
        <item x="81906"/>
        <item x="84251"/>
        <item x="43553"/>
        <item x="28499"/>
        <item x="59826"/>
        <item x="6084"/>
        <item x="9503"/>
        <item x="26559"/>
        <item x="5427"/>
        <item x="98813"/>
        <item x="16498"/>
        <item x="65060"/>
        <item x="72890"/>
        <item x="96113"/>
        <item x="13098"/>
        <item x="11520"/>
        <item x="12112"/>
        <item x="36882"/>
        <item x="79269"/>
        <item x="67259"/>
        <item x="65699"/>
        <item x="123584"/>
        <item x="68681"/>
        <item x="100890"/>
        <item x="87322"/>
        <item x="105506"/>
        <item x="90675"/>
        <item x="64297"/>
        <item x="81776"/>
        <item x="94543"/>
        <item x="44679"/>
        <item x="47176"/>
        <item x="57253"/>
        <item x="111080"/>
        <item x="94937"/>
        <item x="41804"/>
        <item x="62630"/>
        <item x="109455"/>
        <item x="108836"/>
        <item x="127860"/>
        <item x="111411"/>
        <item x="23253"/>
        <item x="117182"/>
        <item x="120007"/>
        <item x="18018"/>
        <item x="92562"/>
        <item x="113138"/>
        <item x="22366"/>
        <item x="135636"/>
        <item x="31833"/>
        <item x="93881"/>
        <item x="38006"/>
        <item x="77765"/>
        <item x="116260"/>
        <item x="73034"/>
        <item x="8818"/>
        <item x="119442"/>
        <item x="136889"/>
        <item x="10051"/>
        <item x="37193"/>
        <item x="58465"/>
        <item x="44188"/>
        <item x="64523"/>
        <item x="76485"/>
        <item x="88496"/>
        <item x="112543"/>
        <item x="29928"/>
        <item x="115318"/>
        <item x="135163"/>
        <item x="8997"/>
        <item x="32816"/>
        <item x="110152"/>
        <item x="138691"/>
        <item x="46872"/>
        <item x="7767"/>
        <item x="74494"/>
        <item x="33156"/>
        <item x="101377"/>
        <item x="50466"/>
        <item x="12667"/>
        <item x="140194"/>
        <item x="101584"/>
        <item x="2041"/>
        <item x="23457"/>
        <item x="101320"/>
        <item x="55546"/>
        <item x="62288"/>
        <item x="92114"/>
        <item x="135325"/>
        <item x="111244"/>
        <item x="108131"/>
        <item x="65640"/>
        <item x="97091"/>
        <item x="9515"/>
        <item x="69206"/>
        <item x="110162"/>
        <item x="140567"/>
        <item x="127744"/>
        <item x="98963"/>
        <item x="77238"/>
        <item x="518"/>
        <item x="67376"/>
        <item x="39052"/>
        <item x="23742"/>
        <item x="4014"/>
        <item x="89302"/>
        <item x="53975"/>
        <item x="59128"/>
        <item x="35875"/>
        <item x="63698"/>
        <item x="105364"/>
        <item x="66095"/>
        <item x="73317"/>
        <item x="76139"/>
        <item x="137711"/>
        <item x="104895"/>
        <item x="90776"/>
        <item x="14144"/>
        <item x="103634"/>
        <item x="1424"/>
        <item x="100661"/>
        <item x="70641"/>
        <item x="422"/>
        <item x="14591"/>
        <item x="72616"/>
        <item x="39983"/>
        <item x="93450"/>
        <item x="1493"/>
        <item x="19010"/>
        <item x="107140"/>
        <item x="105815"/>
        <item x="87901"/>
        <item x="95073"/>
        <item x="114782"/>
        <item x="105198"/>
        <item x="85752"/>
        <item x="112983"/>
        <item x="38781"/>
        <item x="136345"/>
        <item x="72172"/>
        <item x="86926"/>
        <item x="57439"/>
        <item x="76228"/>
        <item x="114274"/>
        <item x="42772"/>
        <item x="123676"/>
        <item x="102886"/>
        <item x="46561"/>
        <item x="74753"/>
        <item x="18062"/>
        <item x="71953"/>
        <item x="20125"/>
        <item x="79398"/>
        <item x="129752"/>
        <item x="119083"/>
        <item x="109442"/>
        <item x="88803"/>
        <item x="121679"/>
        <item x="109471"/>
        <item x="44164"/>
        <item x="48292"/>
        <item x="11635"/>
        <item x="120632"/>
        <item x="76835"/>
        <item x="138618"/>
        <item x="8268"/>
        <item x="38636"/>
        <item x="81460"/>
        <item x="106905"/>
        <item x="45551"/>
        <item x="93408"/>
        <item x="112279"/>
        <item x="106041"/>
        <item x="112577"/>
        <item x="140145"/>
        <item x="47587"/>
        <item x="57523"/>
        <item x="25281"/>
        <item x="99922"/>
        <item x="50241"/>
        <item x="137107"/>
        <item x="71964"/>
        <item x="128695"/>
        <item x="111006"/>
        <item x="22604"/>
        <item x="129871"/>
        <item x="90908"/>
        <item x="48623"/>
        <item x="131393"/>
        <item x="87563"/>
        <item x="31561"/>
        <item x="111664"/>
        <item x="77560"/>
        <item x="114744"/>
        <item x="78701"/>
        <item x="72800"/>
        <item x="33631"/>
        <item x="53057"/>
        <item x="113449"/>
        <item x="72497"/>
        <item x="133237"/>
        <item x="19497"/>
        <item x="1910"/>
        <item x="31131"/>
        <item x="41774"/>
        <item x="62705"/>
        <item x="307"/>
        <item x="15112"/>
        <item x="58207"/>
        <item x="110574"/>
        <item x="74474"/>
        <item x="46804"/>
        <item x="22264"/>
        <item x="38496"/>
        <item x="58877"/>
        <item x="106272"/>
        <item x="7863"/>
        <item x="36558"/>
        <item x="101649"/>
        <item x="65655"/>
        <item x="100785"/>
        <item x="118620"/>
        <item x="120890"/>
        <item x="125690"/>
        <item x="28889"/>
        <item x="75737"/>
        <item x="126444"/>
        <item x="69546"/>
        <item x="139266"/>
        <item x="44150"/>
        <item x="93157"/>
        <item x="3785"/>
        <item x="33731"/>
        <item x="131034"/>
        <item x="107281"/>
        <item x="109624"/>
        <item x="10237"/>
        <item x="87055"/>
        <item x="23832"/>
        <item x="138915"/>
        <item x="75215"/>
        <item x="117036"/>
        <item x="86200"/>
        <item x="95063"/>
        <item x="314"/>
        <item x="76047"/>
        <item x="11526"/>
        <item x="60736"/>
        <item x="67638"/>
        <item x="38560"/>
        <item x="115340"/>
        <item x="83151"/>
        <item x="118347"/>
        <item x="94214"/>
        <item x="35181"/>
        <item x="106140"/>
        <item x="43094"/>
        <item x="2894"/>
        <item x="89303"/>
        <item x="49117"/>
        <item x="72971"/>
        <item x="74962"/>
        <item x="91519"/>
        <item x="81270"/>
        <item x="86434"/>
        <item x="91487"/>
        <item x="114553"/>
        <item x="62814"/>
        <item x="96006"/>
        <item x="31214"/>
        <item x="73050"/>
        <item x="13575"/>
        <item x="83553"/>
        <item x="106975"/>
        <item x="53530"/>
        <item x="135626"/>
        <item x="106245"/>
        <item x="24869"/>
        <item x="117409"/>
        <item x="103329"/>
        <item x="139825"/>
        <item x="121255"/>
        <item x="2334"/>
        <item x="82175"/>
        <item x="129535"/>
        <item x="94378"/>
        <item x="68302"/>
        <item x="27014"/>
        <item x="5981"/>
        <item x="70312"/>
        <item x="35688"/>
        <item x="86536"/>
        <item x="90517"/>
        <item x="135596"/>
        <item x="111859"/>
        <item x="93427"/>
        <item x="2109"/>
        <item x="94749"/>
        <item x="133213"/>
        <item x="132241"/>
        <item x="38034"/>
        <item x="80135"/>
        <item x="130877"/>
        <item x="1379"/>
        <item x="35068"/>
        <item x="58711"/>
        <item x="76555"/>
        <item x="128279"/>
        <item x="453"/>
        <item x="80022"/>
        <item x="356"/>
        <item x="88279"/>
        <item x="29138"/>
        <item x="29730"/>
        <item x="99761"/>
        <item x="114956"/>
        <item x="69472"/>
        <item x="87961"/>
        <item x="137591"/>
        <item x="7895"/>
        <item x="72991"/>
        <item x="44092"/>
        <item x="75854"/>
        <item x="87342"/>
        <item x="105118"/>
        <item x="93049"/>
        <item x="11928"/>
        <item x="84173"/>
        <item x="133611"/>
        <item x="134860"/>
        <item x="136827"/>
        <item x="24417"/>
        <item x="79373"/>
        <item x="75433"/>
        <item x="110913"/>
        <item x="34319"/>
        <item x="129164"/>
        <item x="121680"/>
        <item x="16690"/>
        <item x="103835"/>
        <item x="30763"/>
        <item x="74516"/>
        <item x="108888"/>
        <item x="113033"/>
        <item x="86920"/>
        <item x="50549"/>
        <item x="24994"/>
        <item x="691"/>
        <item x="67329"/>
        <item x="5297"/>
        <item x="35689"/>
        <item x="9780"/>
        <item x="48825"/>
        <item x="70515"/>
        <item x="86045"/>
        <item x="131636"/>
        <item x="68948"/>
        <item x="89992"/>
        <item x="83520"/>
        <item x="62031"/>
        <item x="80519"/>
        <item x="3763"/>
        <item x="124336"/>
        <item x="59526"/>
        <item x="116239"/>
        <item x="119237"/>
        <item x="7427"/>
        <item x="79186"/>
        <item x="14668"/>
        <item x="33536"/>
        <item x="11655"/>
        <item x="14959"/>
        <item x="89143"/>
        <item x="30621"/>
        <item x="2042"/>
        <item x="53186"/>
        <item x="36576"/>
        <item x="33061"/>
        <item x="127844"/>
        <item x="107141"/>
        <item x="39108"/>
        <item x="56906"/>
        <item x="125491"/>
        <item x="124709"/>
        <item x="103754"/>
        <item x="79166"/>
        <item x="77259"/>
        <item x="61510"/>
        <item x="70598"/>
        <item x="29912"/>
        <item x="52748"/>
        <item x="110400"/>
        <item x="84976"/>
        <item x="137448"/>
        <item x="126594"/>
        <item x="124187"/>
        <item x="13866"/>
        <item x="69892"/>
        <item x="13609"/>
        <item x="123786"/>
        <item x="110255"/>
        <item x="121053"/>
        <item x="99387"/>
        <item x="111460"/>
        <item x="38389"/>
        <item x="47943"/>
        <item x="126042"/>
        <item x="113379"/>
        <item x="128450"/>
        <item x="132504"/>
        <item x="82527"/>
        <item x="137374"/>
        <item x="105540"/>
        <item x="56173"/>
        <item x="110455"/>
        <item x="112500"/>
        <item x="98868"/>
        <item x="64696"/>
        <item x="124887"/>
        <item x="3665"/>
        <item x="13595"/>
        <item x="97412"/>
        <item x="30023"/>
        <item x="111764"/>
        <item x="98294"/>
        <item x="49454"/>
        <item x="52738"/>
        <item x="679"/>
        <item x="78753"/>
        <item x="56645"/>
        <item x="73089"/>
        <item x="12304"/>
        <item x="18393"/>
        <item x="83337"/>
        <item x="40491"/>
        <item x="94664"/>
        <item x="134184"/>
        <item x="50771"/>
        <item x="22080"/>
        <item x="124842"/>
        <item x="42978"/>
        <item x="98071"/>
        <item x="135200"/>
        <item x="132709"/>
        <item x="81061"/>
        <item x="85408"/>
        <item x="59541"/>
        <item x="58437"/>
        <item x="15995"/>
        <item x="25294"/>
        <item x="27515"/>
        <item x="71965"/>
        <item x="109525"/>
        <item x="32964"/>
        <item x="11245"/>
        <item x="112069"/>
        <item x="44137"/>
        <item x="43281"/>
        <item x="53076"/>
        <item x="73380"/>
        <item x="64922"/>
        <item x="5251"/>
        <item x="37943"/>
        <item x="56616"/>
        <item x="1281"/>
        <item x="48538"/>
        <item x="110142"/>
        <item x="119836"/>
        <item x="94735"/>
        <item x="4144"/>
        <item x="54515"/>
        <item x="78584"/>
        <item x="55568"/>
        <item x="1893"/>
        <item x="53007"/>
        <item x="21963"/>
        <item x="80418"/>
        <item x="126485"/>
        <item x="41716"/>
        <item x="60095"/>
        <item x="51520"/>
        <item x="52315"/>
        <item x="117802"/>
        <item x="43430"/>
        <item x="83321"/>
        <item x="86303"/>
        <item x="115490"/>
        <item x="34218"/>
        <item x="103299"/>
        <item x="103771"/>
        <item x="19755"/>
        <item x="9181"/>
        <item x="58502"/>
        <item x="115808"/>
        <item x="110893"/>
        <item x="82682"/>
        <item x="71594"/>
        <item x="114757"/>
        <item x="17637"/>
        <item x="57682"/>
        <item x="103795"/>
        <item x="38596"/>
        <item x="12018"/>
        <item x="108579"/>
        <item x="89783"/>
        <item x="56174"/>
        <item x="89318"/>
        <item x="78332"/>
        <item x="50128"/>
        <item x="12348"/>
        <item x="123813"/>
        <item x="134553"/>
        <item x="84212"/>
        <item x="94850"/>
        <item x="105454"/>
        <item x="23680"/>
        <item x="114728"/>
        <item x="92185"/>
        <item x="106906"/>
        <item x="65564"/>
        <item x="58414"/>
        <item x="42207"/>
        <item x="89083"/>
        <item x="89279"/>
        <item x="51563"/>
        <item x="15233"/>
        <item x="119219"/>
        <item x="4703"/>
        <item x="22566"/>
        <item x="138916"/>
        <item x="121179"/>
        <item x="119922"/>
        <item x="133579"/>
        <item x="42358"/>
        <item x="67964"/>
        <item x="51318"/>
        <item x="88128"/>
        <item x="33136"/>
        <item x="90341"/>
        <item x="44001"/>
        <item x="121906"/>
        <item x="71663"/>
        <item x="101953"/>
        <item x="137237"/>
        <item x="32049"/>
        <item x="65439"/>
        <item x="68465"/>
        <item x="135404"/>
        <item x="120782"/>
        <item x="53154"/>
        <item x="29139"/>
        <item x="60574"/>
        <item x="38669"/>
        <item x="82191"/>
        <item x="105958"/>
        <item x="114575"/>
        <item x="139073"/>
        <item x="1439"/>
        <item x="61130"/>
        <item x="71887"/>
        <item x="5270"/>
        <item x="6085"/>
        <item x="50642"/>
        <item x="118199"/>
        <item x="60530"/>
        <item x="117626"/>
        <item x="102528"/>
        <item x="4920"/>
        <item x="91388"/>
        <item x="29298"/>
        <item x="41344"/>
        <item x="34622"/>
        <item x="111375"/>
        <item x="44610"/>
        <item x="99649"/>
        <item x="86201"/>
        <item x="7916"/>
        <item x="36389"/>
        <item x="46481"/>
        <item x="7651"/>
        <item x="52126"/>
        <item x="97480"/>
        <item x="7545"/>
        <item x="132640"/>
        <item x="1226"/>
        <item x="65087"/>
        <item x="73257"/>
        <item x="113607"/>
        <item x="99252"/>
        <item x="117898"/>
        <item x="114114"/>
        <item x="57628"/>
        <item x="63813"/>
        <item x="15996"/>
        <item x="38390"/>
        <item x="89456"/>
        <item x="2926"/>
        <item x="15172"/>
        <item x="29827"/>
        <item x="39599"/>
        <item x="62052"/>
        <item x="16437"/>
        <item x="50440"/>
        <item x="11770"/>
        <item x="121307"/>
        <item x="130151"/>
        <item x="9986"/>
        <item x="58954"/>
        <item x="128938"/>
        <item x="35229"/>
        <item x="106510"/>
        <item x="991"/>
        <item x="2512"/>
        <item x="43889"/>
        <item x="68673"/>
        <item x="84491"/>
        <item x="81023"/>
        <item x="63070"/>
        <item x="98050"/>
        <item x="27679"/>
        <item x="91110"/>
        <item x="2990"/>
        <item x="90241"/>
        <item x="117157"/>
        <item x="77947"/>
        <item x="125756"/>
        <item x="162"/>
        <item x="109794"/>
        <item x="97144"/>
        <item x="113826"/>
        <item x="85558"/>
        <item x="1743"/>
        <item x="44929"/>
        <item x="49722"/>
        <item x="63963"/>
        <item x="71803"/>
        <item x="110018"/>
        <item x="116308"/>
        <item x="114637"/>
        <item x="1494"/>
        <item x="113271"/>
        <item x="48184"/>
        <item x="2371"/>
        <item x="47588"/>
        <item x="24046"/>
        <item x="43142"/>
        <item x="28548"/>
        <item x="102182"/>
        <item x="16635"/>
        <item x="98335"/>
        <item x="110372"/>
        <item x="132219"/>
        <item x="120944"/>
        <item x="134112"/>
        <item x="22597"/>
        <item x="123928"/>
        <item x="18659"/>
        <item x="26654"/>
        <item x="107011"/>
        <item x="75901"/>
        <item x="99907"/>
        <item x="81653"/>
        <item x="60000"/>
        <item x="107325"/>
        <item x="132119"/>
        <item x="67353"/>
        <item x="124192"/>
        <item x="60848"/>
        <item x="107207"/>
        <item x="11069"/>
        <item x="19756"/>
        <item x="124440"/>
        <item x="118655"/>
        <item x="26911"/>
        <item x="72763"/>
        <item x="16300"/>
        <item x="11058"/>
        <item x="113513"/>
        <item x="36428"/>
        <item x="92969"/>
        <item x="106451"/>
        <item x="99295"/>
        <item x="62"/>
        <item x="45279"/>
        <item x="54242"/>
        <item x="31260"/>
        <item x="105700"/>
        <item x="118450"/>
        <item x="124633"/>
        <item x="84805"/>
        <item x="60321"/>
        <item x="120394"/>
        <item x="15756"/>
        <item x="87445"/>
        <item x="36479"/>
        <item x="11205"/>
        <item x="84429"/>
        <item x="123842"/>
        <item x="44165"/>
        <item x="3824"/>
        <item x="109073"/>
        <item x="6696"/>
        <item x="26295"/>
        <item x="51865"/>
        <item x="79306"/>
        <item x="120803"/>
        <item x="14239"/>
        <item x="25853"/>
        <item x="24352"/>
        <item x="99045"/>
        <item x="106016"/>
        <item x="50147"/>
        <item x="58556"/>
        <item x="17957"/>
        <item x="124139"/>
        <item x="131987"/>
        <item x="33655"/>
        <item x="75976"/>
        <item x="39455"/>
        <item x="51319"/>
        <item x="106443"/>
        <item x="123066"/>
        <item x="2915"/>
        <item x="34857"/>
        <item x="5364"/>
        <item x="122332"/>
        <item x="63155"/>
        <item x="80104"/>
        <item x="4571"/>
        <item x="96640"/>
        <item x="104329"/>
        <item x="96293"/>
        <item x="110359"/>
        <item x="41114"/>
        <item x="12059"/>
        <item x="17657"/>
        <item x="108806"/>
        <item x="123100"/>
        <item x="85578"/>
        <item x="13099"/>
        <item x="34841"/>
        <item x="100241"/>
        <item x="60189"/>
        <item x="26333"/>
        <item x="76361"/>
        <item x="78279"/>
        <item x="123001"/>
        <item x="75421"/>
        <item x="13168"/>
        <item x="112814"/>
        <item x="125892"/>
        <item x="130248"/>
        <item x="5650"/>
        <item x="50281"/>
        <item x="79921"/>
        <item x="102254"/>
        <item x="78982"/>
        <item x="131626"/>
        <item x="61584"/>
        <item x="53360"/>
        <item x="128451"/>
        <item x="32797"/>
        <item x="24470"/>
        <item x="59737"/>
        <item x="23493"/>
        <item x="36509"/>
        <item x="134305"/>
        <item x="102151"/>
        <item x="64440"/>
        <item x="43663"/>
        <item x="48609"/>
        <item x="98398"/>
        <item x="71032"/>
        <item x="8500"/>
        <item x="38048"/>
        <item x="131459"/>
        <item x="75347"/>
        <item x="69340"/>
        <item x="140243"/>
        <item x="64323"/>
        <item x="43725"/>
        <item x="40064"/>
        <item x="67187"/>
        <item x="103139"/>
        <item x="25214"/>
        <item x="21456"/>
        <item x="89806"/>
        <item x="85491"/>
        <item x="139830"/>
        <item x="23652"/>
        <item x="10819"/>
        <item x="98350"/>
        <item x="64944"/>
        <item x="133307"/>
        <item x="121532"/>
        <item x="116418"/>
        <item x="89230"/>
        <item x="132974"/>
        <item x="22276"/>
        <item x="84529"/>
        <item x="135955"/>
        <item x="60914"/>
        <item x="138483"/>
        <item x="61083"/>
        <item x="5372"/>
        <item x="72461"/>
        <item x="106437"/>
        <item x="133065"/>
        <item x="136184"/>
        <item x="40857"/>
        <item x="15298"/>
        <item x="112668"/>
        <item x="97092"/>
        <item x="53467"/>
        <item x="75968"/>
        <item x="11329"/>
        <item x="42549"/>
        <item x="63324"/>
        <item x="71742"/>
        <item x="124019"/>
        <item x="4451"/>
        <item x="35876"/>
        <item x="55699"/>
        <item x="63543"/>
        <item x="138531"/>
        <item x="8337"/>
        <item x="54260"/>
        <item x="84510"/>
        <item x="138274"/>
        <item x="97741"/>
        <item x="58587"/>
        <item x="47246"/>
        <item x="78469"/>
        <item x="10511"/>
        <item x="91644"/>
        <item x="30401"/>
        <item x="19442"/>
        <item x="123274"/>
        <item x="73176"/>
        <item x="57367"/>
        <item x="58404"/>
        <item x="14324"/>
        <item x="18423"/>
        <item x="24829"/>
        <item x="139627"/>
        <item x="82369"/>
        <item x="113886"/>
        <item x="127443"/>
        <item x="102989"/>
        <item x="94504"/>
        <item x="136493"/>
        <item x="25045"/>
        <item x="65573"/>
        <item x="115655"/>
        <item x="15793"/>
        <item x="130065"/>
        <item x="26318"/>
        <item x="55531"/>
        <item x="42897"/>
        <item x="41497"/>
        <item x="51836"/>
        <item x="65239"/>
        <item x="82657"/>
        <item x="100204"/>
        <item x="33555"/>
        <item x="25404"/>
        <item x="53888"/>
        <item x="99123"/>
        <item x="45009"/>
        <item x="58565"/>
        <item x="92456"/>
        <item x="27496"/>
        <item x="110461"/>
        <item x="64670"/>
        <item x="126960"/>
        <item x="374"/>
        <item x="15901"/>
        <item x="111167"/>
        <item x="107793"/>
        <item x="44812"/>
        <item x="119473"/>
        <item x="111548"/>
        <item x="63765"/>
        <item x="87343"/>
        <item x="105058"/>
        <item x="25507"/>
        <item x="19169"/>
        <item x="5982"/>
        <item x="125011"/>
        <item x="109571"/>
        <item x="67403"/>
        <item x="107001"/>
        <item x="40492"/>
        <item x="91975"/>
        <item x="9556"/>
        <item x="74582"/>
        <item x="39153"/>
        <item x="109751"/>
        <item x="39486"/>
        <item x="70428"/>
        <item x="63699"/>
        <item x="108198"/>
        <item x="42831"/>
        <item x="83579"/>
        <item x="10776"/>
        <item x="55408"/>
        <item x="49074"/>
        <item x="61320"/>
        <item x="64881"/>
        <item x="134027"/>
        <item x="88525"/>
        <item x="92957"/>
        <item x="122454"/>
        <item x="5408"/>
        <item x="107507"/>
        <item x="121608"/>
        <item x="29993"/>
        <item x="61765"/>
        <item x="106365"/>
        <item x="39283"/>
        <item x="125607"/>
        <item x="133510"/>
        <item x="6513"/>
        <item x="77099"/>
        <item x="130077"/>
        <item x="122517"/>
        <item x="37385"/>
        <item x="73253"/>
        <item x="137238"/>
        <item x="79438"/>
        <item x="90662"/>
        <item x="137602"/>
        <item x="46824"/>
        <item x="8940"/>
        <item x="87657"/>
        <item x="83955"/>
        <item x="13975"/>
        <item x="22114"/>
        <item x="96623"/>
        <item x="9919"/>
        <item x="35533"/>
        <item x="61062"/>
        <item x="93764"/>
        <item x="126268"/>
        <item x="128966"/>
        <item x="43049"/>
        <item x="124140"/>
        <item x="103635"/>
        <item x="111972"/>
        <item x="61429"/>
        <item x="109582"/>
        <item x="77239"/>
        <item x="138735"/>
        <item x="24193"/>
        <item x="38326"/>
        <item x="40570"/>
        <item x="38946"/>
        <item x="76452"/>
        <item x="79399"/>
        <item x="35696"/>
        <item x="72891"/>
        <item x="97481"/>
        <item x="113866"/>
        <item x="96014"/>
        <item x="54920"/>
        <item x="85447"/>
        <item x="113457"/>
        <item x="132547"/>
        <item x="86439"/>
        <item x="119055"/>
        <item x="66989"/>
        <item x="50581"/>
        <item x="7546"/>
        <item x="59001"/>
        <item x="12489"/>
        <item x="76238"/>
        <item x="79349"/>
        <item x="43577"/>
        <item x="93439"/>
        <item x="55938"/>
        <item x="19531"/>
        <item x="16789"/>
        <item x="69069"/>
        <item x="24365"/>
        <item x="140485"/>
        <item x="18203"/>
        <item x="70002"/>
        <item x="36603"/>
        <item x="40915"/>
        <item x="16234"/>
        <item x="87108"/>
        <item x="114497"/>
        <item x="46240"/>
        <item x="111637"/>
        <item x="23976"/>
        <item x="27224"/>
        <item x="29913"/>
        <item x="85129"/>
        <item x="35020"/>
        <item x="38917"/>
        <item x="113167"/>
        <item x="20350"/>
        <item x="16636"/>
        <item x="38167"/>
        <item x="1725"/>
        <item x="79970"/>
        <item x="21243"/>
        <item x="46852"/>
        <item x="54243"/>
        <item x="112447"/>
        <item x="126460"/>
        <item x="12305"/>
        <item x="12701"/>
        <item x="89585"/>
        <item x="13778"/>
        <item x="46083"/>
        <item x="50199"/>
        <item x="104553"/>
        <item x="23323"/>
        <item x="79440"/>
        <item x="13657"/>
        <item x="122001"/>
        <item x="16737"/>
        <item x="132204"/>
        <item x="18275"/>
        <item x="14476"/>
        <item x="18690"/>
        <item x="8542"/>
        <item x="78510"/>
        <item x="129744"/>
        <item x="73557"/>
        <item x="107664"/>
        <item x="127637"/>
        <item x="96380"/>
        <item x="51710"/>
        <item x="81907"/>
        <item x="29929"/>
        <item x="43773"/>
        <item x="47149"/>
        <item x="77886"/>
        <item x="24715"/>
        <item x="103557"/>
        <item x="84892"/>
        <item x="42371"/>
        <item x="118563"/>
        <item x="23833"/>
        <item x="57386"/>
        <item x="111007"/>
        <item x="524"/>
        <item x="35269"/>
        <item x="106937"/>
        <item x="53584"/>
        <item x="91227"/>
        <item x="20281"/>
        <item x="119367"/>
        <item x="105010"/>
        <item x="134554"/>
        <item x="91095"/>
        <item x="102120"/>
        <item x="114818"/>
        <item x="76048"/>
        <item x="73625"/>
        <item x="134781"/>
        <item x="103133"/>
        <item x="25070"/>
        <item x="114554"/>
        <item x="34140"/>
        <item x="118280"/>
        <item x="19390"/>
        <item x="36055"/>
        <item x="64144"/>
        <item x="42550"/>
        <item x="24418"/>
        <item x="117183"/>
        <item x="74552"/>
        <item x="37508"/>
        <item x="49499"/>
        <item x="81722"/>
        <item x="112411"/>
        <item x="37792"/>
        <item x="128522"/>
        <item x="98923"/>
        <item x="139591"/>
        <item x="73051"/>
        <item x="75329"/>
        <item x="105905"/>
        <item x="73780"/>
        <item x="130392"/>
        <item x="112669"/>
        <item x="120841"/>
        <item x="134331"/>
        <item x="3026"/>
        <item x="111412"/>
        <item x="4787"/>
        <item x="112130"/>
        <item x="65718"/>
        <item x="14240"/>
        <item x="70412"/>
        <item x="37964"/>
        <item x="876"/>
        <item x="85585"/>
        <item x="28638"/>
        <item x="6412"/>
        <item x="94889"/>
        <item x="35534"/>
        <item x="50441"/>
        <item x="599"/>
        <item x="49741"/>
        <item x="21899"/>
        <item x="43832"/>
        <item x="134061"/>
        <item x="112826"/>
        <item x="74605"/>
        <item x="17679"/>
        <item x="87323"/>
        <item x="80385"/>
        <item x="134125"/>
        <item x="95943"/>
        <item x="129072"/>
        <item x="99136"/>
        <item x="132833"/>
        <item x="77941"/>
        <item x="21249"/>
        <item x="53081"/>
        <item x="103202"/>
        <item x="69473"/>
        <item x="64379"/>
        <item x="6572"/>
        <item x="88059"/>
        <item x="73195"/>
        <item x="84000"/>
        <item x="74864"/>
        <item x="86582"/>
        <item x="49368"/>
        <item x="20089"/>
        <item x="64115"/>
        <item x="79673"/>
        <item x="101291"/>
        <item x="43313"/>
        <item x="110702"/>
        <item x="98834"/>
        <item x="104712"/>
        <item x="123752"/>
        <item x="24870"/>
        <item x="44680"/>
        <item x="137239"/>
        <item x="8037"/>
        <item x="84988"/>
        <item x="106060"/>
        <item x="28278"/>
        <item x="8980"/>
        <item x="75405"/>
        <item x="115625"/>
        <item x="87368"/>
        <item x="22220"/>
        <item x="12221"/>
        <item x="6340"/>
        <item x="69052"/>
        <item x="102474"/>
        <item x="105119"/>
        <item x="63748"/>
        <item x="6211"/>
        <item x="80115"/>
        <item x="21037"/>
        <item x="13411"/>
        <item x="102233"/>
        <item x="131988"/>
        <item x="1500"/>
        <item x="86888"/>
        <item x="73726"/>
        <item x="103772"/>
        <item x="61646"/>
        <item x="109426"/>
        <item x="110401"/>
        <item x="140072"/>
        <item x="41217"/>
        <item x="134637"/>
        <item x="15333"/>
        <item x="89690"/>
        <item x="105303"/>
        <item x="6501"/>
        <item x="163"/>
        <item x="58173"/>
        <item x="76182"/>
        <item x="16637"/>
        <item x="48153"/>
        <item x="48740"/>
        <item x="16256"/>
        <item x="91040"/>
        <item x="95379"/>
        <item x="48655"/>
        <item x="94865"/>
        <item x="62591"/>
        <item x="39109"/>
        <item x="53798"/>
        <item x="49455"/>
        <item x="40795"/>
        <item x="128443"/>
        <item x="123338"/>
        <item x="102370"/>
        <item x="73532"/>
        <item x="67932"/>
        <item x="130763"/>
        <item x="113728"/>
        <item x="36457"/>
        <item x="135807"/>
        <item x="15351"/>
        <item x="117241"/>
        <item x="62319"/>
        <item x="47447"/>
        <item x="31053"/>
        <item x="129046"/>
        <item x="6922"/>
        <item x="101172"/>
        <item x="102293"/>
        <item x="79017"/>
        <item x="120673"/>
        <item x="46207"/>
        <item x="37493"/>
        <item x="56678"/>
        <item x="26014"/>
        <item x="102917"/>
        <item x="34248"/>
        <item x="2261"/>
        <item x="131848"/>
        <item x="50947"/>
        <item x="55532"/>
        <item x="53549"/>
        <item x="71271"/>
        <item x="124595"/>
        <item x="82482"/>
        <item x="24567"/>
        <item x="1744"/>
        <item x="34020"/>
        <item x="127005"/>
        <item x="94927"/>
        <item x="109702"/>
        <item x="121445"/>
        <item x="24093"/>
        <item x="114023"/>
        <item x="139327"/>
        <item x="81004"/>
        <item x="97567"/>
        <item x="27460"/>
        <item x="57552"/>
        <item x="133077"/>
        <item x="93122"/>
        <item x="4223"/>
        <item x="59129"/>
        <item x="136778"/>
        <item x="25774"/>
        <item x="101321"/>
        <item x="131725"/>
        <item x="15282"/>
        <item x="17164"/>
        <item x="97033"/>
        <item x="4041"/>
        <item x="91869"/>
        <item x="45022"/>
        <item x="16462"/>
        <item x="140477"/>
        <item x="110104"/>
        <item x="112886"/>
        <item x="109718"/>
        <item x="89231"/>
        <item x="83070"/>
        <item x="133437"/>
        <item x="5084"/>
        <item x="44497"/>
        <item x="103796"/>
        <item x="39232"/>
        <item x="62878"/>
        <item x="108491"/>
        <item x="110974"/>
        <item x="23966"/>
        <item x="64066"/>
        <item x="67835"/>
        <item x="37974"/>
        <item x="22724"/>
        <item x="44081"/>
        <item x="66222"/>
        <item x="32798"/>
        <item x="18501"/>
        <item x="64380"/>
        <item x="113020"/>
        <item x="92513"/>
        <item x="96774"/>
        <item x="121799"/>
        <item x="59377"/>
        <item x="72636"/>
        <item x="119252"/>
        <item x="83322"/>
        <item x="14705"/>
        <item x="124337"/>
        <item x="9736"/>
        <item x="4360"/>
        <item x="11246"/>
        <item x="107840"/>
        <item x="81234"/>
        <item x="71000"/>
        <item x="139308"/>
        <item x="21711"/>
        <item x="2595"/>
        <item x="73834"/>
        <item x="32076"/>
        <item x="110945"/>
        <item x="139279"/>
        <item x="35601"/>
        <item x="16215"/>
        <item x="31632"/>
        <item x="126830"/>
        <item x="68739"/>
        <item x="16515"/>
        <item x="92704"/>
        <item x="65899"/>
        <item x="133612"/>
        <item x="21833"/>
        <item x="50315"/>
        <item x="68553"/>
        <item x="8501"/>
        <item x="59235"/>
        <item x="32126"/>
        <item x="124794"/>
        <item x="134916"/>
        <item x="36943"/>
        <item x="49897"/>
        <item x="109526"/>
        <item x="13799"/>
        <item x="9920"/>
        <item x="98555"/>
        <item x="100595"/>
        <item x="10899"/>
        <item x="97145"/>
        <item x="118316"/>
        <item x="132975"/>
        <item x="9651"/>
        <item x="65619"/>
        <item x="53361"/>
        <item x="70468"/>
        <item x="130852"/>
        <item x="139826"/>
        <item x="16917"/>
        <item x="59449"/>
        <item x="5915"/>
        <item x="48624"/>
        <item x="26006"/>
        <item x="24821"/>
        <item x="17696"/>
        <item x="5238"/>
        <item x="70034"/>
        <item x="120201"/>
        <item x="43691"/>
        <item x="133431"/>
        <item x="1271"/>
        <item x="44415"/>
        <item x="44840"/>
        <item x="58141"/>
        <item x="23701"/>
        <item x="129165"/>
        <item x="2155"/>
        <item x="91456"/>
        <item x="52022"/>
        <item x="71287"/>
        <item x="67404"/>
        <item x="127559"/>
        <item x="73258"/>
        <item x="62320"/>
        <item x="128062"/>
        <item x="132584"/>
        <item x="92608"/>
        <item x="86849"/>
        <item x="93658"/>
        <item x="16983"/>
        <item x="130345"/>
        <item x="72992"/>
        <item x="27587"/>
        <item x="107585"/>
        <item x="11894"/>
        <item x="65317"/>
        <item x="20746"/>
        <item x="127745"/>
        <item x="94295"/>
        <item x="22238"/>
        <item x="32176"/>
        <item x="52419"/>
        <item x="53408"/>
        <item x="38548"/>
        <item x="83338"/>
        <item x="98438"/>
        <item x="42183"/>
        <item x="98761"/>
        <item x="107624"/>
        <item x="72518"/>
        <item x="135060"/>
        <item x="1828"/>
        <item x="2448"/>
        <item x="3389"/>
        <item x="109902"/>
        <item x="136717"/>
        <item x="61404"/>
        <item x="117274"/>
        <item x="600"/>
        <item x="80154"/>
        <item x="84027"/>
        <item x="121427"/>
        <item x="108162"/>
        <item x="1159"/>
        <item x="89280"/>
        <item x="67260"/>
        <item x="79800"/>
        <item x="4979"/>
        <item x="91389"/>
        <item x="80760"/>
        <item x="129301"/>
        <item x="891"/>
        <item x="16862"/>
        <item x="60163"/>
        <item x="130996"/>
        <item x="69395"/>
        <item x="131141"/>
        <item x="3324"/>
        <item x="59685"/>
        <item x="9319"/>
        <item x="95152"/>
        <item x="8171"/>
        <item x="62733"/>
        <item x="62127"/>
        <item x="57266"/>
        <item x="24471"/>
        <item x="28396"/>
        <item x="30611"/>
        <item x="112544"/>
        <item x="78456"/>
        <item x="129569"/>
        <item x="57832"/>
        <item x="10950"/>
        <item x="14612"/>
        <item x="74142"/>
        <item x="87031"/>
        <item x="132862"/>
        <item x="84409"/>
        <item x="110143"/>
        <item x="46942"/>
        <item x="60053"/>
        <item x="19424"/>
        <item x="35392"/>
        <item x="25575"/>
        <item x="74475"/>
        <item x="31422"/>
        <item x="84668"/>
        <item x="102234"/>
        <item x="52041"/>
        <item x="59326"/>
        <item x="27666"/>
        <item x="29970"/>
        <item x="78313"/>
        <item x="489"/>
        <item x="68144"/>
        <item x="25423"/>
        <item x="109427"/>
        <item x="7783"/>
        <item x="136965"/>
        <item x="62209"/>
        <item x="9194"/>
        <item x="26456"/>
        <item x="98964"/>
        <item x="112168"/>
        <item x="41448"/>
        <item x="104390"/>
        <item x="71595"/>
        <item x="3992"/>
        <item x="30344"/>
        <item x="62162"/>
        <item x="22865"/>
        <item x="2287"/>
        <item x="91732"/>
        <item x="62371"/>
        <item x="9208"/>
        <item x="128561"/>
        <item x="51602"/>
        <item x="20259"/>
        <item x="105410"/>
        <item x="136753"/>
        <item x="54303"/>
        <item x="1334"/>
        <item x="64613"/>
        <item x="65339"/>
        <item x="79735"/>
        <item x="45180"/>
        <item x="121136"/>
        <item x="28994"/>
        <item x="31159"/>
        <item x="32783"/>
        <item x="60876"/>
        <item x="41410"/>
        <item x="68012"/>
        <item x="88618"/>
        <item x="113132"/>
        <item x="99618"/>
        <item x="50948"/>
        <item x="80804"/>
        <item x="104960"/>
        <item x="66060"/>
        <item x="137974"/>
        <item x="6729"/>
        <item x="126486"/>
        <item x="11259"/>
        <item x="28397"/>
        <item x="104079"/>
        <item x="118901"/>
        <item x="80419"/>
        <item x="31834"/>
        <item x="33071"/>
        <item x="93173"/>
        <item x="134948"/>
        <item x="90518"/>
        <item x="14011"/>
        <item x="11296"/>
        <item x="49047"/>
        <item x="79736"/>
        <item x="135841"/>
        <item x="11391"/>
        <item x="77210"/>
        <item x="42148"/>
        <item x="56967"/>
        <item x="121313"/>
        <item x="124953"/>
        <item x="103281"/>
        <item x="48046"/>
        <item x="82528"/>
        <item x="15081"/>
        <item x="14765"/>
        <item x="36714"/>
        <item x="4767"/>
        <item x="52336"/>
        <item x="30186"/>
        <item x="34968"/>
        <item x="114275"/>
        <item x="110402"/>
        <item x="98418"/>
        <item x="102622"/>
        <item x="80499"/>
        <item x="85031"/>
        <item x="59083"/>
        <item x="9247"/>
        <item x="84213"/>
        <item x="29480"/>
        <item x="34439"/>
        <item x="82238"/>
        <item x="24337"/>
        <item x="82483"/>
        <item x="130955"/>
        <item x="33855"/>
        <item x="27314"/>
        <item x="40059"/>
        <item x="63909"/>
        <item x="12625"/>
        <item x="67933"/>
        <item x="7784"/>
        <item x="57391"/>
        <item x="75969"/>
        <item x="112608"/>
        <item x="11108"/>
        <item x="60344"/>
        <item x="74754"/>
        <item x="57977"/>
        <item x="108479"/>
        <item x="72124"/>
        <item x="121971"/>
        <item x="118348"/>
        <item x="41654"/>
        <item x="84677"/>
        <item x="4871"/>
        <item x="37194"/>
        <item x="65628"/>
        <item x="6086"/>
        <item x="28164"/>
        <item x="139374"/>
        <item x="39330"/>
        <item x="70577"/>
        <item x="39852"/>
        <item x="23653"/>
        <item x="24952"/>
        <item x="88930"/>
        <item x="121054"/>
        <item x="64774"/>
        <item x="83514"/>
        <item x="4063"/>
        <item x="2943"/>
        <item x="67238"/>
        <item x="89490"/>
        <item x="54244"/>
        <item x="133097"/>
        <item x="123094"/>
        <item x="131035"/>
        <item x="790"/>
        <item x="118143"/>
        <item x="139793"/>
        <item x="28974"/>
        <item x="11134"/>
        <item x="26551"/>
        <item x="132113"/>
        <item x="72702"/>
        <item x="102981"/>
        <item x="19344"/>
        <item x="18774"/>
        <item x="126111"/>
        <item x="72279"/>
        <item x="125129"/>
        <item x="69555"/>
        <item x="88426"/>
        <item x="38892"/>
        <item x="66496"/>
        <item x="42334"/>
        <item x="116191"/>
        <item x="40901"/>
        <item x="47138"/>
        <item x="15967"/>
        <item x="46482"/>
        <item x="107966"/>
        <item x="35368"/>
        <item x="84648"/>
        <item x="7602"/>
        <item x="60401"/>
        <item x="92958"/>
        <item x="132353"/>
        <item x="70642"/>
        <item x="13290"/>
        <item x="27440"/>
        <item x="41471"/>
        <item x="70617"/>
        <item x="99168"/>
        <item x="34021"/>
        <item x="67735"/>
        <item x="54464"/>
        <item x="126043"/>
        <item x="91334"/>
        <item x="81054"/>
        <item x="40965"/>
        <item x="77726"/>
        <item x="124020"/>
        <item x="28574"/>
        <item x="73967"/>
        <item x="107208"/>
        <item x="26406"/>
        <item x="34501"/>
        <item x="69613"/>
        <item x="103755"/>
        <item x="41647"/>
        <item x="87078"/>
        <item x="91950"/>
        <item x="9275"/>
        <item x="9634"/>
        <item x="99963"/>
        <item x="36080"/>
        <item x="126073"/>
        <item x="89297"/>
        <item x="82294"/>
        <item x="116838"/>
        <item x="130731"/>
        <item x="109618"/>
        <item x="113959"/>
        <item x="65732"/>
        <item x="65211"/>
        <item x="75810"/>
        <item x="22081"/>
        <item x="86573"/>
        <item x="107803"/>
        <item x="72361"/>
        <item x="121137"/>
        <item x="21763"/>
        <item x="40265"/>
        <item x="58451"/>
        <item x="87101"/>
        <item x="9146"/>
        <item x="14766"/>
        <item x="27295"/>
        <item x="52916"/>
        <item x="1185"/>
        <item x="61499"/>
        <item x="911"/>
        <item x="111923"/>
        <item x="98295"/>
        <item x="6967"/>
        <item x="14052"/>
        <item x="34842"/>
        <item x="20769"/>
        <item x="70795"/>
        <item x="47402"/>
        <item x="35052"/>
        <item x="91976"/>
        <item x="33516"/>
        <item x="89167"/>
        <item x="120040"/>
        <item x="47419"/>
        <item x="106842"/>
        <item x="83185"/>
        <item x="108724"/>
        <item x="89084"/>
        <item x="119937"/>
        <item x="49500"/>
        <item x="22853"/>
        <item x="1560"/>
        <item x="138570"/>
        <item x="34911"/>
        <item x="46040"/>
        <item x="110914"/>
        <item x="85345"/>
        <item x="59482"/>
        <item x="71001"/>
        <item x="135678"/>
        <item x="103773"/>
        <item x="65913"/>
        <item x="139896"/>
        <item x="100242"/>
        <item x="132476"/>
        <item x="68466"/>
        <item x="928"/>
        <item x="45685"/>
        <item x="61321"/>
        <item x="101713"/>
        <item x="9195"/>
        <item x="46700"/>
        <item x="51603"/>
        <item x="98786"/>
        <item x="82673"/>
        <item x="68264"/>
        <item x="43587"/>
        <item x="5892"/>
        <item x="64593"/>
        <item x="61608"/>
        <item x="7528"/>
        <item x="36648"/>
        <item x="104871"/>
        <item x="2129"/>
        <item x="109679"/>
        <item x="55692"/>
        <item x="87702"/>
        <item x="71709"/>
        <item x="115255"/>
        <item x="58863"/>
        <item x="18660"/>
        <item x="58625"/>
        <item x="4452"/>
        <item x="120493"/>
        <item x="120330"/>
        <item x="116357"/>
        <item x="97854"/>
        <item x="51122"/>
        <item x="32028"/>
        <item x="73487"/>
        <item x="97442"/>
        <item x="136771"/>
        <item x="68436"/>
        <item x="122251"/>
        <item x="117873"/>
        <item x="15283"/>
        <item x="65887"/>
        <item x="79922"/>
        <item x="118223"/>
        <item x="60251"/>
        <item x="27890"/>
        <item x="72935"/>
        <item x="58566"/>
        <item x="75628"/>
        <item x="119265"/>
        <item x="104080"/>
        <item x="68869"/>
        <item x="127051"/>
        <item x="100710"/>
        <item x="65340"/>
        <item x="61545"/>
        <item x="135693"/>
        <item x="54090"/>
        <item x="76473"/>
        <item x="49830"/>
        <item x="109312"/>
        <item x="81654"/>
        <item x="12519"/>
        <item x="64095"/>
        <item x="48838"/>
        <item x="73701"/>
        <item x="140293"/>
        <item x="121348"/>
        <item x="106091"/>
        <item x="93609"/>
        <item x="104445"/>
        <item x="14448"/>
        <item x="132649"/>
        <item x="133719"/>
        <item x="964"/>
        <item x="114932"/>
        <item x="84174"/>
        <item x="122714"/>
        <item x="60345"/>
        <item x="58174"/>
        <item x="60779"/>
        <item x="91662"/>
        <item x="130908"/>
        <item x="103271"/>
        <item x="56256"/>
        <item x="69267"/>
        <item x="21751"/>
        <item x="10665"/>
        <item x="115840"/>
        <item x="55069"/>
        <item x="123757"/>
        <item x="131796"/>
        <item x="64932"/>
        <item x="43421"/>
        <item x="33537"/>
        <item x="83971"/>
        <item x="40514"/>
        <item x="111319"/>
        <item x="102358"/>
        <item x="17177"/>
        <item x="30962"/>
        <item x="94821"/>
        <item x="6573"/>
        <item x="121882"/>
        <item x="114862"/>
        <item x="1554"/>
        <item x="40346"/>
        <item x="129281"/>
        <item x="136129"/>
        <item x="61521"/>
        <item x="57629"/>
        <item x="39487"/>
        <item x="116341"/>
        <item x="116309"/>
        <item x="34249"/>
        <item x="39571"/>
        <item x="52014"/>
        <item x="102942"/>
        <item x="32555"/>
        <item x="27296"/>
        <item x="86927"/>
        <item x="74846"/>
        <item x="68554"/>
        <item x="7428"/>
        <item x="93643"/>
        <item x="85228"/>
        <item x="128967"/>
        <item x="119238"/>
        <item x="139954"/>
        <item x="135793"/>
        <item x="74894"/>
        <item x="64004"/>
        <item x="63852"/>
        <item x="91826"/>
        <item x="86295"/>
        <item x="139254"/>
        <item x="59858"/>
        <item x="45467"/>
        <item x="107463"/>
        <item x="117101"/>
        <item x="133196"/>
        <item x="55729"/>
        <item x="69643"/>
        <item x="14828"/>
        <item x="131611"/>
        <item x="35057"/>
        <item x="68393"/>
        <item x="132632"/>
        <item x="130967"/>
        <item x="112221"/>
        <item x="94350"/>
        <item x="135808"/>
        <item x="1659"/>
        <item x="46744"/>
        <item x="103774"/>
        <item x="121256"/>
        <item x="116640"/>
        <item x="67264"/>
        <item x="51439"/>
        <item x="46943"/>
        <item x="113450"/>
        <item x="55000"/>
        <item x="32799"/>
        <item x="13279"/>
        <item x="44002"/>
        <item x="108665"/>
        <item x="88931"/>
        <item x="112458"/>
        <item x="49456"/>
        <item x="34017"/>
        <item x="117975"/>
        <item x="114099"/>
        <item x="19097"/>
        <item x="79425"/>
        <item x="140073"/>
        <item x="30323"/>
        <item x="7508"/>
        <item x="108889"/>
        <item x="110966"/>
        <item x="112835"/>
        <item x="17544"/>
        <item x="113745"/>
        <item x="91849"/>
        <item x="115656"/>
        <item x="40703"/>
        <item x="117833"/>
        <item x="69433"/>
        <item x="85393"/>
        <item x="106017"/>
        <item x="123494"/>
        <item x="131329"/>
        <item x="131687"/>
        <item x="139787"/>
        <item x="80935"/>
        <item x="11216"/>
        <item x="12995"/>
        <item x="2480"/>
        <item x="85753"/>
        <item x="29637"/>
        <item x="80352"/>
        <item x="69312"/>
        <item x="69749"/>
        <item x="601"/>
        <item x="39154"/>
        <item x="100686"/>
        <item x="118053"/>
        <item x="70347"/>
        <item x="138436"/>
        <item x="99856"/>
        <item x="67893"/>
        <item x="71743"/>
        <item x="76284"/>
        <item x="10630"/>
        <item x="50643"/>
        <item x="34489"/>
        <item x="18374"/>
        <item x="103599"/>
        <item x="125999"/>
        <item x="39984"/>
        <item x="62734"/>
        <item x="127511"/>
        <item x="23473"/>
        <item x="13610"/>
        <item x="102496"/>
        <item x="107073"/>
        <item x="101309"/>
        <item x="116419"/>
        <item x="41805"/>
        <item x="32543"/>
        <item x="5041"/>
        <item x="130673"/>
        <item x="67813"/>
        <item x="39665"/>
        <item x="131627"/>
        <item x="6087"/>
        <item x="93174"/>
        <item x="81310"/>
        <item x="5681"/>
        <item x="50550"/>
        <item x="135275"/>
        <item x="73835"/>
        <item x="103395"/>
        <item x="27801"/>
        <item x="137216"/>
        <item x="75980"/>
        <item x="125012"/>
        <item x="83115"/>
        <item x="112053"/>
        <item x="67265"/>
        <item x="63772"/>
        <item x="65346"/>
        <item x="89875"/>
        <item x="32919"/>
        <item x="48038"/>
        <item x="139664"/>
        <item x="110064"/>
        <item x="81908"/>
        <item x="78489"/>
        <item x="70440"/>
        <item x="43189"/>
        <item x="24129"/>
        <item x="47359"/>
        <item x="56749"/>
        <item x="35440"/>
        <item x="84960"/>
        <item x="64697"/>
        <item x="62403"/>
        <item x="48321"/>
        <item x="135989"/>
        <item x="111973"/>
        <item x="21523"/>
        <item x="75914"/>
        <item x="51902"/>
        <item x="119406"/>
        <item x="28239"/>
        <item x="71298"/>
        <item x="30187"/>
        <item x="77211"/>
        <item x="117529"/>
        <item x="68145"/>
        <item x="135501"/>
        <item x="98439"/>
        <item x="18512"/>
        <item x="100321"/>
        <item x="39688"/>
        <item x="51372"/>
        <item x="52127"/>
        <item x="68025"/>
        <item x="19098"/>
        <item x="41014"/>
        <item x="70773"/>
        <item x="112343"/>
        <item x="77260"/>
        <item x="63237"/>
        <item x="96901"/>
        <item x="8873"/>
        <item x="124903"/>
        <item x="29658"/>
        <item x="122142"/>
        <item x="10420"/>
        <item x="6772"/>
        <item x="59214"/>
        <item x="69053"/>
        <item x="51178"/>
        <item x="132132"/>
        <item x="117924"/>
        <item x="11781"/>
        <item x="61616"/>
        <item x="124230"/>
        <item x="20611"/>
        <item x="124021"/>
        <item x="121"/>
        <item x="110777"/>
        <item x="128939"/>
        <item x="74448"/>
        <item x="103964"/>
        <item x="11401"/>
        <item x="45676"/>
        <item x="35090"/>
        <item x="32634"/>
        <item x="17253"/>
        <item x="89857"/>
        <item x="70671"/>
        <item x="15128"/>
        <item x="119596"/>
        <item x="102294"/>
        <item x="121686"/>
        <item x="75182"/>
        <item x="97824"/>
        <item x="140067"/>
        <item x="97997"/>
        <item x="94481"/>
        <item x="55765"/>
        <item x="82360"/>
        <item x="128592"/>
        <item x="4042"/>
        <item x="82723"/>
        <item x="32253"/>
        <item x="127026"/>
        <item x="38670"/>
        <item x="109760"/>
        <item x="56504"/>
        <item x="132445"/>
        <item x="51698"/>
        <item x="93409"/>
        <item x="21624"/>
        <item x="99481"/>
        <item x="111860"/>
        <item x="22991"/>
        <item x="120876"/>
        <item x="3694"/>
        <item x="64820"/>
        <item x="135507"/>
        <item x="25679"/>
        <item x="10156"/>
        <item x="78503"/>
        <item x="95109"/>
        <item x="68429"/>
        <item x="31084"/>
        <item x="82609"/>
        <item x="70747"/>
        <item x="28945"/>
        <item x="94965"/>
        <item x="61991"/>
        <item x="116705"/>
        <item x="93504"/>
        <item x="99218"/>
        <item x="100671"/>
        <item x="81126"/>
        <item x="47561"/>
        <item x="117627"/>
        <item x="53751"/>
        <item x="101322"/>
        <item x="19046"/>
        <item x="136944"/>
        <item x="9084"/>
        <item x="74769"/>
        <item x="104330"/>
        <item x="17495"/>
        <item x="95193"/>
        <item x="101140"/>
        <item x="40326"/>
        <item x="115076"/>
        <item x="59584"/>
        <item x="100086"/>
        <item x="12434"/>
        <item x="19590"/>
        <item x="6137"/>
        <item x="73318"/>
        <item x="13717"/>
        <item x="86454"/>
        <item x="137902"/>
        <item x="81633"/>
        <item x="104239"/>
        <item x="99096"/>
        <item x="61349"/>
        <item x="80169"/>
        <item x="8742"/>
        <item x="121257"/>
        <item x="83521"/>
        <item x="65212"/>
        <item x="59764"/>
        <item x="64042"/>
        <item x="89269"/>
        <item x="60409"/>
        <item x="32724"/>
        <item x="123288"/>
        <item x="23681"/>
        <item x="51765"/>
        <item x="16753"/>
        <item x="62631"/>
        <item x="116232"/>
        <item x="107405"/>
        <item x="41920"/>
        <item x="135426"/>
        <item x="64797"/>
        <item x="43369"/>
        <item x="50923"/>
        <item x="71159"/>
        <item x="26777"/>
        <item x="28691"/>
        <item x="95512"/>
        <item x="125757"/>
        <item x="125262"/>
        <item x="2156"/>
        <item x="46873"/>
        <item x="136718"/>
        <item x="60402"/>
        <item x="65061"/>
        <item x="118505"/>
        <item x="13280"/>
        <item x="93630"/>
        <item x="103822"/>
        <item x="27881"/>
        <item x="115869"/>
        <item x="85503"/>
        <item x="96155"/>
        <item x="1472"/>
        <item x="73012"/>
        <item x="5939"/>
        <item x="126279"/>
        <item x="27947"/>
        <item x="100711"/>
        <item x="57569"/>
        <item x="111069"/>
        <item x="9906"/>
        <item x="24094"/>
        <item x="24130"/>
        <item x="43643"/>
        <item x="49623"/>
        <item x="104255"/>
        <item x="104346"/>
        <item x="16577"/>
        <item x="131665"/>
        <item x="27473"/>
        <item x="89298"/>
        <item x="125635"/>
        <item x="81154"/>
        <item x="42979"/>
        <item x="17761"/>
        <item x="10219"/>
        <item x="124843"/>
        <item x="22742"/>
        <item x="35991"/>
        <item x="86702"/>
        <item x="129406"/>
        <item x="76285"/>
        <item x="133197"/>
        <item x="65944"/>
        <item x="94844"/>
        <item x="38442"/>
        <item x="64441"/>
        <item x="95721"/>
        <item x="124936"/>
        <item x="113746"/>
        <item x="130001"/>
        <item x="114100"/>
        <item x="21102"/>
        <item x="93913"/>
        <item x="96550"/>
        <item x="128601"/>
        <item x="123972"/>
        <item x="72764"/>
        <item x="23228"/>
        <item x="75960"/>
        <item x="43197"/>
        <item x="134148"/>
        <item x="10017"/>
        <item x="107981"/>
        <item x="88207"/>
        <item x="42351"/>
        <item x="62475"/>
        <item x="93257"/>
        <item x="98571"/>
        <item x="66744"/>
        <item x="24338"/>
        <item x="89196"/>
        <item x="97443"/>
        <item x="73118"/>
        <item x="77574"/>
        <item x="78256"/>
        <item x="113867"/>
        <item x="43095"/>
        <item x="139827"/>
        <item x="26493"/>
        <item x="7052"/>
        <item x="84757"/>
        <item x="57410"/>
        <item x="11330"/>
        <item x="52595"/>
        <item x="61609"/>
        <item x="99964"/>
        <item x="26248"/>
        <item x="135649"/>
        <item x="87564"/>
        <item x="29698"/>
        <item x="100291"/>
        <item x="49925"/>
        <item x="33877"/>
        <item x="42898"/>
        <item x="121609"/>
        <item x="70429"/>
        <item x="583"/>
        <item x="37523"/>
        <item x="111958"/>
        <item x="42666"/>
        <item x="45519"/>
        <item x="51087"/>
        <item x="73177"/>
        <item x="92186"/>
        <item x="23173"/>
        <item x="103051"/>
        <item x="123729"/>
        <item x="94458"/>
        <item x="100920"/>
        <item x="113704"/>
        <item x="15794"/>
        <item x="75330"/>
        <item x="134782"/>
        <item x="11226"/>
        <item x="44611"/>
        <item x="73974"/>
        <item x="56735"/>
        <item x="31114"/>
        <item x="42308"/>
        <item x="83890"/>
        <item x="2171"/>
        <item x="6160"/>
        <item x="103081"/>
        <item x="44138"/>
        <item x="92705"/>
        <item x="18387"/>
        <item x="19739"/>
        <item x="46125"/>
        <item x="120783"/>
        <item x="34108"/>
        <item x="117158"/>
        <item x="125575"/>
        <item x="81758"/>
        <item x="77958"/>
        <item x="78333"/>
        <item x="128889"/>
        <item x="25947"/>
        <item x="88355"/>
        <item x="85779"/>
        <item x="49043"/>
        <item x="65574"/>
        <item x="83163"/>
        <item x="129767"/>
        <item x="58613"/>
        <item x="5289"/>
        <item x="24634"/>
        <item x="36081"/>
        <item x="43903"/>
        <item x="5844"/>
        <item x="72173"/>
        <item x="84044"/>
        <item x="58466"/>
        <item x="82626"/>
        <item x="24243"/>
        <item x="49268"/>
        <item x="86248"/>
        <item x="16463"/>
        <item x="139088"/>
        <item x="77007"/>
        <item x="119382"/>
        <item x="5779"/>
        <item x="92970"/>
        <item x="33979"/>
        <item x="37144"/>
        <item x="120308"/>
        <item x="39093"/>
        <item x="48942"/>
        <item x="92271"/>
        <item x="50242"/>
        <item x="69489"/>
        <item x="135164"/>
        <item x="100392"/>
        <item x="114068"/>
        <item x="72280"/>
        <item x="10108"/>
        <item x="134289"/>
        <item x="85610"/>
        <item x="40038"/>
        <item x="75536"/>
        <item x="85590"/>
        <item x="53414"/>
        <item x="73468"/>
        <item x="51473"/>
        <item x="132792"/>
        <item x="61084"/>
        <item x="113902"/>
        <item x="105562"/>
        <item x="92053"/>
        <item x="32744"/>
        <item x="33385"/>
        <item x="7591"/>
        <item x="9635"/>
        <item x="48014"/>
        <item x="43707"/>
        <item x="77981"/>
        <item x="36268"/>
        <item x="92484"/>
        <item x="103282"/>
        <item x="109602"/>
        <item x="76426"/>
        <item x="33157"/>
        <item x="40902"/>
        <item x="85988"/>
        <item x="41540"/>
        <item x="9162"/>
        <item x="101238"/>
        <item x="95590"/>
        <item x="110256"/>
        <item x="12520"/>
        <item x="17165"/>
        <item x="115296"/>
        <item x="7696"/>
        <item x="52093"/>
        <item x="70618"/>
        <item x="79720"/>
        <item x="18828"/>
        <item x="27297"/>
        <item x="61660"/>
        <item x="1272"/>
        <item x="137772"/>
        <item x="82933"/>
        <item x="137396"/>
        <item x="9467"/>
        <item x="51750"/>
        <item x="60631"/>
        <item x="47387"/>
        <item x="731"/>
        <item x="22101"/>
        <item x="17828"/>
        <item x="92019"/>
        <item x="25841"/>
        <item x="32177"/>
        <item x="46644"/>
        <item x="59920"/>
        <item x="80644"/>
        <item x="84477"/>
        <item x="65733"/>
        <item x="43603"/>
        <item x="76701"/>
        <item x="125719"/>
        <item x="34735"/>
        <item x="15844"/>
        <item x="68865"/>
        <item x="107701"/>
        <item x="1726"/>
        <item x="10306"/>
        <item x="14924"/>
        <item x="82645"/>
        <item x="113458"/>
        <item x="5551"/>
        <item x="7273"/>
        <item x="53651"/>
        <item x="100069"/>
        <item x="49014"/>
        <item x="118656"/>
        <item x="137320"/>
        <item x="71729"/>
        <item x="96245"/>
        <item x="75776"/>
        <item x="87187"/>
        <item x="87851"/>
        <item x="110019"/>
        <item x="90663"/>
        <item x="57802"/>
        <item x="110575"/>
        <item x="111549"/>
        <item x="77224"/>
        <item x="106863"/>
        <item x="70888"/>
        <item x="23977"/>
        <item x="106116"/>
        <item x="22759"/>
        <item x="87626"/>
        <item x="23494"/>
        <item x="55192"/>
        <item x="116570"/>
        <item x="106685"/>
        <item x="75725"/>
        <item x="80850"/>
        <item x="97272"/>
        <item x="125339"/>
        <item x="16216"/>
        <item x="96715"/>
        <item x="40412"/>
        <item x="23625"/>
        <item x="88221"/>
        <item x="23111"/>
        <item x="8090"/>
        <item x="17713"/>
        <item x="66420"/>
        <item x="121533"/>
        <item x="137789"/>
        <item x="135733"/>
        <item x="68667"/>
        <item x="25980"/>
        <item x="29914"/>
        <item x="28668"/>
        <item x="14223"/>
        <item x="129590"/>
        <item x="94431"/>
        <item x="80922"/>
        <item x="94304"/>
        <item x="44166"/>
        <item x="2366"/>
        <item x="39053"/>
        <item x="129839"/>
        <item x="9209"/>
        <item x="90161"/>
        <item x="125417"/>
        <item x="135025"/>
        <item x="36488"/>
        <item x="93631"/>
        <item x="50148"/>
        <item x="79801"/>
        <item x="15127"/>
        <item x="36429"/>
        <item x="67602"/>
        <item x="24913"/>
        <item x="102558"/>
        <item x="24152"/>
        <item x="134736"/>
        <item x="58955"/>
        <item x="133012"/>
        <item x="8013"/>
        <item x="19455"/>
        <item x="5522"/>
        <item x="44922"/>
        <item x="53873"/>
        <item x="124080"/>
        <item x="82306"/>
        <item x="115031"/>
        <item x="18461"/>
        <item x="116065"/>
        <item x="43096"/>
        <item x="21331"/>
        <item x="86928"/>
        <item x="116060"/>
        <item x="106103"/>
        <item x="138140"/>
        <item x="114447"/>
        <item x="50724"/>
        <item x="20194"/>
        <item x="82724"/>
        <item x="56736"/>
        <item x="65288"/>
        <item x="70652"/>
        <item x="46093"/>
        <item x="18019"/>
        <item x="93016"/>
        <item x="98051"/>
        <item x="102404"/>
        <item x="32266"/>
        <item x="103959"/>
        <item x="117037"/>
        <item x="11185"/>
        <item x="58438"/>
        <item x="105357"/>
        <item x="114498"/>
        <item x="9543"/>
        <item x="45949"/>
        <item x="105292"/>
        <item x="27704"/>
        <item x="35728"/>
        <item x="51564"/>
        <item x="85409"/>
        <item x="130056"/>
        <item x="19498"/>
        <item x="89064"/>
        <item x="85941"/>
        <item x="1969"/>
        <item x="49384"/>
        <item x="78057"/>
        <item x="74126"/>
        <item x="94296"/>
        <item x="85825"/>
        <item x="139058"/>
        <item x="59483"/>
        <item x="18924"/>
        <item x="114345"/>
        <item x="89094"/>
        <item x="78619"/>
        <item x="6675"/>
        <item x="7043"/>
        <item x="104539"/>
        <item x="135650"/>
        <item x="71804"/>
        <item x="36354"/>
        <item x="59179"/>
        <item x="139581"/>
        <item x="106061"/>
        <item x="29461"/>
        <item x="125492"/>
        <item x="99482"/>
        <item x="61460"/>
        <item x="123452"/>
        <item x="18184"/>
        <item x="732"/>
        <item x="11671"/>
        <item x="77363"/>
        <item x="70894"/>
        <item x="5845"/>
        <item x="122651"/>
        <item x="103300"/>
        <item x="79674"/>
        <item x="69576"/>
        <item x="46562"/>
        <item x="58232"/>
        <item x="75891"/>
        <item x="131351"/>
        <item x="140323"/>
        <item x="122917"/>
        <item x="48581"/>
        <item x="88804"/>
        <item x="17178"/>
        <item x="9516"/>
        <item x="54199"/>
        <item x="130721"/>
        <item x="69134"/>
        <item x="69341"/>
        <item x="107958"/>
        <item x="19931"/>
        <item x="52884"/>
        <item x="10312"/>
        <item x="136945"/>
        <item x="12626"/>
        <item x="138965"/>
        <item x="79441"/>
        <item x="117329"/>
        <item x="54151"/>
        <item x="62444"/>
        <item x="11003"/>
        <item x="131036"/>
        <item x="2967"/>
        <item x="34490"/>
        <item x="72660"/>
        <item x="104713"/>
        <item x="125868"/>
        <item x="66821"/>
        <item x="76605"/>
        <item x="118485"/>
        <item x="47810"/>
        <item x="58737"/>
        <item x="96883"/>
        <item x="53764"/>
        <item x="106787"/>
        <item x="55645"/>
        <item x="44525"/>
        <item x="133687"/>
        <item x="67019"/>
        <item x="16301"/>
        <item x="49107"/>
        <item x="36649"/>
        <item x="64804"/>
        <item x="9417"/>
        <item x="98175"/>
        <item x="105669"/>
        <item x="34219"/>
        <item x="12479"/>
        <item x="73240"/>
        <item x="74820"/>
        <item x="5624"/>
        <item x="68003"/>
        <item x="7100"/>
        <item x="31768"/>
        <item x="16922"/>
        <item x="42980"/>
        <item x="136877"/>
        <item x="103726"/>
        <item x="3511"/>
        <item x="129796"/>
        <item x="128890"/>
        <item x="118630"/>
        <item x="102196"/>
        <item x="97226"/>
        <item x="139935"/>
        <item x="57600"/>
        <item x="113253"/>
        <item x="83522"/>
        <item x="46902"/>
        <item x="48839"/>
        <item x="20423"/>
        <item x="88157"/>
        <item x="111081"/>
        <item x="130206"/>
        <item x="135567"/>
        <item x="63559"/>
        <item x="17742"/>
        <item x="101057"/>
        <item x="23112"/>
        <item x="111337"/>
        <item x="13412"/>
        <item x="2483"/>
        <item x="64372"/>
        <item x="40966"/>
        <item x="18063"/>
        <item x="76399"/>
        <item x="57392"/>
        <item x="131460"/>
        <item x="37812"/>
        <item x="106062"/>
        <item x="31821"/>
        <item x="90351"/>
        <item x="98184"/>
        <item x="56263"/>
        <item x="114229"/>
        <item x="23800"/>
        <item x="46774"/>
        <item x="91242"/>
        <item x="15379"/>
        <item x="112280"/>
        <item x="80578"/>
        <item x="99782"/>
        <item x="33759"/>
        <item x="57738"/>
        <item x="43314"/>
        <item x="19456"/>
        <item x="28669"/>
        <item x="122810"/>
        <item x="62706"/>
        <item x="45050"/>
        <item x="96716"/>
        <item x="122741"/>
        <item x="18424"/>
        <item x="78394"/>
        <item x="104153"/>
        <item x="77478"/>
        <item x="38453"/>
        <item x="98716"/>
        <item x="33675"/>
        <item x="24306"/>
        <item x="94822"/>
        <item x="123453"/>
        <item x="61283"/>
        <item x="88981"/>
        <item x="46013"/>
        <item x="80740"/>
        <item x="124524"/>
        <item x="24871"/>
        <item x="56465"/>
        <item x="81127"/>
        <item x="72661"/>
        <item x="103852"/>
        <item x="34039"/>
        <item x="30764"/>
        <item x="115466"/>
        <item x="69268"/>
        <item x="106643"/>
        <item x="11934"/>
        <item x="48840"/>
        <item x="93950"/>
        <item x="38273"/>
        <item x="46729"/>
        <item x="71634"/>
        <item x="52681"/>
        <item x="140434"/>
        <item x="63119"/>
        <item x="92432"/>
        <item x="81201"/>
        <item x="113718"/>
        <item x="24427"/>
        <item x="74865"/>
        <item x="103022"/>
        <item x="6739"/>
        <item x="84912"/>
        <item x="114475"/>
        <item x="47003"/>
        <item x="75831"/>
        <item x="960"/>
        <item x="79052"/>
        <item x="73021"/>
        <item x="35642"/>
        <item x="115415"/>
        <item x="46299"/>
        <item x="26600"/>
        <item x="42372"/>
        <item x="123836"/>
        <item x="8419"/>
        <item x="82454"/>
        <item x="125121"/>
        <item x="117000"/>
        <item x="45230"/>
        <item x="46287"/>
        <item x="126578"/>
        <item x="99650"/>
        <item x="49501"/>
        <item x="80361"/>
        <item x="83491"/>
        <item x="134620"/>
        <item x="97825"/>
        <item x="94351"/>
        <item x="84806"/>
        <item x="44720"/>
        <item x="30505"/>
        <item x="119998"/>
        <item x="52837"/>
        <item x="43441"/>
        <item x="80507"/>
        <item x="52496"/>
        <item x="100726"/>
        <item x="53848"/>
        <item x="17514"/>
        <item x="124687"/>
        <item x="18325"/>
        <item x="28240"/>
        <item x="83"/>
        <item x="10976"/>
        <item x="139694"/>
        <item x="22725"/>
        <item x="30627"/>
        <item x="140148"/>
        <item x="6358"/>
        <item x="55348"/>
        <item x="76140"/>
        <item x="49694"/>
        <item x="24229"/>
        <item x="103413"/>
        <item x="129683"/>
        <item x="55070"/>
        <item x="94697"/>
        <item x="830"/>
        <item x="134831"/>
        <item x="99548"/>
        <item x="98232"/>
        <item x="1593"/>
        <item x="86335"/>
        <item x="87304"/>
        <item x="1273"/>
        <item x="13234"/>
        <item x="123662"/>
        <item x="58142"/>
        <item x="129073"/>
        <item x="112531"/>
        <item x="77561"/>
        <item x="138429"/>
        <item x="42838"/>
        <item x="15496"/>
        <item x="103176"/>
        <item x="33221"/>
        <item x="15687"/>
        <item x="109903"/>
        <item x="104117"/>
        <item x="93644"/>
        <item x="67036"/>
        <item x="134488"/>
        <item x="69380"/>
        <item x="34250"/>
        <item x="19047"/>
        <item x="99234"/>
        <item x="46126"/>
        <item x="116625"/>
        <item x="66374"/>
        <item x="20424"/>
        <item x="55349"/>
        <item x="13255"/>
        <item x="55246"/>
        <item x="11454"/>
        <item x="102216"/>
        <item x="41130"/>
        <item x="406"/>
        <item x="11935"/>
        <item x="120957"/>
        <item x="108679"/>
        <item x="121055"/>
        <item x="28806"/>
        <item x="61005"/>
        <item x="48322"/>
        <item x="82270"/>
        <item x="97998"/>
        <item x="22115"/>
        <item x="31459"/>
        <item x="16167"/>
        <item x="77053"/>
        <item x="99658"/>
        <item x="50178"/>
        <item x="71503"/>
        <item x="119961"/>
        <item x="36399"/>
        <item x="72828"/>
        <item x="63047"/>
        <item x="62735"/>
        <item x="39734"/>
        <item x="117176"/>
        <item x="133549"/>
        <item x="30449"/>
        <item x="134455"/>
        <item x="65719"/>
        <item x="78983"/>
        <item x="99046"/>
        <item x="117102"/>
        <item x="89106"/>
        <item x="94639"/>
        <item x="108555"/>
        <item x="62128"/>
        <item x="39388"/>
        <item x="71249"/>
        <item x="28063"/>
        <item x="9737"/>
        <item x="98110"/>
        <item x="39488"/>
        <item x="67405"/>
        <item x="116321"/>
        <item x="56264"/>
        <item x="110483"/>
        <item x="98150"/>
        <item x="115686"/>
        <item x="122969"/>
        <item x="121246"/>
        <item x="128523"/>
        <item x="33886"/>
        <item x="27421"/>
        <item x="51866"/>
        <item x="46378"/>
        <item x="108916"/>
        <item x="109093"/>
        <item x="46208"/>
        <item x="17009"/>
        <item x="88917"/>
        <item x="84299"/>
        <item x="49490"/>
        <item x="57411"/>
        <item x="101570"/>
        <item x="111245"/>
        <item x="52149"/>
        <item x="20381"/>
        <item x="138588"/>
        <item x="118054"/>
        <item x="134759"/>
        <item x="18676"/>
        <item x="65347"/>
        <item x="60999"/>
        <item x="58244"/>
        <item x="114432"/>
        <item x="34305"/>
        <item x="62512"/>
        <item x="113239"/>
        <item x="69597"/>
        <item x="20770"/>
        <item x="54869"/>
        <item x="1805"/>
        <item x="8517"/>
        <item x="28815"/>
        <item x="106444"/>
        <item x="69772"/>
        <item x="54261"/>
        <item x="124081"/>
        <item x="39710"/>
        <item x="71288"/>
        <item x="57868"/>
        <item x="64005"/>
        <item x="32897"/>
        <item x="109619"/>
        <item x="31895"/>
        <item x="38443"/>
        <item x="128902"/>
        <item x="127274"/>
        <item x="39626"/>
        <item x="125804"/>
        <item x="80118"/>
        <item x="48144"/>
        <item x="71664"/>
        <item x="74143"/>
        <item x="130152"/>
        <item x="108761"/>
        <item x="73847"/>
        <item x="79018"/>
        <item x="92102"/>
        <item x="6583"/>
        <item x="46281"/>
        <item x="29543"/>
        <item x="136905"/>
        <item x="69070"/>
        <item x="134489"/>
        <item x="67482"/>
        <item x="107182"/>
        <item x="67497"/>
        <item x="11227"/>
        <item x="11992"/>
        <item x="75788"/>
        <item x="95513"/>
        <item x="82580"/>
        <item x="60828"/>
        <item x="121098"/>
        <item x="21133"/>
        <item x="104946"/>
        <item x="804"/>
        <item x="49385"/>
        <item x="31816"/>
        <item x="54107"/>
        <item x="74326"/>
        <item x="133032"/>
        <item x="4356"/>
        <item x="20260"/>
        <item x="61511"/>
        <item x="33945"/>
        <item x="75524"/>
        <item x="56130"/>
        <item x="105670"/>
        <item x="47614"/>
        <item x="113868"/>
        <item x="107223"/>
        <item x="114329"/>
        <item x="130207"/>
        <item x="15688"/>
        <item x="91228"/>
        <item x="130037"/>
        <item x="42928"/>
        <item x="63946"/>
        <item x="85989"/>
        <item x="124239"/>
        <item x="93149"/>
        <item x="140478"/>
        <item x="20494"/>
        <item x="57133"/>
        <item x="100696"/>
        <item x="4480"/>
        <item x="99991"/>
        <item x="73514"/>
        <item x="61114"/>
        <item x="122"/>
        <item x="80645"/>
        <item x="108612"/>
        <item x="831"/>
        <item x="112649"/>
        <item x="99087"/>
        <item x="81358"/>
        <item x="50169"/>
        <item x="13225"/>
        <item x="22675"/>
        <item x="92865"/>
        <item x="111413"/>
        <item x="120513"/>
        <item x="56774"/>
        <item x="26855"/>
        <item x="45062"/>
        <item x="60915"/>
        <item x="77967"/>
        <item x="116110"/>
        <item x="33962"/>
        <item x="136494"/>
        <item x="56646"/>
        <item x="103541"/>
        <item x="137200"/>
        <item x="18425"/>
        <item x="76556"/>
        <item x="116118"/>
        <item x="73669"/>
        <item x="57878"/>
        <item x="113415"/>
        <item x="37309"/>
        <item x="65565"/>
        <item x="140415"/>
        <item x="108274"/>
        <item x="25811"/>
        <item x="50834"/>
        <item x="71053"/>
        <item x="45677"/>
        <item x="118465"/>
        <item x="117133"/>
        <item x="8091"/>
        <item x="80594"/>
        <item x="126140"/>
        <item x="132983"/>
        <item x="7697"/>
        <item x="39260"/>
        <item x="89916"/>
        <item x="14646"/>
        <item x="102763"/>
        <item x="36233"/>
        <item x="131786"/>
        <item x="92706"/>
        <item x="30402"/>
        <item x="32981"/>
        <item x="16302"/>
        <item x="29675"/>
        <item x="119407"/>
        <item x="126515"/>
        <item x="46432"/>
        <item x="96488"/>
        <item x="130789"/>
        <item x="57368"/>
        <item x="87446"/>
        <item x="56633"/>
        <item x="115687"/>
        <item x="78490"/>
        <item x="49600"/>
        <item x="1745"/>
        <item x="61661"/>
        <item x="104273"/>
        <item x="54710"/>
        <item x="49399"/>
        <item x="85434"/>
        <item x="11260"/>
        <item x="101323"/>
        <item x="41600"/>
        <item x="132120"/>
        <item x="19170"/>
        <item x="86467"/>
        <item x="132133"/>
        <item x="83727"/>
        <item x="11912"/>
        <item x="117925"/>
        <item x="117874"/>
        <item x="87835"/>
        <item x="25272"/>
        <item x="119923"/>
        <item x="58998"/>
        <item x="41701"/>
        <item x="91279"/>
        <item x="79374"/>
        <item x="101292"/>
        <item x="34198"/>
        <item x="119253"/>
        <item x="23064"/>
        <item x="113471"/>
        <item x="92399"/>
        <item x="118397"/>
        <item x="31800"/>
        <item x="97482"/>
        <item x="75297"/>
        <item x="60213"/>
        <item x="113887"/>
        <item x="136138"/>
        <item x="39393"/>
        <item x="132329"/>
        <item x="88208"/>
        <item x="95380"/>
        <item x="68018"/>
        <item x="77654"/>
        <item x="126669"/>
        <item x="135180"/>
        <item x="16702"/>
        <item x="79839"/>
        <item x="125373"/>
        <item x="47677"/>
        <item x="16875"/>
        <item x="29828"/>
        <item x="98742"/>
        <item x="21900"/>
        <item x="115849"/>
        <item x="75128"/>
        <item x="22567"/>
        <item x="64145"/>
        <item x="18999"/>
        <item x="106519"/>
        <item x="55849"/>
        <item x="97413"/>
        <item x="84758"/>
        <item x="88589"/>
        <item x="111082"/>
        <item x="125645"/>
        <item x="98950"/>
        <item x="1981"/>
        <item x="13879"/>
        <item x="114555"/>
        <item x="61262"/>
        <item x="82455"/>
        <item x="83116"/>
        <item x="101818"/>
        <item x="6033"/>
        <item x="132996"/>
        <item x="38227"/>
        <item x="58557"/>
        <item x="138608"/>
        <item x="4347"/>
        <item x="51736"/>
        <item x="63587"/>
        <item x="70863"/>
        <item x="106246"/>
        <item x="9210"/>
        <item x="102295"/>
        <item x="100001"/>
        <item x="20471"/>
        <item x="132205"/>
        <item x="33878"/>
        <item x="63450"/>
        <item x="83659"/>
        <item x="71954"/>
        <item x="92514"/>
        <item x="114237"/>
        <item x="69556"/>
        <item x="110227"/>
        <item x="91743"/>
        <item x="94482"/>
        <item x="135326"/>
        <item x="14732"/>
        <item x="56219"/>
        <item x="64199"/>
        <item x="59936"/>
        <item x="126929"/>
        <item x="48509"/>
        <item x="68004"/>
        <item x="115491"/>
        <item x="27792"/>
        <item x="58323"/>
        <item x="127216"/>
        <item x="131173"/>
        <item x="123973"/>
        <item x="28335"/>
        <item x="55803"/>
        <item x="64821"/>
        <item x="22375"/>
        <item x="55247"/>
        <item x="32609"/>
        <item x="58910"/>
        <item x="59306"/>
        <item x="113705"/>
        <item x="91229"/>
        <item x="111448"/>
        <item x="113181"/>
        <item x="126620"/>
        <item x="54559"/>
        <item x="38338"/>
        <item x="117796"/>
        <item x="128790"/>
        <item x="1921"/>
        <item x="118702"/>
        <item x="136999"/>
        <item x="49044"/>
        <item x="61322"/>
        <item x="66421"/>
        <item x="136697"/>
        <item x="64855"/>
        <item x="138751"/>
        <item x="58208"/>
        <item x="67514"/>
        <item x="24095"/>
        <item x="118076"/>
        <item x="56409"/>
        <item x="138855"/>
        <item x="54672"/>
        <item x="125608"/>
        <item x="68674"/>
        <item x="39735"/>
        <item x="81128"/>
        <item x="2983"/>
        <item x="67979"/>
        <item x="111571"/>
        <item x="88675"/>
        <item x="60916"/>
        <item x="107917"/>
        <item x="128711"/>
        <item x="129435"/>
        <item x="23682"/>
        <item x="67261"/>
        <item x="109202"/>
        <item x="115999"/>
        <item x="12714"/>
        <item x="77100"/>
        <item x="89491"/>
        <item x="95385"/>
        <item x="37234"/>
        <item x="135816"/>
        <item x="90248"/>
        <item x="2855"/>
        <item x="75738"/>
        <item x="6697"/>
        <item x="22814"/>
        <item x="103997"/>
        <item x="135704"/>
        <item x="18698"/>
        <item x="26457"/>
        <item x="82023"/>
        <item x="120981"/>
        <item x="135169"/>
        <item x="84530"/>
        <item x="86802"/>
        <item x="25034"/>
        <item x="39561"/>
        <item x="91360"/>
        <item x="61847"/>
        <item x="68365"/>
        <item x="95139"/>
        <item x="129282"/>
        <item x="88741"/>
        <item x="27286"/>
        <item x="114992"/>
        <item x="108188"/>
        <item x="56525"/>
        <item x="45594"/>
        <item x="80635"/>
        <item x="94132"/>
        <item x="110484"/>
        <item x="126094"/>
        <item x="6325"/>
        <item x="8743"/>
        <item x="5651"/>
        <item x="113608"/>
        <item x="18853"/>
        <item x="102678"/>
        <item x="95795"/>
        <item x="100087"/>
        <item x="87071"/>
        <item x="49075"/>
        <item x="73119"/>
        <item x="113021"/>
        <item x="31118"/>
        <item x="53820"/>
        <item x="117372"/>
        <item x="53501"/>
        <item x="89339"/>
        <item x="61372"/>
        <item x="124634"/>
        <item x="37653"/>
        <item x="42359"/>
        <item x="46538"/>
        <item x="89784"/>
        <item x="47499"/>
        <item x="126744"/>
        <item x="33732"/>
        <item x="20339"/>
        <item x="20899"/>
        <item x="49361"/>
        <item x="135373"/>
        <item x="10175"/>
        <item x="93610"/>
        <item x="120472"/>
        <item x="33205"/>
        <item x="69761"/>
        <item x="91621"/>
        <item x="137244"/>
        <item x="51766"/>
        <item x="68394"/>
        <item x="73154"/>
        <item x="130547"/>
        <item x="132889"/>
        <item x="20261"/>
        <item x="30429"/>
        <item x="2324"/>
        <item x="134876"/>
        <item x="87557"/>
        <item x="92593"/>
        <item x="122301"/>
        <item x="8156"/>
        <item x="15689"/>
        <item x="132945"/>
        <item x="16754"/>
        <item x="25664"/>
        <item x="79270"/>
        <item x="101870"/>
        <item x="124616"/>
        <item x="10647"/>
        <item x="120891"/>
        <item x="86832"/>
        <item x="106438"/>
        <item x="36604"/>
        <item x="12435"/>
        <item x="32127"/>
        <item x="83300"/>
        <item x="4064"/>
        <item x="68840"/>
        <item x="11745"/>
        <item x="84768"/>
        <item x="110462"/>
        <item x="132055"/>
        <item x="75298"/>
        <item x="9557"/>
        <item x="48447"/>
        <item x="104947"/>
        <item x="90408"/>
        <item x="122123"/>
        <item x="90714"/>
        <item x="133923"/>
        <item x="134530"/>
        <item x="71272"/>
        <item x="71475"/>
        <item x="109956"/>
        <item x="28692"/>
        <item x="55604"/>
        <item x="7509"/>
        <item x="97381"/>
        <item x="29170"/>
        <item x="95539"/>
        <item x="83876"/>
        <item x="127430"/>
        <item x="74081"/>
        <item x="122990"/>
        <item x="127884"/>
        <item x="7698"/>
        <item x="47139"/>
        <item x="54641"/>
        <item x="29676"/>
        <item x="23967"/>
        <item x="64251"/>
        <item x="58027"/>
        <item x="65521"/>
        <item x="47589"/>
        <item x="2900"/>
        <item x="34858"/>
        <item x="46868"/>
        <item x="957"/>
        <item x="22643"/>
        <item x="30912"/>
        <item x="57469"/>
        <item x="85559"/>
        <item x="67083"/>
        <item x="4829"/>
        <item x="72213"/>
        <item x="18450"/>
        <item x="53317"/>
        <item x="78919"/>
        <item x="29390"/>
        <item x="64559"/>
        <item x="76631"/>
        <item x="56487"/>
        <item x="78395"/>
        <item x="79908"/>
        <item x="97483"/>
        <item x="11864"/>
        <item x="3893"/>
        <item x="9888"/>
        <item x="85504"/>
        <item x="17807"/>
        <item x="45569"/>
        <item x="69833"/>
        <item x="3679"/>
        <item x="99030"/>
        <item x="3264"/>
        <item x="107967"/>
        <item x="9921"/>
        <item x="65062"/>
        <item x="100921"/>
        <item x="53700"/>
        <item x="34901"/>
        <item x="37369"/>
        <item x="114152"/>
        <item x="87188"/>
        <item x="121983"/>
        <item x="1335"/>
        <item x="21601"/>
        <item x="114448"/>
        <item x="44139"/>
        <item x="15288"/>
        <item x="79943"/>
        <item x="65240"/>
        <item x="17353"/>
        <item x="39261"/>
        <item x="116036"/>
        <item x="26397"/>
        <item x="60001"/>
        <item x="133308"/>
        <item x="95853"/>
        <item x="78844"/>
        <item x="59327"/>
        <item x="41541"/>
        <item x="24941"/>
        <item x="75811"/>
        <item x="28100"/>
        <item x="43726"/>
        <item x="92556"/>
        <item x="22568"/>
        <item x="132458"/>
        <item x="60849"/>
        <item x="139582"/>
        <item x="74996"/>
        <item x="53799"/>
        <item x="87211"/>
        <item x="77850"/>
        <item x="139514"/>
        <item x="53863"/>
        <item x="20390"/>
        <item x="55323"/>
        <item x="58818"/>
        <item x="14168"/>
        <item x="130328"/>
        <item x="101324"/>
        <item x="82700"/>
        <item x="35117"/>
        <item x="60234"/>
        <item x="78349"/>
        <item x="75434"/>
        <item x="63360"/>
        <item x="78511"/>
        <item x="125013"/>
        <item x="32249"/>
        <item x="100070"/>
        <item x="21079"/>
        <item x="26524"/>
        <item x="52702"/>
        <item x="11929"/>
        <item x="109472"/>
        <item x="117134"/>
        <item x="92266"/>
        <item x="66497"/>
        <item x="121883"/>
        <item x="50011"/>
        <item x="127824"/>
        <item x="48587"/>
        <item x="10307"/>
        <item x="5875"/>
        <item x="106247"/>
        <item x="26035"/>
        <item x="7768"/>
        <item x="14004"/>
        <item x="49108"/>
        <item x="43422"/>
        <item x="41717"/>
        <item x="83020"/>
        <item x="9444"/>
        <item x="67000"/>
        <item x="75137"/>
        <item x="38077"/>
        <item x="67139"/>
        <item x="137245"/>
        <item x="66061"/>
        <item x="81860"/>
        <item x="123639"/>
        <item x="17396"/>
        <item x="77225"/>
        <item x="128891"/>
        <item x="38007"/>
        <item x="31801"/>
        <item x="16863"/>
        <item x="134638"/>
        <item x="116310"/>
        <item x="3027"/>
        <item x="130634"/>
        <item x="53077"/>
        <item x="58567"/>
        <item x="13741"/>
        <item x="18951"/>
        <item x="51880"/>
        <item x="56220"/>
        <item x="99992"/>
        <item x="386"/>
        <item x="36025"/>
        <item x="65213"/>
        <item x="116626"/>
        <item x="41095"/>
        <item x="87537"/>
        <item x="107183"/>
        <item x="50224"/>
        <item x="6161"/>
        <item x="122197"/>
        <item x="47360"/>
        <item x="13030"/>
        <item x="123546"/>
        <item x="112578"/>
        <item x="36849"/>
        <item x="66964"/>
        <item x="47868"/>
        <item x="123120"/>
        <item x="101954"/>
        <item x="101678"/>
        <item x="8338"/>
        <item x="89373"/>
        <item x="91230"/>
        <item x="80136"/>
        <item x="83048"/>
        <item x="121534"/>
        <item x="68395"/>
        <item x="72811"/>
        <item x="43974"/>
        <item x="136216"/>
        <item x="57850"/>
        <item x="40750"/>
        <item x="131273"/>
        <item x="72419"/>
        <item x="71521"/>
        <item x="101002"/>
        <item x="61263"/>
        <item x="105059"/>
        <item x="91598"/>
        <item x="41218"/>
        <item x="106326"/>
        <item x="4800"/>
        <item x="93733"/>
        <item x="70864"/>
        <item x="56466"/>
        <item x="96335"/>
        <item x="62707"/>
        <item x="26015"/>
        <item x="117410"/>
        <item x="75039"/>
        <item x="24459"/>
        <item x="48741"/>
        <item x="125036"/>
        <item x="41029"/>
        <item x="41775"/>
        <item x="136805"/>
        <item x="113065"/>
        <item x="26552"/>
        <item x="15247"/>
        <item x="60370"/>
        <item x="35901"/>
        <item x="25239"/>
        <item x="12745"/>
        <item x="91663"/>
        <item x="75331"/>
        <item x="48814"/>
        <item x="75067"/>
        <item x="21384"/>
        <item x="38035"/>
        <item x="123121"/>
        <item x="88982"/>
        <item x="99762"/>
        <item x="106938"/>
        <item x="114476"/>
        <item x="115734"/>
        <item x="73604"/>
        <item x="118486"/>
        <item x="122234"/>
        <item x="47476"/>
        <item x="9129"/>
        <item x="35543"/>
        <item x="73269"/>
        <item x="117528"/>
        <item x="83596"/>
        <item x="33314"/>
        <item x="125409"/>
        <item x="28150"/>
        <item x="13074"/>
        <item x="62210"/>
        <item x="114692"/>
        <item x="34803"/>
        <item x="101968"/>
        <item x="45664"/>
        <item x="87836"/>
        <item x="136698"/>
        <item x="3537"/>
        <item x="83803"/>
        <item x="46024"/>
        <item x="20407"/>
        <item x="16901"/>
        <item x="61647"/>
        <item x="57073"/>
        <item x="89249"/>
        <item x="99200"/>
        <item x="133951"/>
        <item x="84846"/>
        <item x="85410"/>
        <item x="111924"/>
        <item x="113882"/>
        <item x="22726"/>
        <item x="68802"/>
        <item x="129788"/>
        <item x="51711"/>
        <item x="80252"/>
        <item x="58800"/>
        <item x="54870"/>
        <item x="86772"/>
        <item x="68103"/>
        <item x="43431"/>
        <item x="88060"/>
        <item x="96551"/>
        <item x="128292"/>
        <item x="56410"/>
        <item x="93990"/>
        <item x="128562"/>
        <item x="1579"/>
        <item x="120811"/>
        <item x="55766"/>
        <item x="80188"/>
        <item x="122156"/>
        <item x="98151"/>
        <item x="102887"/>
        <item x="18255"/>
        <item x="135253"/>
        <item x="135419"/>
        <item x="55079"/>
        <item x="40937"/>
        <item x="19619"/>
        <item x="85810"/>
        <item x="58832"/>
        <item x="118677"/>
        <item x="27205"/>
        <item x="53908"/>
        <item x="103636"/>
        <item x="108917"/>
        <item x="30640"/>
        <item x="60605"/>
        <item x="100636"/>
        <item x="128903"/>
        <item x="85833"/>
        <item x="64805"/>
        <item x="6876"/>
        <item x="30506"/>
        <item x="13450"/>
        <item x="124710"/>
        <item x="72264"/>
        <item x="135405"/>
        <item x="35398"/>
        <item x="65241"/>
        <item x="127203"/>
        <item x="2262"/>
        <item x="1970"/>
        <item x="36706"/>
        <item x="106714"/>
        <item x="56737"/>
        <item x="78781"/>
        <item x="62180"/>
        <item x="125374"/>
        <item x="49048"/>
        <item x="103775"/>
        <item x="21856"/>
        <item x="59465"/>
        <item x="76514"/>
        <item x="109017"/>
        <item x="23254"/>
        <item x="14796"/>
        <item x="81299"/>
        <item x="87789"/>
        <item x="138966"/>
        <item x="12154"/>
        <item x="90763"/>
        <item x="30169"/>
        <item x="55460"/>
        <item x="79933"/>
        <item x="17876"/>
        <item x="28946"/>
        <item x="65114"/>
        <item x="83339"/>
        <item x="94665"/>
        <item x="60169"/>
        <item x="97211"/>
        <item x="53447"/>
        <item x="56647"/>
        <item x="32635"/>
        <item x="5140"/>
        <item x="82071"/>
        <item x="15299"/>
        <item x="116368"/>
        <item x="104491"/>
        <item x="117803"/>
        <item x="25324"/>
        <item x="67280"/>
        <item x="74378"/>
        <item x="96142"/>
        <item x="138028"/>
        <item x="87259"/>
        <item x="93376"/>
        <item x="121338"/>
        <item x="805"/>
        <item x="31054"/>
        <item x="50364"/>
        <item x="57739"/>
        <item x="33072"/>
        <item x="4572"/>
        <item x="129906"/>
        <item x="112579"/>
        <item x="139743"/>
        <item x="42551"/>
        <item x="39926"/>
        <item x="23156"/>
        <item x="64594"/>
        <item x="17487"/>
        <item x="80362"/>
        <item x="128444"/>
        <item x="80579"/>
        <item x="121247"/>
        <item x="10557"/>
        <item x="35877"/>
        <item x="22192"/>
        <item x="33484"/>
        <item x="55646"/>
        <item x="30376"/>
        <item x="61411"/>
        <item x="113661"/>
        <item x="35643"/>
        <item x="58358"/>
        <item x="58429"/>
        <item x="106511"/>
        <item x="134126"/>
        <item x="85331"/>
        <item x="85668"/>
        <item x="15483"/>
        <item x="11331"/>
        <item x="79110"/>
        <item x="22800"/>
        <item x="90139"/>
        <item x="92457"/>
        <item x="122970"/>
        <item x="86708"/>
        <item x="126757"/>
        <item x="135584"/>
        <item x="139831"/>
        <item x="105731"/>
        <item x="135348"/>
        <item x="87393"/>
        <item x="130555"/>
        <item x="80761"/>
        <item x="114693"/>
        <item x="117302"/>
        <item x="133511"/>
        <item x="129166"/>
        <item x="35571"/>
        <item x="76702"/>
        <item x="118349"/>
        <item x="25527"/>
        <item x="45238"/>
        <item x="12937"/>
        <item x="51326"/>
        <item x="25632"/>
        <item x="92054"/>
        <item x="119879"/>
        <item x="48490"/>
        <item x="105436"/>
        <item x="65780"/>
        <item x="100223"/>
        <item x="117384"/>
        <item x="35831"/>
        <item x="39964"/>
        <item x="92045"/>
        <item x="30846"/>
        <item x="130107"/>
        <item x="43799"/>
        <item x="23670"/>
        <item x="93734"/>
        <item x="113719"/>
        <item x="46681"/>
        <item x="97227"/>
        <item x="16790"/>
        <item x="11729"/>
        <item x="15053"/>
        <item x="36919"/>
        <item x="130159"/>
        <item x="2350"/>
        <item x="35992"/>
        <item x="49244"/>
        <item x="84759"/>
        <item x="38782"/>
        <item x="73552"/>
        <item x="6048"/>
        <item x="17028"/>
        <item x="44385"/>
        <item x="79840"/>
        <item x="16303"/>
        <item x="80646"/>
        <item x="21121"/>
        <item x="138449"/>
        <item x="54642"/>
        <item x="41975"/>
        <item x="46262"/>
        <item x="112318"/>
        <item x="113522"/>
        <item x="140272"/>
        <item x="15413"/>
        <item x="60297"/>
        <item x="72801"/>
        <item x="5846"/>
        <item x="70313"/>
        <item x="43028"/>
        <item x="57707"/>
        <item x="114745"/>
        <item x="43871"/>
        <item x="78421"/>
        <item x="95254"/>
        <item x="117069"/>
        <item x="134203"/>
        <item x="134332"/>
        <item x="38184"/>
        <item x="78625"/>
        <item x="82816"/>
        <item x="110635"/>
        <item x="120999"/>
        <item x="97360"/>
        <item x="46211"/>
        <item x="91645"/>
        <item x="27539"/>
        <item x="66201"/>
        <item x="51503"/>
        <item x="80238"/>
        <item x="124954"/>
        <item x="66331"/>
        <item x="85294"/>
        <item x="104256"/>
        <item x="115763"/>
        <item x="116817"/>
        <item x="120812"/>
        <item x="28549"/>
        <item x="45644"/>
        <item x="33696"/>
        <item x="21489"/>
        <item x="80202"/>
        <item x="86958"/>
        <item x="120636"/>
        <item x="11930"/>
        <item x="81271"/>
        <item x="90387"/>
        <item x="59145"/>
        <item x="29659"/>
        <item x="103062"/>
        <item x="60054"/>
        <item x="72812"/>
        <item x="3958"/>
        <item x="62496"/>
        <item x="52703"/>
        <item x="54304"/>
        <item x="76966"/>
        <item x="117469"/>
        <item x="34502"/>
        <item x="114499"/>
        <item x="70760"/>
        <item x="93588"/>
        <item x="35053"/>
        <item x="80023"/>
        <item x="51490"/>
        <item x="73848"/>
        <item x="2991"/>
        <item x="45128"/>
        <item x="99527"/>
        <item x="140068"/>
        <item x="129815"/>
        <item x="36730"/>
        <item x="78964"/>
        <item x="85448"/>
        <item x="123418"/>
        <item x="102990"/>
        <item x="104837"/>
        <item x="125758"/>
        <item x="33632"/>
        <item x="132793"/>
        <item x="98924"/>
        <item x="132404"/>
        <item x="44435"/>
        <item x="791"/>
        <item x="58878"/>
        <item x="103330"/>
        <item x="98895"/>
        <item x="127567"/>
        <item x="42620"/>
        <item x="30749"/>
        <item x="519"/>
        <item x="22252"/>
        <item x="127392"/>
        <item x="121056"/>
        <item x="118602"/>
        <item x="117461"/>
        <item x="42297"/>
        <item x="40060"/>
        <item x="104365"/>
        <item x="75660"/>
        <item x="81741"/>
        <item x="139665"/>
        <item x="87627"/>
        <item x="82318"/>
        <item x="55324"/>
        <item x="82176"/>
        <item x="100515"/>
        <item x="75311"/>
        <item x="50608"/>
        <item x="87514"/>
        <item x="73352"/>
        <item x="85164"/>
        <item x="135170"/>
        <item x="77661"/>
        <item x="65826"/>
        <item x="78798"/>
        <item x="110567"/>
        <item x="56671"/>
        <item x="29949"/>
        <item x="13197"/>
        <item x="105959"/>
        <item x="9354"/>
        <item x="133545"/>
        <item x="22760"/>
        <item x="26029"/>
        <item x="77948"/>
        <item x="132505"/>
        <item x="120041"/>
        <item x="103498"/>
        <item x="109572"/>
        <item x="108337"/>
        <item x="18352"/>
        <item x="93050"/>
        <item x="22626"/>
        <item x="18269"/>
        <item x="123964"/>
        <item x="56716"/>
        <item x="68091"/>
        <item x="61054"/>
        <item x="42352"/>
        <item x="38286"/>
        <item x="134902"/>
        <item x="74986"/>
        <item x="115601"/>
        <item x="57943"/>
        <item x="103140"/>
        <item x="137201"/>
        <item x="118029"/>
        <item x="113380"/>
        <item x="88180"/>
        <item x="78606"/>
        <item x="92609"/>
        <item x="33206"/>
        <item x="103727"/>
        <item x="30989"/>
        <item x="15484"/>
        <item x="27113"/>
        <item x="13256"/>
        <item x="25145"/>
        <item x="75506"/>
        <item x="105277"/>
        <item x="74400"/>
        <item x="15145"/>
        <item x="49609"/>
        <item x="62632"/>
        <item x="35182"/>
        <item x="72125"/>
        <item x="42774"/>
        <item x="41472"/>
        <item x="66835"/>
        <item x="80696"/>
        <item x="1855"/>
        <item x="17070"/>
        <item x="19841"/>
        <item x="57879"/>
        <item x="58245"/>
        <item x="108326"/>
        <item x="33450"/>
        <item x="24153"/>
        <item x="140286"/>
        <item x="104023"/>
        <item x="107209"/>
        <item x="45040"/>
        <item x="62762"/>
        <item x="127357"/>
        <item x="140396"/>
        <item x="114101"/>
        <item x="51344"/>
        <item x="87072"/>
        <item x="103926"/>
        <item x="108946"/>
        <item x="95540"/>
        <item x="16257"/>
        <item x="65720"/>
        <item x="95514"/>
        <item x="40364"/>
        <item x="27262"/>
        <item x="15146"/>
        <item x="51327"/>
        <item x="81588"/>
        <item x="116066"/>
        <item x="80203"/>
        <item x="9922"/>
        <item x="46145"/>
        <item x="78977"/>
        <item x="24428"/>
        <item x="136185"/>
        <item x="92272"/>
        <item x="121467"/>
        <item x="34289"/>
        <item x="32199"/>
        <item x="31510"/>
        <item x="97603"/>
        <item x="44498"/>
        <item x="15707"/>
        <item x="26354"/>
        <item x="14053"/>
        <item x="119332"/>
        <item x="47014"/>
        <item x="15352"/>
        <item x="19011"/>
        <item x="80523"/>
        <item x="112463"/>
        <item x="69461"/>
        <item x="99097"/>
        <item x="49742"/>
        <item x="66498"/>
        <item x="28137"/>
        <item x="42929"/>
        <item x="129570"/>
        <item x="18612"/>
        <item x="53008"/>
        <item x="53566"/>
        <item x="21490"/>
        <item x="130234"/>
        <item x="106715"/>
        <item x="56429"/>
        <item x="138598"/>
        <item x="110485"/>
        <item x="46745"/>
        <item x="102458"/>
        <item x="104274"/>
        <item x="39064"/>
        <item x="99342"/>
        <item x="131501"/>
        <item x="134456"/>
        <item x="33421"/>
        <item x="108199"/>
        <item x="97787"/>
        <item x="31594"/>
        <item x="113314"/>
        <item x="20747"/>
        <item x="72637"/>
        <item x="30963"/>
        <item x="40157"/>
        <item x="12938"/>
        <item x="81155"/>
        <item x="40266"/>
        <item x="96393"/>
        <item x="127998"/>
        <item x="133066"/>
        <item x="44213"/>
        <item x="123326"/>
        <item x="89735"/>
        <item x="74070"/>
        <item x="73099"/>
        <item x="12320"/>
        <item x="54843"/>
        <item x="104281"/>
        <item x="22894"/>
        <item x="108254"/>
        <item x="27969"/>
        <item x="118936"/>
        <item x="82192"/>
        <item x="6447"/>
        <item x="53929"/>
        <item x="59868"/>
        <item x="43554"/>
        <item x="136917"/>
        <item x="106466"/>
        <item x="85899"/>
        <item x="79569"/>
        <item x="87004"/>
        <item x="68146"/>
        <item x="66895"/>
        <item x="83045"/>
        <item x="22676"/>
        <item x="94107"/>
        <item x="44048"/>
        <item x="47448"/>
        <item x="77364"/>
        <item x="35305"/>
        <item x="7263"/>
        <item x="2484"/>
        <item x="94226"/>
        <item x="52917"/>
        <item x="48595"/>
        <item x="3605"/>
        <item x="53625"/>
        <item x="12162"/>
        <item x="49709"/>
        <item x="76997"/>
        <item x="128769"/>
        <item x="85354"/>
        <item x="70827"/>
        <item x="5584"/>
        <item x="34018"/>
        <item x="113662"/>
        <item x="124007"/>
        <item x="55140"/>
        <item x="123495"/>
        <item x="116192"/>
        <item x="86361"/>
        <item x="67162"/>
        <item x="135674"/>
        <item x="60821"/>
        <item x="118440"/>
        <item x="103927"/>
        <item x="15187"/>
        <item x="11955"/>
        <item x="26355"/>
        <item x="131607"/>
        <item x="32636"/>
        <item x="104728"/>
        <item x="9544"/>
        <item x="65364"/>
        <item x="47869"/>
        <item x="86850"/>
        <item x="119800"/>
        <item x="76286"/>
        <item x="97298"/>
        <item x="67645"/>
        <item x="30246"/>
        <item x="84335"/>
        <item x="13800"/>
        <item x="24460"/>
        <item x="105831"/>
        <item x="71504"/>
        <item x="65827"/>
        <item x="106164"/>
        <item x="11206"/>
        <item x="123327"/>
        <item x="130038"/>
        <item x="92433"/>
        <item x="81359"/>
        <item x="8312"/>
        <item x="123940"/>
        <item x="43929"/>
        <item x="114177"/>
        <item x="11455"/>
        <item x="57196"/>
        <item x="123663"/>
        <item x="36381"/>
        <item x="99440"/>
        <item x="92227"/>
        <item x="109307"/>
        <item x="138815"/>
        <item x="55569"/>
        <item x="63773"/>
        <item x="94955"/>
        <item x="39985"/>
        <item x="74987"/>
        <item x="49164"/>
        <item x="67934"/>
        <item x="75005"/>
        <item x="20340"/>
        <item x="136615"/>
        <item x="124082"/>
        <item x="92976"/>
        <item x="69557"/>
        <item x="63406"/>
        <item x="71476"/>
        <item x="133013"/>
        <item x="6650"/>
        <item x="71289"/>
        <item x="126961"/>
        <item x="83049"/>
        <item x="37585"/>
        <item x="29042"/>
        <item x="86605"/>
        <item x="20217"/>
        <item x="131027"/>
        <item x="64945"/>
        <item x="124801"/>
        <item x="65169"/>
        <item x="25719"/>
        <item x="127533"/>
        <item x="119368"/>
        <item x="93602"/>
        <item x="85257"/>
        <item x="58359"/>
        <item x="106117"/>
        <item x="47388"/>
        <item x="87246"/>
        <item x="79726"/>
        <item x="16271"/>
        <item x="94040"/>
        <item x="5187"/>
        <item x="53341"/>
        <item x="50924"/>
        <item x="64844"/>
        <item x="54914"/>
        <item x="128538"/>
        <item x="123015"/>
        <item x="25861"/>
        <item x="42681"/>
        <item x="74917"/>
        <item x="60197"/>
        <item x="137162"/>
        <item x="93017"/>
        <item x="140133"/>
        <item x="36850"/>
        <item x="117962"/>
        <item x="52909"/>
        <item x="13837"/>
        <item x="107282"/>
        <item x="136719"/>
        <item x="3481"/>
        <item x="139727"/>
        <item x="46874"/>
        <item x="77034"/>
        <item x="106214"/>
        <item x="113598"/>
        <item x="108132"/>
        <item x="132198"/>
        <item x="26407"/>
        <item x="65601"/>
        <item x="111823"/>
        <item x="90302"/>
        <item x="77275"/>
        <item x="29462"/>
        <item x="47220"/>
        <item x="119696"/>
        <item x="50200"/>
        <item x="65596"/>
        <item x="128063"/>
        <item x="25282"/>
        <item x="3428"/>
        <item x="74553"/>
        <item x="55048"/>
        <item x="121046"/>
        <item x="92515"/>
        <item x="61610"/>
        <item x="107224"/>
        <item x="47544"/>
        <item x="78927"/>
        <item x="131553"/>
        <item x="11584"/>
        <item x="9951"/>
        <item x="139717"/>
        <item x="129816"/>
        <item x="52331"/>
        <item x="50551"/>
        <item x="74847"/>
        <item x="60042"/>
        <item x="958"/>
        <item x="54711"/>
        <item x="2876"/>
        <item x="60346"/>
        <item x="123101"/>
        <item x="79841"/>
        <item x="120494"/>
        <item x="42765"/>
        <item x="83523"/>
        <item x="134028"/>
        <item x="94866"/>
        <item x="125292"/>
        <item x="99845"/>
        <item x="8760"/>
        <item x="136186"/>
        <item x="5925"/>
        <item x="91191"/>
        <item x="30913"/>
        <item x="37648"/>
        <item x="125609"/>
        <item x="38893"/>
        <item x="132226"/>
        <item x="93216"/>
        <item x="46805"/>
        <item x="13169"/>
        <item x="59646"/>
        <item x="61783"/>
        <item x="111008"/>
        <item x="98772"/>
        <item x="52726"/>
        <item x="18530"/>
        <item x="25912"/>
        <item x="108864"/>
        <item x="116766"/>
        <item x="126516"/>
        <item x="69659"/>
        <item x="12436"/>
        <item x="96952"/>
        <item x="92637"/>
        <item x="118342"/>
        <item x="52481"/>
        <item x="14567"/>
        <item x="108085"/>
        <item x="85332"/>
        <item x="91918"/>
        <item x="23571"/>
        <item x="130777"/>
        <item x="14129"/>
        <item x="70895"/>
        <item x="20090"/>
        <item x="54493"/>
        <item x="92306"/>
        <item x="117728"/>
        <item x="37245"/>
        <item x="24775"/>
        <item x="136772"/>
        <item x="138692"/>
        <item x="86362"/>
        <item x="58467"/>
        <item x="1101"/>
        <item x="44721"/>
        <item x="35054"/>
        <item x="95160"/>
        <item x="105856"/>
        <item x="183"/>
        <item x="15603"/>
        <item x="31389"/>
        <item x="44974"/>
        <item x="54690"/>
        <item x="68581"/>
        <item x="26016"/>
        <item x="106417"/>
        <item x="37386"/>
        <item x="57683"/>
        <item x="85539"/>
        <item x="127760"/>
        <item x="134256"/>
        <item x="127645"/>
        <item x="64564"/>
        <item x="17308"/>
        <item x="95722"/>
        <item x="137678"/>
        <item x="17598"/>
        <item x="126409"/>
        <item x="24181"/>
        <item x="73155"/>
        <item x="41655"/>
        <item x="117242"/>
        <item x="49076"/>
        <item x="122080"/>
        <item x="2984"/>
        <item x="72802"/>
        <item x="57697"/>
        <item x="123042"/>
        <item x="62959"/>
        <item x="28101"/>
        <item x="114092"/>
        <item x="101173"/>
        <item x="35690"/>
        <item x="21922"/>
        <item x="124635"/>
        <item x="47221"/>
        <item x="127845"/>
        <item x="133730"/>
        <item x="58258"/>
        <item x="91664"/>
        <item x="77423"/>
        <item x="137667"/>
        <item x="3409"/>
        <item x="87344"/>
        <item x="134359"/>
        <item x="106843"/>
        <item x="22277"/>
        <item x="19461"/>
        <item x="64409"/>
        <item x="76515"/>
        <item x="138967"/>
        <item x="88192"/>
        <item x="128638"/>
        <item x="40796"/>
        <item x="19582"/>
        <item x="51423"/>
        <item x="135427"/>
        <item x="78280"/>
        <item x="14925"/>
        <item x="125205"/>
        <item x="5331"/>
        <item x="6309"/>
        <item x="109911"/>
        <item x="10777"/>
        <item x="3142"/>
        <item x="65115"/>
        <item x="92137"/>
        <item x="80851"/>
        <item x="125972"/>
        <item x="31316"/>
        <item x="80647"/>
        <item x="113523"/>
        <item x="19842"/>
        <item x="15588"/>
        <item x="129436"/>
        <item x="21385"/>
        <item x="126670"/>
        <item x="49750"/>
        <item x="57280"/>
        <item x="93659"/>
        <item x="46127"/>
        <item x="5409"/>
        <item x="59691"/>
        <item x="120920"/>
        <item x="69498"/>
        <item x="30676"/>
        <item x="59838"/>
        <item x="140316"/>
        <item x="124688"/>
        <item x="24583"/>
        <item x="38840"/>
        <item x="131242"/>
        <item x="139554"/>
        <item x="20408"/>
        <item x="100057"/>
        <item x="7441"/>
        <item x="6286"/>
        <item x="19862"/>
        <item x="80119"/>
        <item x="70643"/>
        <item x="55409"/>
        <item x="55111"/>
        <item x="104846"/>
        <item x="85092"/>
        <item x="3647"/>
        <item x="25217"/>
        <item x="13576"/>
        <item x="41179"/>
        <item x="62736"/>
        <item x="113034"/>
        <item x="54587"/>
        <item x="120008"/>
        <item x="94457"/>
        <item x="137712"/>
        <item x="14477"/>
        <item x="56648"/>
        <item x="16258"/>
        <item x="78766"/>
        <item x="125293"/>
        <item x="71273"/>
        <item x="67544"/>
        <item x="53109"/>
        <item x="103040"/>
        <item x="10528"/>
        <item x="70828"/>
        <item x="13257"/>
        <item x="63642"/>
        <item x="27441"/>
        <item x="6651"/>
        <item x="130853"/>
        <item x="86574"/>
        <item x="60632"/>
        <item x="67705"/>
        <item x="98176"/>
        <item x="85923"/>
        <item x="71103"/>
        <item x="92498"/>
        <item x="90372"/>
        <item x="94119"/>
        <item x="27263"/>
        <item x="139224"/>
        <item x="118678"/>
        <item x="129817"/>
        <item x="46337"/>
        <item x="5332"/>
        <item x="106236"/>
        <item x="2741"/>
        <item x="137697"/>
        <item x="91951"/>
        <item x="82841"/>
        <item x="67414"/>
        <item x="110153"/>
        <item x="22298"/>
        <item x="120681"/>
        <item x="110908"/>
        <item x="102729"/>
        <item x="138506"/>
        <item x="100786"/>
        <item x="33291"/>
        <item x="39752"/>
        <item x="33932"/>
        <item x="72397"/>
        <item x="87565"/>
        <item x="122198"/>
        <item x="26586"/>
        <item x="33713"/>
        <item x="93546"/>
        <item x="69843"/>
        <item x="128677"/>
        <item x="102459"/>
        <item x="16478"/>
        <item x="14756"/>
        <item x="37145"/>
        <item x="98072"/>
        <item x="49089"/>
        <item x="31224"/>
        <item x="135794"/>
        <item x="102296"/>
        <item x="123328"/>
        <item x="106386"/>
        <item x="132307"/>
        <item x="42416"/>
        <item x="19740"/>
        <item x="18333"/>
        <item x="94013"/>
        <item x="117926"/>
        <item x="37965"/>
        <item x="57658"/>
        <item x="73469"/>
        <item x="89270"/>
        <item x="63700"/>
        <item x="111572"/>
        <item x="12633"/>
        <item x="13815"/>
        <item x="54597"/>
        <item x="76430"/>
        <item x="100637"/>
        <item x="17259"/>
        <item x="14587"/>
        <item x="118260"/>
        <item x="109074"/>
        <item x="31562"/>
        <item x="83152"/>
        <item x="2496"/>
        <item x="2130"/>
        <item x="34587"/>
        <item x="73910"/>
        <item x="110915"/>
        <item x="92214"/>
        <item x="99833"/>
        <item x="117093"/>
        <item x="119266"/>
        <item x="15453"/>
        <item x="49502"/>
        <item x="75447"/>
        <item x="76858"/>
        <item x="17450"/>
      </items>
    </pivotField>
    <pivotField numFmtId="164" showAll="0" defaultSubtotal="0"/>
    <pivotField showAll="0" defaultSubtotal="0"/>
    <pivotField showAll="0" defaultSubtotal="0"/>
    <pivotField axis="axisRow" showAll="0" defaultSubtotal="0">
      <items count="24">
        <item x="0"/>
        <item x="16"/>
        <item x="21"/>
        <item x="20"/>
        <item x="23"/>
        <item x="17"/>
        <item x="18"/>
        <item x="11"/>
        <item x="22"/>
        <item x="14"/>
        <item x="13"/>
        <item x="15"/>
        <item x="2"/>
        <item x="5"/>
        <item x="9"/>
        <item x="7"/>
        <item x="4"/>
        <item x="3"/>
        <item x="10"/>
        <item x="19"/>
        <item x="1"/>
        <item x="6"/>
        <item x="8"/>
        <item x="12"/>
      </items>
    </pivotField>
    <pivotField axis="axisCol" showAll="0" defaultSubtotal="0">
      <items count="2">
        <item x="0"/>
        <item x="1"/>
      </items>
    </pivotField>
  </pivotFields>
  <rowFields count="1">
    <field x="4"/>
  </rowFields>
  <rowItems count="24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</rowItems>
  <colFields count="1">
    <field x="5"/>
  </colFields>
  <colItems count="2">
    <i>
      <x/>
    </i>
    <i>
      <x v="1"/>
    </i>
  </colItems>
  <dataFields count="1">
    <dataField name="Количество по полю id просмотра" fld="0" subtotal="count" baseField="0" baseItem="9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F9480A4-BBC5-4E95-B9AD-1300B63D7AD9}" name="Сводная таблица27" cacheId="2" applyNumberFormats="0" applyBorderFormats="0" applyFontFormats="0" applyPatternFormats="0" applyAlignmentFormats="0" applyWidthHeightFormats="1" dataCaption="Значения" updatedVersion="7" minRefreshableVersion="3" useAutoFormatting="1" rowGrandTotals="0" colGrandTotals="0" itemPrintTitles="1" createdVersion="7" indent="0" outline="1" outlineData="1" multipleFieldFilters="0" chartFormat="3">
  <location ref="R4:S29" firstHeaderRow="1" firstDataRow="1" firstDataCol="1"/>
  <pivotFields count="2">
    <pivotField axis="axisRow" showAll="0" sortType="descending" defaultSubtotal="0">
      <items count="25">
        <item x="18"/>
        <item x="8"/>
        <item x="13"/>
        <item x="0"/>
        <item x="20"/>
        <item x="4"/>
        <item x="7"/>
        <item x="5"/>
        <item x="16"/>
        <item x="1"/>
        <item x="17"/>
        <item x="21"/>
        <item x="3"/>
        <item x="14"/>
        <item x="23"/>
        <item x="24"/>
        <item x="10"/>
        <item x="22"/>
        <item x="2"/>
        <item x="11"/>
        <item x="12"/>
        <item x="6"/>
        <item x="15"/>
        <item x="9"/>
        <item x="19"/>
      </items>
    </pivotField>
    <pivotField dataField="1" showAll="0" defaultSubtotal="0"/>
  </pivotFields>
  <rowFields count="1">
    <field x="0"/>
  </rowFields>
  <rowItems count="2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</rowItems>
  <colItems count="1">
    <i/>
  </colItems>
  <dataFields count="1">
    <dataField name="Сумма по полю Количество просмотров" fld="1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7468A03-DF13-444C-9DCD-A8BFD9682083}" name="Сводная таблица18" cacheId="3" applyNumberFormats="0" applyBorderFormats="0" applyFontFormats="0" applyPatternFormats="0" applyAlignmentFormats="0" applyWidthHeightFormats="1" dataCaption="Значения" updatedVersion="7" minRefreshableVersion="3" useAutoFormatting="1" subtotalHiddenItems="1" rowGrandTotals="0" colGrandTotals="0" itemPrintTitles="1" createdVersion="7" indent="0" outline="1" outlineData="1" multipleFieldFilters="0" chartFormat="1">
  <location ref="L4:M5146" firstHeaderRow="1" firstDataRow="1" firstDataCol="1"/>
  <pivotFields count="2">
    <pivotField axis="axisRow" allDrilled="1" subtotalTop="0" showAll="0" sortType="descending" defaultSubtotal="0" defaultAttributeDrillState="1">
      <items count="5142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dataField="1" subtotalTop="0" showAll="0" defaultSubtotal="0"/>
  </pivotFields>
  <rowFields count="1">
    <field x="0"/>
  </rowFields>
  <rowItems count="5142">
    <i>
      <x v="4429"/>
    </i>
    <i>
      <x v="2588"/>
    </i>
    <i>
      <x v="1659"/>
    </i>
    <i>
      <x v="2387"/>
    </i>
    <i>
      <x v="3753"/>
    </i>
    <i>
      <x v="3710"/>
    </i>
    <i>
      <x v="1243"/>
    </i>
    <i>
      <x v="3717"/>
    </i>
    <i>
      <x v="5057"/>
    </i>
    <i>
      <x v="221"/>
    </i>
    <i>
      <x v="1889"/>
    </i>
    <i>
      <x v="1616"/>
    </i>
    <i>
      <x v="1611"/>
    </i>
    <i>
      <x v="4735"/>
    </i>
    <i>
      <x v="2352"/>
    </i>
    <i>
      <x v="935"/>
    </i>
    <i>
      <x v="2676"/>
    </i>
    <i>
      <x v="2492"/>
    </i>
    <i>
      <x v="5074"/>
    </i>
    <i>
      <x v="54"/>
    </i>
    <i>
      <x v="4230"/>
    </i>
    <i>
      <x v="2485"/>
    </i>
    <i>
      <x v="1878"/>
    </i>
    <i>
      <x v="1992"/>
    </i>
    <i>
      <x v="1901"/>
    </i>
    <i>
      <x v="1182"/>
    </i>
    <i>
      <x v="1096"/>
    </i>
    <i>
      <x v="1166"/>
    </i>
    <i>
      <x v="429"/>
    </i>
    <i>
      <x v="2514"/>
    </i>
    <i>
      <x v="1861"/>
    </i>
    <i>
      <x v="3200"/>
    </i>
    <i>
      <x v="1280"/>
    </i>
    <i>
      <x v="907"/>
    </i>
    <i>
      <x v="5061"/>
    </i>
    <i>
      <x v="3529"/>
    </i>
    <i>
      <x v="3175"/>
    </i>
    <i>
      <x v="3632"/>
    </i>
    <i>
      <x v="867"/>
    </i>
    <i>
      <x v="3806"/>
    </i>
    <i>
      <x v="4307"/>
    </i>
    <i>
      <x v="3656"/>
    </i>
    <i>
      <x v="368"/>
    </i>
    <i>
      <x v="1960"/>
    </i>
    <i>
      <x v="608"/>
    </i>
    <i>
      <x v="3649"/>
    </i>
    <i>
      <x v="4248"/>
    </i>
    <i>
      <x v="4198"/>
    </i>
    <i>
      <x v="5081"/>
    </i>
    <i>
      <x v="2678"/>
    </i>
    <i>
      <x v="5080"/>
    </i>
    <i>
      <x v="216"/>
    </i>
    <i>
      <x v="42"/>
    </i>
    <i>
      <x v="2120"/>
    </i>
    <i>
      <x v="2245"/>
    </i>
    <i>
      <x v="1615"/>
    </i>
    <i>
      <x v="839"/>
    </i>
    <i>
      <x v="4351"/>
    </i>
    <i>
      <x v="3466"/>
    </i>
    <i>
      <x v="4257"/>
    </i>
    <i>
      <x v="3206"/>
    </i>
    <i>
      <x v="632"/>
    </i>
    <i>
      <x v="3499"/>
    </i>
    <i>
      <x v="4651"/>
    </i>
    <i>
      <x v="4133"/>
    </i>
    <i>
      <x v="1281"/>
    </i>
    <i>
      <x v="1343"/>
    </i>
    <i>
      <x v="3098"/>
    </i>
    <i>
      <x v="119"/>
    </i>
    <i>
      <x v="1252"/>
    </i>
    <i>
      <x v="2604"/>
    </i>
    <i>
      <x v="773"/>
    </i>
    <i>
      <x v="1283"/>
    </i>
    <i>
      <x v="2165"/>
    </i>
    <i>
      <x v="3450"/>
    </i>
    <i>
      <x v="1331"/>
    </i>
    <i>
      <x v="1996"/>
    </i>
    <i>
      <x v="4330"/>
    </i>
    <i>
      <x v="3729"/>
    </i>
    <i>
      <x v="1904"/>
    </i>
    <i>
      <x v="780"/>
    </i>
    <i>
      <x v="2448"/>
    </i>
    <i>
      <x v="5076"/>
    </i>
    <i>
      <x v="1630"/>
    </i>
    <i>
      <x v="1526"/>
    </i>
    <i>
      <x v="414"/>
    </i>
    <i>
      <x v="3121"/>
    </i>
    <i>
      <x v="3493"/>
    </i>
    <i>
      <x v="997"/>
    </i>
    <i>
      <x v="6"/>
    </i>
    <i>
      <x v="4947"/>
    </i>
    <i>
      <x v="2522"/>
    </i>
    <i>
      <x v="756"/>
    </i>
    <i>
      <x v="4140"/>
    </i>
    <i>
      <x v="2358"/>
    </i>
    <i>
      <x v="44"/>
    </i>
    <i>
      <x v="1432"/>
    </i>
    <i>
      <x v="709"/>
    </i>
    <i>
      <x v="2638"/>
    </i>
    <i>
      <x v="4657"/>
    </i>
    <i>
      <x v="4072"/>
    </i>
    <i>
      <x v="4985"/>
    </i>
    <i>
      <x v="2873"/>
    </i>
    <i>
      <x v="2144"/>
    </i>
    <i>
      <x v="4935"/>
    </i>
    <i>
      <x v="4048"/>
    </i>
    <i>
      <x v="5013"/>
    </i>
    <i>
      <x v="2102"/>
    </i>
    <i>
      <x v="1062"/>
    </i>
    <i>
      <x v="807"/>
    </i>
    <i>
      <x v="408"/>
    </i>
    <i>
      <x v="4055"/>
    </i>
    <i>
      <x v="2343"/>
    </i>
    <i>
      <x v="4507"/>
    </i>
    <i>
      <x v="3142"/>
    </i>
    <i>
      <x v="644"/>
    </i>
    <i>
      <x v="5070"/>
    </i>
    <i>
      <x v="1898"/>
    </i>
    <i>
      <x v="4685"/>
    </i>
    <i>
      <x v="3007"/>
    </i>
    <i>
      <x v="593"/>
    </i>
    <i>
      <x v="2781"/>
    </i>
    <i>
      <x v="2985"/>
    </i>
    <i>
      <x v="2243"/>
    </i>
    <i>
      <x v="1680"/>
    </i>
    <i>
      <x v="1102"/>
    </i>
    <i>
      <x v="426"/>
    </i>
    <i>
      <x v="3014"/>
    </i>
    <i>
      <x v="3949"/>
    </i>
    <i>
      <x v="1769"/>
    </i>
    <i>
      <x v="4689"/>
    </i>
    <i>
      <x v="2876"/>
    </i>
    <i>
      <x v="1104"/>
    </i>
    <i>
      <x v="3309"/>
    </i>
    <i>
      <x v="2792"/>
    </i>
    <i>
      <x v="5049"/>
    </i>
    <i>
      <x v="2717"/>
    </i>
    <i>
      <x v="1394"/>
    </i>
    <i>
      <x v="2739"/>
    </i>
    <i>
      <x v="625"/>
    </i>
    <i>
      <x v="163"/>
    </i>
    <i>
      <x v="1445"/>
    </i>
    <i>
      <x v="4915"/>
    </i>
    <i>
      <x v="1568"/>
    </i>
    <i>
      <x v="2041"/>
    </i>
    <i>
      <x v="3851"/>
    </i>
    <i>
      <x v="3294"/>
    </i>
    <i>
      <x v="2210"/>
    </i>
    <i>
      <x v="866"/>
    </i>
    <i>
      <x v="4722"/>
    </i>
    <i>
      <x v="3906"/>
    </i>
    <i>
      <x v="835"/>
    </i>
    <i>
      <x v="1507"/>
    </i>
    <i>
      <x v="666"/>
    </i>
    <i>
      <x v="1140"/>
    </i>
    <i>
      <x v="3862"/>
    </i>
    <i>
      <x v="3694"/>
    </i>
    <i>
      <x v="1249"/>
    </i>
    <i>
      <x v="3163"/>
    </i>
    <i>
      <x v="3000"/>
    </i>
    <i>
      <x v="543"/>
    </i>
    <i>
      <x v="4775"/>
    </i>
    <i>
      <x v="2467"/>
    </i>
    <i>
      <x v="2057"/>
    </i>
    <i>
      <x v="1019"/>
    </i>
    <i>
      <x v="316"/>
    </i>
    <i>
      <x v="5031"/>
    </i>
    <i>
      <x v="2017"/>
    </i>
    <i>
      <x v="4746"/>
    </i>
    <i>
      <x v="4147"/>
    </i>
    <i>
      <x v="1454"/>
    </i>
    <i>
      <x v="4259"/>
    </i>
    <i>
      <x v="3316"/>
    </i>
    <i>
      <x v="4872"/>
    </i>
    <i>
      <x v="3143"/>
    </i>
    <i>
      <x v="4013"/>
    </i>
    <i>
      <x v="1920"/>
    </i>
    <i>
      <x v="3987"/>
    </i>
    <i>
      <x v="1869"/>
    </i>
    <i>
      <x v="701"/>
    </i>
    <i>
      <x v="4226"/>
    </i>
    <i>
      <x v="1959"/>
    </i>
    <i>
      <x v="1530"/>
    </i>
    <i>
      <x v="360"/>
    </i>
    <i>
      <x v="2059"/>
    </i>
    <i>
      <x v="2572"/>
    </i>
    <i>
      <x v="1203"/>
    </i>
    <i>
      <x v="428"/>
    </i>
    <i>
      <x v="1129"/>
    </i>
    <i>
      <x v="810"/>
    </i>
    <i>
      <x v="374"/>
    </i>
    <i>
      <x v="1053"/>
    </i>
    <i>
      <x v="4391"/>
    </i>
    <i>
      <x v="1561"/>
    </i>
    <i>
      <x v="1255"/>
    </i>
    <i>
      <x v="3630"/>
    </i>
    <i>
      <x v="3843"/>
    </i>
    <i>
      <x v="3245"/>
    </i>
    <i>
      <x v="3095"/>
    </i>
    <i>
      <x v="1884"/>
    </i>
    <i>
      <x v="2447"/>
    </i>
    <i>
      <x v="241"/>
    </i>
    <i>
      <x v="3667"/>
    </i>
    <i>
      <x v="1325"/>
    </i>
    <i>
      <x v="943"/>
    </i>
    <i>
      <x v="3537"/>
    </i>
    <i>
      <x v="2955"/>
    </i>
    <i>
      <x v="4608"/>
    </i>
    <i>
      <x v="3193"/>
    </i>
    <i>
      <x v="1503"/>
    </i>
    <i>
      <x v="1784"/>
    </i>
    <i>
      <x v="526"/>
    </i>
    <i>
      <x v="3606"/>
    </i>
    <i>
      <x v="1162"/>
    </i>
    <i>
      <x v="4747"/>
    </i>
    <i>
      <x v="4154"/>
    </i>
    <i>
      <x v="3221"/>
    </i>
    <i>
      <x v="3545"/>
    </i>
    <i>
      <x v="3584"/>
    </i>
    <i>
      <x v="3381"/>
    </i>
    <i>
      <x v="1617"/>
    </i>
    <i>
      <x v="1609"/>
    </i>
    <i>
      <x v="4138"/>
    </i>
    <i>
      <x v="3211"/>
    </i>
    <i>
      <x v="927"/>
    </i>
    <i>
      <x v="501"/>
    </i>
    <i>
      <x v="4797"/>
    </i>
    <i>
      <x v="1768"/>
    </i>
    <i>
      <x v="1830"/>
    </i>
    <i>
      <x v="3586"/>
    </i>
    <i>
      <x v="1708"/>
    </i>
    <i>
      <x v="186"/>
    </i>
    <i>
      <x v="1597"/>
    </i>
    <i>
      <x v="3452"/>
    </i>
    <i>
      <x v="2411"/>
    </i>
    <i>
      <x v="4343"/>
    </i>
    <i>
      <x v="4695"/>
    </i>
    <i>
      <x v="3405"/>
    </i>
    <i>
      <x v="4817"/>
    </i>
    <i>
      <x v="3087"/>
    </i>
    <i>
      <x v="3243"/>
    </i>
    <i>
      <x v="2568"/>
    </i>
    <i>
      <x v="1810"/>
    </i>
    <i>
      <x v="1560"/>
    </i>
    <i>
      <x v="3604"/>
    </i>
    <i>
      <x v="2591"/>
    </i>
    <i>
      <x v="2390"/>
    </i>
    <i>
      <x v="1753"/>
    </i>
    <i>
      <x v="2532"/>
    </i>
    <i>
      <x v="5034"/>
    </i>
    <i>
      <x v="4717"/>
    </i>
    <i>
      <x v="4438"/>
    </i>
    <i>
      <x v="3928"/>
    </i>
    <i>
      <x v="1733"/>
    </i>
    <i>
      <x v="1441"/>
    </i>
    <i>
      <x v="3061"/>
    </i>
    <i>
      <x v="3394"/>
    </i>
    <i>
      <x v="2526"/>
    </i>
    <i>
      <x v="1672"/>
    </i>
    <i>
      <x v="4621"/>
    </i>
    <i>
      <x v="4142"/>
    </i>
    <i>
      <x v="4266"/>
    </i>
    <i>
      <x v="3319"/>
    </i>
    <i>
      <x v="2616"/>
    </i>
    <i>
      <x v="5015"/>
    </i>
    <i>
      <x v="3119"/>
    </i>
    <i>
      <x v="2928"/>
    </i>
    <i>
      <x v="202"/>
    </i>
    <i>
      <x v="940"/>
    </i>
    <i>
      <x v="3377"/>
    </i>
    <i>
      <x v="3104"/>
    </i>
    <i>
      <x v="3291"/>
    </i>
    <i>
      <x v="2609"/>
    </i>
    <i>
      <x v="2465"/>
    </i>
    <i>
      <x v="1120"/>
    </i>
    <i>
      <x v="901"/>
    </i>
    <i>
      <x v="1286"/>
    </i>
    <i>
      <x v="40"/>
    </i>
    <i>
      <x v="403"/>
    </i>
    <i>
      <x v="4838"/>
    </i>
    <i>
      <x v="3556"/>
    </i>
    <i>
      <x v="2749"/>
    </i>
    <i>
      <x v="2209"/>
    </i>
    <i>
      <x v="760"/>
    </i>
    <i>
      <x v="67"/>
    </i>
    <i>
      <x v="5088"/>
    </i>
    <i>
      <x v="2154"/>
    </i>
    <i>
      <x v="4505"/>
    </i>
    <i>
      <x v="4524"/>
    </i>
    <i>
      <x v="2161"/>
    </i>
    <i>
      <x v="1550"/>
    </i>
    <i>
      <x v="4781"/>
    </i>
    <i>
      <x v="3962"/>
    </i>
    <i>
      <x v="3876"/>
    </i>
    <i>
      <x v="3715"/>
    </i>
    <i>
      <x v="3398"/>
    </i>
    <i>
      <x v="4954"/>
    </i>
    <i>
      <x v="3352"/>
    </i>
    <i>
      <x v="3222"/>
    </i>
    <i>
      <x v="1183"/>
    </i>
    <i>
      <x v="502"/>
    </i>
    <i>
      <x v="74"/>
    </i>
    <i>
      <x v="3314"/>
    </i>
    <i>
      <x v="1651"/>
    </i>
    <i>
      <x v="4916"/>
    </i>
    <i>
      <x v="3936"/>
    </i>
    <i>
      <x v="2451"/>
    </i>
    <i>
      <x v="4858"/>
    </i>
    <i>
      <x v="2596"/>
    </i>
    <i>
      <x v="948"/>
    </i>
    <i>
      <x v="1229"/>
    </i>
    <i>
      <x v="3070"/>
    </i>
    <i>
      <x v="1016"/>
    </i>
    <i>
      <x v="158"/>
    </i>
    <i>
      <x v="3439"/>
    </i>
    <i>
      <x v="3215"/>
    </i>
    <i>
      <x v="2791"/>
    </i>
    <i>
      <x v="2163"/>
    </i>
    <i>
      <x v="2383"/>
    </i>
    <i>
      <x v="1715"/>
    </i>
    <i>
      <x v="871"/>
    </i>
    <i>
      <x v="3320"/>
    </i>
    <i>
      <x v="1895"/>
    </i>
    <i>
      <x v="5135"/>
    </i>
    <i>
      <x v="4837"/>
    </i>
    <i>
      <x v="3178"/>
    </i>
    <i>
      <x v="2430"/>
    </i>
    <i>
      <x v="1085"/>
    </i>
    <i>
      <x v="748"/>
    </i>
    <i>
      <x v="13"/>
    </i>
    <i>
      <x v="4368"/>
    </i>
    <i>
      <x v="4302"/>
    </i>
    <i>
      <x v="3990"/>
    </i>
    <i>
      <x v="4161"/>
    </i>
    <i>
      <x v="3796"/>
    </i>
    <i>
      <x v="2273"/>
    </i>
    <i>
      <x v="1215"/>
    </i>
    <i>
      <x v="1029"/>
    </i>
    <i>
      <x v="4060"/>
    </i>
    <i>
      <x v="845"/>
    </i>
    <i>
      <x v="325"/>
    </i>
    <i>
      <x v="218"/>
    </i>
    <i>
      <x v="220"/>
    </i>
    <i>
      <x v="4791"/>
    </i>
    <i>
      <x v="5072"/>
    </i>
    <i>
      <x v="3516"/>
    </i>
    <i>
      <x v="2214"/>
    </i>
    <i>
      <x v="1231"/>
    </i>
    <i>
      <x v="874"/>
    </i>
    <i>
      <x v="177"/>
    </i>
    <i>
      <x v="4659"/>
    </i>
    <i>
      <x v="4312"/>
    </i>
    <i>
      <x v="3525"/>
    </i>
    <i>
      <x v="2771"/>
    </i>
    <i>
      <x v="1635"/>
    </i>
    <i>
      <x v="1032"/>
    </i>
    <i>
      <x v="699"/>
    </i>
    <i>
      <x v="516"/>
    </i>
    <i>
      <x v="250"/>
    </i>
    <i>
      <x v="391"/>
    </i>
    <i>
      <x v="5123"/>
    </i>
    <i>
      <x v="4068"/>
    </i>
    <i>
      <x v="3068"/>
    </i>
    <i>
      <x v="2919"/>
    </i>
    <i>
      <x v="2496"/>
    </i>
    <i>
      <x v="2227"/>
    </i>
    <i>
      <x v="1979"/>
    </i>
    <i>
      <x v="1198"/>
    </i>
    <i>
      <x v="902"/>
    </i>
    <i>
      <x v="4814"/>
    </i>
    <i>
      <x v="3967"/>
    </i>
    <i>
      <x v="4244"/>
    </i>
    <i>
      <x v="4019"/>
    </i>
    <i>
      <x v="4218"/>
    </i>
    <i>
      <x v="2629"/>
    </i>
    <i>
      <x v="2903"/>
    </i>
    <i>
      <x v="2089"/>
    </i>
    <i>
      <x v="2115"/>
    </i>
    <i>
      <x v="1650"/>
    </i>
    <i>
      <x v="376"/>
    </i>
    <i>
      <x v="5079"/>
    </i>
    <i>
      <x v="3258"/>
    </i>
    <i>
      <x v="2838"/>
    </i>
    <i>
      <x v="2851"/>
    </i>
    <i>
      <x v="1467"/>
    </i>
    <i>
      <x v="765"/>
    </i>
    <i>
      <x v="735"/>
    </i>
    <i>
      <x v="240"/>
    </i>
    <i>
      <x v="4224"/>
    </i>
    <i>
      <x v="2567"/>
    </i>
    <i>
      <x v="1408"/>
    </i>
    <i>
      <x v="1499"/>
    </i>
    <i>
      <x v="1483"/>
    </i>
    <i>
      <x v="1225"/>
    </i>
    <i>
      <x v="192"/>
    </i>
    <i>
      <x v="199"/>
    </i>
    <i>
      <x v="4176"/>
    </i>
    <i>
      <x v="3750"/>
    </i>
    <i>
      <x v="2359"/>
    </i>
    <i>
      <x v="604"/>
    </i>
    <i>
      <x v="34"/>
    </i>
    <i>
      <x v="4962"/>
    </i>
    <i>
      <x v="4413"/>
    </i>
    <i>
      <x v="4432"/>
    </i>
    <i>
      <x v="3437"/>
    </i>
    <i>
      <x v="2183"/>
    </i>
    <i>
      <x v="2305"/>
    </i>
    <i>
      <x v="2101"/>
    </i>
    <i>
      <x v="1041"/>
    </i>
    <i>
      <x v="767"/>
    </i>
    <i>
      <x v="394"/>
    </i>
    <i>
      <x v="314"/>
    </i>
    <i>
      <x v="25"/>
    </i>
    <i>
      <x v="83"/>
    </i>
    <i>
      <x v="4820"/>
    </i>
    <i>
      <x v="4902"/>
    </i>
    <i>
      <x v="4939"/>
    </i>
    <i>
      <x v="4372"/>
    </i>
    <i>
      <x v="3867"/>
    </i>
    <i>
      <x v="3480"/>
    </i>
    <i>
      <x v="3036"/>
    </i>
    <i>
      <x v="2421"/>
    </i>
    <i>
      <x v="1748"/>
    </i>
    <i>
      <x v="1519"/>
    </i>
    <i>
      <x v="4725"/>
    </i>
    <i>
      <x v="3723"/>
    </i>
    <i>
      <x v="3560"/>
    </i>
    <i>
      <x v="3183"/>
    </i>
    <i>
      <x v="3364"/>
    </i>
    <i>
      <x v="3403"/>
    </i>
    <i>
      <x v="2871"/>
    </i>
    <i>
      <x v="4159"/>
    </i>
    <i>
      <x v="4287"/>
    </i>
    <i>
      <x v="2599"/>
    </i>
    <i>
      <x v="1735"/>
    </i>
    <i>
      <x v="2069"/>
    </i>
    <i>
      <x v="1148"/>
    </i>
    <i>
      <x v="258"/>
    </i>
    <i>
      <x v="5039"/>
    </i>
    <i>
      <x v="4860"/>
    </i>
    <i>
      <x v="4444"/>
    </i>
    <i>
      <x v="3518"/>
    </i>
    <i>
      <x v="3445"/>
    </i>
    <i>
      <x v="3172"/>
    </i>
    <i>
      <x v="3127"/>
    </i>
    <i>
      <x v="1819"/>
    </i>
    <i>
      <x v="1907"/>
    </i>
    <i>
      <x v="1414"/>
    </i>
    <i>
      <x v="1479"/>
    </i>
    <i>
      <x v="991"/>
    </i>
    <i>
      <x v="832"/>
    </i>
    <i>
      <x v="671"/>
    </i>
    <i>
      <x v="209"/>
    </i>
    <i>
      <x v="292"/>
    </i>
    <i>
      <x v="4529"/>
    </i>
    <i>
      <x v="3467"/>
    </i>
    <i>
      <x v="2564"/>
    </i>
    <i>
      <x v="1963"/>
    </i>
    <i>
      <x v="1826"/>
    </i>
    <i>
      <x v="2046"/>
    </i>
    <i>
      <x v="1941"/>
    </i>
    <i>
      <x v="1486"/>
    </i>
    <i>
      <x v="1191"/>
    </i>
    <i>
      <x v="1124"/>
    </i>
    <i>
      <x v="493"/>
    </i>
    <i>
      <x v="166"/>
    </i>
    <i>
      <x v="274"/>
    </i>
    <i>
      <x v="3832"/>
    </i>
    <i>
      <x v="3676"/>
    </i>
    <i>
      <x v="3269"/>
    </i>
    <i>
      <x v="3067"/>
    </i>
    <i>
      <x v="3083"/>
    </i>
    <i>
      <x v="2977"/>
    </i>
    <i>
      <x v="2151"/>
    </i>
    <i>
      <x v="1573"/>
    </i>
    <i>
      <x v="1039"/>
    </i>
    <i>
      <x v="743"/>
    </i>
    <i>
      <x v="359"/>
    </i>
    <i>
      <x v="397"/>
    </i>
    <i>
      <x v="4773"/>
    </i>
    <i>
      <x v="5004"/>
    </i>
    <i>
      <x v="4406"/>
    </i>
    <i>
      <x v="3947"/>
    </i>
    <i>
      <x v="3396"/>
    </i>
    <i>
      <x v="2999"/>
    </i>
    <i>
      <x v="2483"/>
    </i>
    <i>
      <x v="2339"/>
    </i>
    <i>
      <x v="2315"/>
    </i>
    <i>
      <x v="1988"/>
    </i>
    <i>
      <x v="2016"/>
    </i>
    <i>
      <x v="1648"/>
    </i>
    <i>
      <x v="786"/>
    </i>
    <i>
      <x v="78"/>
    </i>
    <i>
      <x v="326"/>
    </i>
    <i>
      <x v="4163"/>
    </i>
    <i>
      <x v="3226"/>
    </i>
    <i>
      <x v="2879"/>
    </i>
    <i>
      <x v="2794"/>
    </i>
    <i>
      <x v="2777"/>
    </i>
    <i>
      <x v="2346"/>
    </i>
    <i>
      <x v="1870"/>
    </i>
    <i>
      <x v="2141"/>
    </i>
    <i>
      <x v="1050"/>
    </i>
    <i>
      <x v="213"/>
    </i>
    <i>
      <x v="125"/>
    </i>
    <i>
      <x v="5121"/>
    </i>
    <i>
      <x v="4893"/>
    </i>
    <i>
      <x v="4490"/>
    </i>
    <i>
      <x v="4399"/>
    </i>
    <i>
      <x v="3999"/>
    </i>
    <i>
      <x v="4151"/>
    </i>
    <i>
      <x v="4107"/>
    </i>
    <i>
      <x v="3455"/>
    </i>
    <i>
      <x v="2787"/>
    </i>
    <i>
      <x v="2254"/>
    </i>
    <i>
      <x v="1845"/>
    </i>
    <i>
      <x v="1767"/>
    </i>
    <i>
      <x v="1421"/>
    </i>
    <i>
      <x v="1649"/>
    </i>
    <i>
      <x v="1353"/>
    </i>
    <i>
      <x v="1437"/>
    </i>
    <i>
      <x v="1373"/>
    </i>
    <i>
      <x v="1088"/>
    </i>
    <i>
      <x v="1008"/>
    </i>
    <i>
      <x v="1074"/>
    </i>
    <i>
      <x v="844"/>
    </i>
    <i>
      <x v="97"/>
    </i>
    <i>
      <x v="107"/>
    </i>
    <i>
      <x v="352"/>
    </i>
    <i>
      <x v="4778"/>
    </i>
    <i>
      <x v="4690"/>
    </i>
    <i>
      <x v="4450"/>
    </i>
    <i>
      <x v="4037"/>
    </i>
    <i>
      <x v="3868"/>
    </i>
    <i>
      <x v="4155"/>
    </i>
    <i>
      <x v="3824"/>
    </i>
    <i>
      <x v="3344"/>
    </i>
    <i>
      <x v="3078"/>
    </i>
    <i>
      <x v="3177"/>
    </i>
    <i>
      <x v="1538"/>
    </i>
    <i>
      <x v="1307"/>
    </i>
    <i>
      <x v="1010"/>
    </i>
    <i>
      <x v="698"/>
    </i>
    <i>
      <x v="375"/>
    </i>
    <i>
      <x v="336"/>
    </i>
    <i>
      <x v="4759"/>
    </i>
    <i>
      <x v="4660"/>
    </i>
    <i>
      <x v="4436"/>
    </i>
    <i>
      <x v="4325"/>
    </i>
    <i>
      <x v="4495"/>
    </i>
    <i>
      <x v="3970"/>
    </i>
    <i>
      <x v="3115"/>
    </i>
    <i>
      <x v="2786"/>
    </i>
    <i>
      <x v="2632"/>
    </i>
    <i>
      <x v="2201"/>
    </i>
    <i>
      <x v="2219"/>
    </i>
    <i>
      <x v="2193"/>
    </i>
    <i>
      <x v="1773"/>
    </i>
    <i>
      <x v="1555"/>
    </i>
    <i>
      <x v="1640"/>
    </i>
    <i>
      <x v="1184"/>
    </i>
    <i>
      <x v="1022"/>
    </i>
    <i>
      <x v="802"/>
    </i>
    <i>
      <x v="781"/>
    </i>
    <i>
      <x v="196"/>
    </i>
    <i>
      <x v="276"/>
    </i>
    <i>
      <x v="4636"/>
    </i>
    <i>
      <x v="4641"/>
    </i>
    <i>
      <x v="4484"/>
    </i>
    <i>
      <x v="3626"/>
    </i>
    <i>
      <x v="3242"/>
    </i>
    <i>
      <x v="2504"/>
    </i>
    <i>
      <x v="2156"/>
    </i>
    <i>
      <x v="1302"/>
    </i>
    <i>
      <x v="1334"/>
    </i>
    <i>
      <x v="1189"/>
    </i>
    <i>
      <x v="1208"/>
    </i>
    <i>
      <x v="457"/>
    </i>
    <i>
      <x v="32"/>
    </i>
    <i>
      <x v="80"/>
    </i>
    <i>
      <x v="4313"/>
    </i>
    <i>
      <x v="4427"/>
    </i>
    <i>
      <x v="4502"/>
    </i>
    <i>
      <x v="4509"/>
    </i>
    <i>
      <x v="4521"/>
    </i>
    <i>
      <x v="3028"/>
    </i>
    <i>
      <x v="2870"/>
    </i>
    <i>
      <x v="2562"/>
    </i>
    <i>
      <x v="2524"/>
    </i>
    <i>
      <x v="1893"/>
    </i>
    <i>
      <x v="1981"/>
    </i>
    <i>
      <x v="1365"/>
    </i>
    <i>
      <x v="1696"/>
    </i>
    <i>
      <x v="1055"/>
    </i>
    <i>
      <x v="123"/>
    </i>
    <i>
      <x v="70"/>
    </i>
    <i>
      <x v="249"/>
    </i>
    <i>
      <x v="4812"/>
    </i>
    <i>
      <x v="4400"/>
    </i>
    <i>
      <x v="4382"/>
    </i>
    <i>
      <x v="4251"/>
    </i>
    <i>
      <x v="3776"/>
    </i>
    <i>
      <x v="3259"/>
    </i>
    <i>
      <x v="3249"/>
    </i>
    <i>
      <x v="2841"/>
    </i>
    <i>
      <x v="2813"/>
    </i>
    <i>
      <x v="2376"/>
    </i>
    <i>
      <x v="1758"/>
    </i>
    <i>
      <x v="1969"/>
    </i>
    <i>
      <x v="1338"/>
    </i>
    <i>
      <x v="1601"/>
    </i>
    <i>
      <x v="695"/>
    </i>
    <i>
      <x v="683"/>
    </i>
    <i>
      <x v="846"/>
    </i>
    <i>
      <x v="551"/>
    </i>
    <i>
      <x v="475"/>
    </i>
    <i>
      <x v="321"/>
    </i>
    <i>
      <x v="5133"/>
    </i>
    <i>
      <x v="4119"/>
    </i>
    <i>
      <x v="4181"/>
    </i>
    <i>
      <x v="3671"/>
    </i>
    <i>
      <x v="3156"/>
    </i>
    <i>
      <x v="3292"/>
    </i>
    <i>
      <x v="2863"/>
    </i>
    <i>
      <x v="2345"/>
    </i>
    <i>
      <x v="1520"/>
    </i>
    <i>
      <x v="1322"/>
    </i>
    <i>
      <x v="1396"/>
    </i>
    <i>
      <x v="1222"/>
    </i>
    <i>
      <x v="1180"/>
    </i>
    <i>
      <x v="191"/>
    </i>
    <i>
      <x v="95"/>
    </i>
    <i>
      <x v="90"/>
    </i>
    <i>
      <x v="169"/>
    </i>
    <i>
      <x/>
    </i>
    <i>
      <x v="4850"/>
    </i>
    <i>
      <x v="4980"/>
    </i>
    <i>
      <x v="4992"/>
    </i>
    <i>
      <x v="4703"/>
    </i>
    <i>
      <x v="4252"/>
    </i>
    <i>
      <x v="3764"/>
    </i>
    <i>
      <x v="3114"/>
    </i>
    <i>
      <x v="3186"/>
    </i>
    <i>
      <x v="3318"/>
    </i>
    <i>
      <x v="2686"/>
    </i>
    <i>
      <x v="2832"/>
    </i>
    <i>
      <x v="2053"/>
    </i>
    <i>
      <x v="1974"/>
    </i>
    <i>
      <x v="1668"/>
    </i>
    <i>
      <x v="1489"/>
    </i>
    <i>
      <x v="1324"/>
    </i>
    <i>
      <x v="1583"/>
    </i>
    <i>
      <x v="1054"/>
    </i>
    <i>
      <x v="1040"/>
    </i>
    <i>
      <x v="568"/>
    </i>
    <i>
      <x v="626"/>
    </i>
    <i>
      <x v="520"/>
    </i>
    <i>
      <x v="850"/>
    </i>
    <i>
      <x v="204"/>
    </i>
    <i>
      <x v="144"/>
    </i>
    <i>
      <x v="4871"/>
    </i>
    <i>
      <x v="4940"/>
    </i>
    <i>
      <x v="4661"/>
    </i>
    <i>
      <x v="4069"/>
    </i>
    <i>
      <x v="3449"/>
    </i>
    <i>
      <x v="3819"/>
    </i>
    <i>
      <x v="3181"/>
    </i>
    <i>
      <x v="3011"/>
    </i>
    <i>
      <x v="2825"/>
    </i>
    <i>
      <x v="2900"/>
    </i>
    <i>
      <x v="2170"/>
    </i>
    <i>
      <x v="2503"/>
    </i>
    <i>
      <x v="1880"/>
    </i>
    <i>
      <x v="1269"/>
    </i>
    <i>
      <x v="788"/>
    </i>
    <i>
      <x v="532"/>
    </i>
    <i>
      <x v="4984"/>
    </i>
    <i>
      <x v="3937"/>
    </i>
    <i>
      <x v="3335"/>
    </i>
    <i>
      <x v="3239"/>
    </i>
    <i>
      <x v="2736"/>
    </i>
    <i>
      <x v="2692"/>
    </i>
    <i>
      <x v="2840"/>
    </i>
    <i>
      <x v="2160"/>
    </i>
    <i>
      <x v="2406"/>
    </i>
    <i>
      <x v="2191"/>
    </i>
    <i>
      <x v="2036"/>
    </i>
    <i>
      <x v="1946"/>
    </i>
    <i>
      <x v="1625"/>
    </i>
    <i>
      <x v="1537"/>
    </i>
    <i>
      <x v="1415"/>
    </i>
    <i>
      <x v="614"/>
    </i>
    <i>
      <x v="64"/>
    </i>
    <i>
      <x v="62"/>
    </i>
    <i>
      <x v="49"/>
    </i>
    <i>
      <x v="4889"/>
    </i>
    <i>
      <x v="5041"/>
    </i>
    <i>
      <x v="4879"/>
    </i>
    <i>
      <x v="4788"/>
    </i>
    <i>
      <x v="4402"/>
    </i>
    <i>
      <x v="4414"/>
    </i>
    <i>
      <x v="4370"/>
    </i>
    <i>
      <x v="4551"/>
    </i>
    <i>
      <x v="3680"/>
    </i>
    <i>
      <x v="3420"/>
    </i>
    <i>
      <x v="3174"/>
    </i>
    <i>
      <x v="2634"/>
    </i>
    <i>
      <x v="2608"/>
    </i>
    <i>
      <x v="2583"/>
    </i>
    <i>
      <x v="2927"/>
    </i>
    <i>
      <x v="2436"/>
    </i>
    <i>
      <x v="2317"/>
    </i>
    <i>
      <x v="2255"/>
    </i>
    <i>
      <x v="2391"/>
    </i>
    <i>
      <x v="1883"/>
    </i>
    <i>
      <x v="1587"/>
    </i>
    <i>
      <x v="1711"/>
    </i>
    <i>
      <x v="861"/>
    </i>
    <i>
      <x v="885"/>
    </i>
    <i>
      <x v="917"/>
    </i>
    <i>
      <x v="577"/>
    </i>
    <i>
      <x v="219"/>
    </i>
    <i>
      <x v="269"/>
    </i>
    <i>
      <x v="363"/>
    </i>
    <i>
      <x v="265"/>
    </i>
    <i>
      <x v="5114"/>
    </i>
    <i>
      <x v="5009"/>
    </i>
    <i>
      <x v="4467"/>
    </i>
    <i>
      <x v="4474"/>
    </i>
    <i>
      <x v="4532"/>
    </i>
    <i>
      <x v="4576"/>
    </i>
    <i>
      <x v="4632"/>
    </i>
    <i>
      <x v="3973"/>
    </i>
    <i>
      <x v="4097"/>
    </i>
    <i>
      <x v="3524"/>
    </i>
    <i>
      <x v="3144"/>
    </i>
    <i>
      <x v="3117"/>
    </i>
    <i>
      <x v="3308"/>
    </i>
    <i>
      <x v="2690"/>
    </i>
    <i>
      <x v="2575"/>
    </i>
    <i>
      <x v="2285"/>
    </i>
    <i>
      <x v="2241"/>
    </i>
    <i>
      <x v="2222"/>
    </i>
    <i>
      <x v="1868"/>
    </i>
    <i>
      <x v="1950"/>
    </i>
    <i>
      <x v="1731"/>
    </i>
    <i>
      <x v="1363"/>
    </i>
    <i>
      <x v="992"/>
    </i>
    <i>
      <x v="1206"/>
    </i>
    <i>
      <x v="888"/>
    </i>
    <i>
      <x v="878"/>
    </i>
    <i>
      <x v="133"/>
    </i>
    <i>
      <x v="342"/>
    </i>
    <i>
      <x v="5104"/>
    </i>
    <i>
      <x v="4702"/>
    </i>
    <i>
      <x v="4350"/>
    </i>
    <i>
      <x v="4441"/>
    </i>
    <i>
      <x v="4407"/>
    </i>
    <i>
      <x v="4200"/>
    </i>
    <i>
      <x v="4035"/>
    </i>
    <i>
      <x v="3504"/>
    </i>
    <i>
      <x v="3855"/>
    </i>
    <i>
      <x v="3451"/>
    </i>
    <i>
      <x v="3641"/>
    </i>
    <i>
      <x v="3202"/>
    </i>
    <i>
      <x v="3096"/>
    </i>
    <i>
      <x v="2581"/>
    </i>
    <i>
      <x v="2196"/>
    </i>
    <i>
      <x v="1658"/>
    </i>
    <i>
      <x v="1687"/>
    </i>
    <i>
      <x v="1406"/>
    </i>
    <i>
      <x v="968"/>
    </i>
    <i>
      <x v="601"/>
    </i>
    <i>
      <x v="474"/>
    </i>
    <i>
      <x v="615"/>
    </i>
    <i>
      <x v="384"/>
    </i>
    <i>
      <x v="173"/>
    </i>
    <i>
      <x v="4738"/>
    </i>
    <i>
      <x v="4748"/>
    </i>
    <i>
      <x v="4535"/>
    </i>
    <i>
      <x v="4536"/>
    </i>
    <i>
      <x v="3825"/>
    </i>
    <i>
      <x v="3650"/>
    </i>
    <i>
      <x v="3020"/>
    </i>
    <i>
      <x v="3272"/>
    </i>
    <i>
      <x v="3213"/>
    </i>
    <i>
      <x v="3032"/>
    </i>
    <i>
      <x v="3252"/>
    </i>
    <i>
      <x v="2810"/>
    </i>
    <i>
      <x v="2152"/>
    </i>
    <i>
      <x v="2389"/>
    </i>
    <i>
      <x v="2561"/>
    </i>
    <i>
      <x v="1741"/>
    </i>
    <i>
      <x v="1924"/>
    </i>
    <i>
      <x v="2075"/>
    </i>
    <i>
      <x v="1130"/>
    </i>
    <i>
      <x v="1238"/>
    </i>
    <i>
      <x v="655"/>
    </i>
    <i>
      <x v="804"/>
    </i>
    <i>
      <x v="541"/>
    </i>
    <i>
      <x v="480"/>
    </i>
    <i>
      <x v="129"/>
    </i>
    <i>
      <x v="393"/>
    </i>
    <i>
      <x v="4712"/>
    </i>
    <i>
      <x v="4704"/>
    </i>
    <i>
      <x v="4378"/>
    </i>
    <i>
      <x v="4164"/>
    </i>
    <i>
      <x v="3870"/>
    </i>
    <i>
      <x v="3447"/>
    </i>
    <i>
      <x v="3629"/>
    </i>
    <i>
      <x v="3462"/>
    </i>
    <i>
      <x v="3547"/>
    </i>
    <i>
      <x v="3075"/>
    </i>
    <i>
      <x v="3350"/>
    </i>
    <i>
      <x v="2951"/>
    </i>
    <i>
      <x v="2995"/>
    </i>
    <i>
      <x v="2556"/>
    </i>
    <i>
      <x v="1732"/>
    </i>
    <i>
      <x v="2087"/>
    </i>
    <i>
      <x v="1843"/>
    </i>
    <i>
      <x v="1852"/>
    </i>
    <i>
      <x v="1833"/>
    </i>
    <i>
      <x v="1764"/>
    </i>
    <i>
      <x v="1508"/>
    </i>
    <i>
      <x v="865"/>
    </i>
    <i>
      <x v="1099"/>
    </i>
    <i>
      <x v="889"/>
    </i>
    <i>
      <x v="1078"/>
    </i>
    <i>
      <x v="1034"/>
    </i>
    <i>
      <x v="1076"/>
    </i>
    <i>
      <x v="602"/>
    </i>
    <i>
      <x v="508"/>
    </i>
    <i>
      <x v="331"/>
    </i>
    <i>
      <x v="206"/>
    </i>
    <i>
      <x v="5018"/>
    </i>
    <i>
      <x v="4736"/>
    </i>
    <i>
      <x v="4927"/>
    </i>
    <i>
      <x v="4975"/>
    </i>
    <i>
      <x v="4638"/>
    </i>
    <i>
      <x v="4566"/>
    </i>
    <i>
      <x v="4270"/>
    </i>
    <i>
      <x v="4121"/>
    </i>
    <i>
      <x v="3963"/>
    </i>
    <i>
      <x v="3964"/>
    </i>
    <i>
      <x v="3732"/>
    </i>
    <i>
      <x v="3665"/>
    </i>
    <i>
      <x v="3786"/>
    </i>
    <i>
      <x v="3290"/>
    </i>
    <i>
      <x v="3167"/>
    </i>
    <i>
      <x v="2767"/>
    </i>
    <i>
      <x v="2773"/>
    </i>
    <i>
      <x v="2394"/>
    </i>
    <i>
      <x v="2326"/>
    </i>
    <i>
      <x v="1900"/>
    </i>
    <i>
      <x v="2118"/>
    </i>
    <i>
      <x v="1926"/>
    </i>
    <i>
      <x v="2054"/>
    </i>
    <i>
      <x v="1980"/>
    </i>
    <i>
      <x v="1121"/>
    </i>
    <i>
      <x v="1190"/>
    </i>
    <i>
      <x v="559"/>
    </i>
    <i>
      <x v="679"/>
    </i>
    <i>
      <x v="758"/>
    </i>
    <i>
      <x v="311"/>
    </i>
    <i>
      <x v="4699"/>
    </i>
    <i>
      <x v="4546"/>
    </i>
    <i>
      <x v="4634"/>
    </i>
    <i>
      <x v="4417"/>
    </i>
    <i>
      <x v="4001"/>
    </i>
    <i>
      <x v="4088"/>
    </i>
    <i>
      <x v="4165"/>
    </i>
    <i>
      <x v="4036"/>
    </i>
    <i>
      <x v="4114"/>
    </i>
    <i>
      <x v="3549"/>
    </i>
    <i>
      <x v="3811"/>
    </i>
    <i>
      <x v="3287"/>
    </i>
    <i>
      <x v="2683"/>
    </i>
    <i>
      <x v="2854"/>
    </i>
    <i>
      <x v="2368"/>
    </i>
    <i>
      <x v="2247"/>
    </i>
    <i>
      <x v="2461"/>
    </i>
    <i>
      <x v="2123"/>
    </i>
    <i>
      <x v="2097"/>
    </i>
    <i>
      <x v="2125"/>
    </i>
    <i>
      <x v="1943"/>
    </i>
    <i>
      <x v="1778"/>
    </i>
    <i>
      <x v="1811"/>
    </i>
    <i>
      <x v="1622"/>
    </i>
    <i>
      <x v="1702"/>
    </i>
    <i>
      <x v="1195"/>
    </i>
    <i>
      <x v="1172"/>
    </i>
    <i>
      <x v="1135"/>
    </i>
    <i>
      <x v="1209"/>
    </i>
    <i>
      <x v="566"/>
    </i>
    <i>
      <x v="553"/>
    </i>
    <i>
      <x v="556"/>
    </i>
    <i>
      <x v="662"/>
    </i>
    <i>
      <x v="8"/>
    </i>
    <i>
      <x v="406"/>
    </i>
    <i>
      <x v="4887"/>
    </i>
    <i>
      <x v="4964"/>
    </i>
    <i>
      <x v="4751"/>
    </i>
    <i>
      <x v="3711"/>
    </i>
    <i>
      <x v="3593"/>
    </i>
    <i>
      <x v="3681"/>
    </i>
    <i>
      <x v="3659"/>
    </i>
    <i>
      <x v="3670"/>
    </i>
    <i>
      <x v="3132"/>
    </i>
    <i>
      <x v="3366"/>
    </i>
    <i>
      <x v="3238"/>
    </i>
    <i>
      <x v="3108"/>
    </i>
    <i>
      <x v="3133"/>
    </i>
    <i>
      <x v="2966"/>
    </i>
    <i>
      <x v="2602"/>
    </i>
    <i>
      <x v="2474"/>
    </i>
    <i>
      <x v="2308"/>
    </i>
    <i>
      <x v="2414"/>
    </i>
    <i>
      <x v="2445"/>
    </i>
    <i>
      <x v="2475"/>
    </i>
    <i>
      <x v="2135"/>
    </i>
    <i>
      <x v="1894"/>
    </i>
    <i>
      <x v="1734"/>
    </i>
    <i>
      <x v="1840"/>
    </i>
    <i>
      <x v="2126"/>
    </i>
    <i>
      <x v="1357"/>
    </i>
    <i>
      <x v="1304"/>
    </i>
    <i>
      <x v="1554"/>
    </i>
    <i>
      <x v="1688"/>
    </i>
    <i>
      <x v="1410"/>
    </i>
    <i>
      <x v="981"/>
    </i>
    <i>
      <x v="862"/>
    </i>
    <i>
      <x v="1069"/>
    </i>
    <i>
      <x v="567"/>
    </i>
    <i>
      <x v="482"/>
    </i>
    <i>
      <x v="503"/>
    </i>
    <i>
      <x v="85"/>
    </i>
    <i>
      <x v="332"/>
    </i>
    <i>
      <x v="157"/>
    </i>
    <i>
      <x v="15"/>
    </i>
    <i>
      <x v="5126"/>
    </i>
    <i>
      <x v="5022"/>
    </i>
    <i>
      <x v="4949"/>
    </i>
    <i>
      <x v="4756"/>
    </i>
    <i>
      <x v="4592"/>
    </i>
    <i>
      <x v="4156"/>
    </i>
    <i>
      <x v="3785"/>
    </i>
    <i>
      <x v="3721"/>
    </i>
    <i>
      <x v="3854"/>
    </i>
    <i>
      <x v="3512"/>
    </i>
    <i>
      <x v="3762"/>
    </i>
    <i>
      <x v="3588"/>
    </i>
    <i>
      <x v="3635"/>
    </i>
    <i>
      <x v="3507"/>
    </i>
    <i>
      <x v="3025"/>
    </i>
    <i>
      <x v="3373"/>
    </i>
    <i>
      <x v="2911"/>
    </i>
    <i>
      <x v="2702"/>
    </i>
    <i>
      <x v="2657"/>
    </i>
    <i>
      <x v="2822"/>
    </i>
    <i>
      <x v="2529"/>
    </i>
    <i>
      <x v="2408"/>
    </i>
    <i>
      <x v="2530"/>
    </i>
    <i>
      <x v="2259"/>
    </i>
    <i>
      <x v="2456"/>
    </i>
    <i>
      <x v="2035"/>
    </i>
    <i>
      <x v="2095"/>
    </i>
    <i>
      <x v="1781"/>
    </i>
    <i>
      <x v="2110"/>
    </i>
    <i>
      <x v="1940"/>
    </i>
    <i>
      <x v="1911"/>
    </i>
    <i>
      <x v="1902"/>
    </i>
    <i>
      <x v="1477"/>
    </i>
    <i>
      <x v="1401"/>
    </i>
    <i>
      <x v="1347"/>
    </i>
    <i>
      <x v="1570"/>
    </i>
    <i>
      <x v="1138"/>
    </i>
    <i>
      <x v="1087"/>
    </i>
    <i>
      <x v="1075"/>
    </i>
    <i>
      <x v="1037"/>
    </i>
    <i>
      <x v="1093"/>
    </i>
    <i>
      <x v="1052"/>
    </i>
    <i>
      <x v="1165"/>
    </i>
    <i>
      <x v="1061"/>
    </i>
    <i>
      <x v="1125"/>
    </i>
    <i>
      <x v="708"/>
    </i>
    <i>
      <x v="41"/>
    </i>
    <i>
      <x v="295"/>
    </i>
    <i>
      <x v="280"/>
    </i>
    <i>
      <x v="4873"/>
    </i>
    <i>
      <x v="5103"/>
    </i>
    <i>
      <x v="5138"/>
    </i>
    <i>
      <x v="4528"/>
    </i>
    <i>
      <x v="4466"/>
    </i>
    <i>
      <x v="4308"/>
    </i>
    <i>
      <x v="4452"/>
    </i>
    <i>
      <x v="4393"/>
    </i>
    <i>
      <x v="4418"/>
    </i>
    <i>
      <x v="4182"/>
    </i>
    <i>
      <x v="3907"/>
    </i>
    <i>
      <x v="4183"/>
    </i>
    <i>
      <x v="4255"/>
    </i>
    <i>
      <x v="4051"/>
    </i>
    <i>
      <x v="3953"/>
    </i>
    <i>
      <x v="3833"/>
    </i>
    <i>
      <x v="3534"/>
    </i>
    <i>
      <x v="3575"/>
    </i>
    <i>
      <x v="3687"/>
    </i>
    <i>
      <x v="3793"/>
    </i>
    <i>
      <x v="3482"/>
    </i>
    <i>
      <x v="3751"/>
    </i>
    <i>
      <x v="3304"/>
    </i>
    <i>
      <x v="3092"/>
    </i>
    <i>
      <x v="3185"/>
    </i>
    <i>
      <x v="3147"/>
    </i>
    <i>
      <x v="2624"/>
    </i>
    <i>
      <x v="2730"/>
    </i>
    <i>
      <x v="2716"/>
    </i>
    <i>
      <x v="2744"/>
    </i>
    <i>
      <x v="2774"/>
    </i>
    <i>
      <x v="2649"/>
    </i>
    <i>
      <x v="2321"/>
    </i>
    <i>
      <x v="2537"/>
    </i>
    <i>
      <x v="2491"/>
    </i>
    <i>
      <x v="2379"/>
    </i>
    <i>
      <x v="1827"/>
    </i>
    <i>
      <x v="2138"/>
    </i>
    <i>
      <x v="1824"/>
    </i>
    <i>
      <x v="1849"/>
    </i>
    <i>
      <x v="1725"/>
    </i>
    <i>
      <x v="1529"/>
    </i>
    <i>
      <x v="1355"/>
    </i>
    <i>
      <x v="1418"/>
    </i>
    <i>
      <x v="1527"/>
    </i>
    <i>
      <x v="1494"/>
    </i>
    <i>
      <x v="1567"/>
    </i>
    <i>
      <x v="1175"/>
    </i>
    <i>
      <x v="877"/>
    </i>
    <i>
      <x v="1108"/>
    </i>
    <i>
      <x v="1112"/>
    </i>
    <i>
      <x v="825"/>
    </i>
    <i>
      <x v="847"/>
    </i>
    <i>
      <x v="706"/>
    </i>
    <i>
      <x v="453"/>
    </i>
    <i>
      <x v="763"/>
    </i>
    <i>
      <x v="154"/>
    </i>
    <i>
      <x v="367"/>
    </i>
    <i>
      <x v="4848"/>
    </i>
    <i>
      <x v="4793"/>
    </i>
    <i>
      <x v="5101"/>
    </i>
    <i>
      <x v="4806"/>
    </i>
    <i>
      <x v="4570"/>
    </i>
    <i>
      <x v="4462"/>
    </i>
    <i>
      <x v="4593"/>
    </i>
    <i>
      <x v="4473"/>
    </i>
    <i>
      <x v="4578"/>
    </i>
    <i>
      <x v="4656"/>
    </i>
    <i>
      <x v="4448"/>
    </i>
    <i>
      <x v="4125"/>
    </i>
    <i>
      <x v="4148"/>
    </i>
    <i>
      <x v="3866"/>
    </i>
    <i>
      <x v="4108"/>
    </i>
    <i>
      <x v="4091"/>
    </i>
    <i>
      <x v="3607"/>
    </i>
    <i>
      <x v="3580"/>
    </i>
    <i>
      <x v="3655"/>
    </i>
    <i>
      <x v="3024"/>
    </i>
    <i>
      <x v="3365"/>
    </i>
    <i>
      <x v="3302"/>
    </i>
    <i>
      <x v="3370"/>
    </i>
    <i>
      <x v="3047"/>
    </i>
    <i>
      <x v="3015"/>
    </i>
    <i>
      <x v="2712"/>
    </i>
    <i>
      <x v="2607"/>
    </i>
    <i>
      <x v="2797"/>
    </i>
    <i>
      <x v="2728"/>
    </i>
    <i>
      <x v="2328"/>
    </i>
    <i>
      <x v="2190"/>
    </i>
    <i>
      <x v="2296"/>
    </i>
    <i>
      <x v="2344"/>
    </i>
    <i>
      <x v="2536"/>
    </i>
    <i>
      <x v="2443"/>
    </i>
    <i>
      <x v="2360"/>
    </i>
    <i>
      <x v="2304"/>
    </i>
    <i>
      <x v="2081"/>
    </i>
    <i>
      <x v="2049"/>
    </i>
    <i>
      <x v="1957"/>
    </i>
    <i>
      <x v="1925"/>
    </i>
    <i>
      <x v="1815"/>
    </i>
    <i>
      <x v="1993"/>
    </i>
    <i>
      <x v="1580"/>
    </i>
    <i>
      <x v="1378"/>
    </i>
    <i>
      <x v="1541"/>
    </i>
    <i>
      <x v="1586"/>
    </i>
    <i>
      <x v="1461"/>
    </i>
    <i>
      <x v="1137"/>
    </i>
    <i>
      <x v="860"/>
    </i>
    <i>
      <x v="984"/>
    </i>
    <i>
      <x v="937"/>
    </i>
    <i>
      <x v="1026"/>
    </i>
    <i>
      <x v="495"/>
    </i>
    <i>
      <x v="589"/>
    </i>
    <i>
      <x v="590"/>
    </i>
    <i>
      <x v="140"/>
    </i>
    <i>
      <x v="297"/>
    </i>
    <i>
      <x v="255"/>
    </i>
    <i>
      <x v="5083"/>
    </i>
    <i>
      <x v="5059"/>
    </i>
    <i>
      <x v="4822"/>
    </i>
    <i>
      <x v="5062"/>
    </i>
    <i>
      <x v="4705"/>
    </i>
    <i>
      <x v="4435"/>
    </i>
    <i>
      <x v="4361"/>
    </i>
    <i>
      <x v="4320"/>
    </i>
    <i>
      <x v="4715"/>
    </i>
    <i>
      <x v="4558"/>
    </i>
    <i>
      <x v="3972"/>
    </i>
    <i>
      <x v="4192"/>
    </i>
    <i>
      <x v="3977"/>
    </i>
    <i>
      <x v="3954"/>
    </i>
    <i>
      <x v="3938"/>
    </i>
    <i>
      <x v="3591"/>
    </i>
    <i>
      <x v="3571"/>
    </i>
    <i>
      <x v="3666"/>
    </i>
    <i>
      <x v="3444"/>
    </i>
    <i>
      <x v="3510"/>
    </i>
    <i>
      <x v="3479"/>
    </i>
    <i>
      <x v="3110"/>
    </i>
    <i>
      <x v="3260"/>
    </i>
    <i>
      <x v="2866"/>
    </i>
    <i>
      <x v="2761"/>
    </i>
    <i>
      <x v="2628"/>
    </i>
    <i>
      <x v="2724"/>
    </i>
    <i>
      <x v="2312"/>
    </i>
    <i>
      <x v="2272"/>
    </i>
    <i>
      <x v="2295"/>
    </i>
    <i>
      <x v="2279"/>
    </i>
    <i>
      <x v="2470"/>
    </i>
    <i>
      <x v="2490"/>
    </i>
    <i>
      <x v="2512"/>
    </i>
    <i>
      <x v="2014"/>
    </i>
    <i>
      <x v="1762"/>
    </i>
    <i>
      <x v="1782"/>
    </i>
    <i>
      <x v="1944"/>
    </i>
    <i>
      <x v="1855"/>
    </i>
    <i>
      <x v="2055"/>
    </i>
    <i>
      <x v="1851"/>
    </i>
    <i>
      <x v="1928"/>
    </i>
    <i>
      <x v="1721"/>
    </i>
    <i>
      <x v="1636"/>
    </i>
    <i>
      <x v="1387"/>
    </i>
    <i>
      <x v="1321"/>
    </i>
    <i>
      <x v="1572"/>
    </i>
    <i>
      <x v="1631"/>
    </i>
    <i>
      <x v="1512"/>
    </i>
    <i>
      <x v="924"/>
    </i>
    <i>
      <x v="898"/>
    </i>
    <i>
      <x v="494"/>
    </i>
    <i>
      <x v="486"/>
    </i>
    <i>
      <x v="611"/>
    </i>
    <i>
      <x v="704"/>
    </i>
    <i>
      <x v="697"/>
    </i>
    <i>
      <x v="497"/>
    </i>
    <i>
      <x v="730"/>
    </i>
    <i>
      <x v="824"/>
    </i>
    <i>
      <x v="618"/>
    </i>
    <i>
      <x v="228"/>
    </i>
    <i>
      <x v="91"/>
    </i>
    <i>
      <x v="413"/>
    </i>
    <i>
      <x v="168"/>
    </i>
    <i>
      <x v="30"/>
    </i>
    <i>
      <x v="183"/>
    </i>
    <i>
      <x v="116"/>
    </i>
    <i>
      <x v="4937"/>
    </i>
    <i>
      <x v="4875"/>
    </i>
    <i>
      <x v="5029"/>
    </i>
    <i>
      <x v="4971"/>
    </i>
    <i>
      <x v="4590"/>
    </i>
    <i>
      <x v="4489"/>
    </i>
    <i>
      <x v="4460"/>
    </i>
    <i>
      <x v="4329"/>
    </i>
    <i>
      <x v="4545"/>
    </i>
    <i>
      <x v="4610"/>
    </i>
    <i>
      <x v="4067"/>
    </i>
    <i>
      <x v="4052"/>
    </i>
    <i>
      <x v="3863"/>
    </i>
    <i>
      <x v="3435"/>
    </i>
    <i>
      <x v="3633"/>
    </i>
    <i>
      <x v="3719"/>
    </i>
    <i>
      <x v="3654"/>
    </i>
    <i>
      <x v="3683"/>
    </i>
    <i>
      <x v="3465"/>
    </i>
    <i>
      <x v="3307"/>
    </i>
    <i>
      <x v="3197"/>
    </i>
    <i>
      <x v="3124"/>
    </i>
    <i>
      <x v="3196"/>
    </i>
    <i>
      <x v="3217"/>
    </i>
    <i>
      <x v="2631"/>
    </i>
    <i>
      <x v="2892"/>
    </i>
    <i>
      <x v="2579"/>
    </i>
    <i>
      <x v="2962"/>
    </i>
    <i>
      <x v="2617"/>
    </i>
    <i>
      <x v="2652"/>
    </i>
    <i>
      <x v="2862"/>
    </i>
    <i>
      <x v="2681"/>
    </i>
    <i>
      <x v="2229"/>
    </i>
    <i>
      <x v="2435"/>
    </i>
    <i>
      <x v="2269"/>
    </i>
    <i>
      <x v="2518"/>
    </i>
    <i>
      <x v="2240"/>
    </i>
    <i>
      <x v="2521"/>
    </i>
    <i>
      <x v="2480"/>
    </i>
    <i>
      <x v="2203"/>
    </i>
    <i>
      <x v="2571"/>
    </i>
    <i>
      <x v="1730"/>
    </i>
    <i>
      <x v="1790"/>
    </i>
    <i>
      <x v="2099"/>
    </i>
    <i>
      <x v="2007"/>
    </i>
    <i>
      <x v="1770"/>
    </i>
    <i>
      <x v="1417"/>
    </i>
    <i>
      <x v="1399"/>
    </i>
    <i>
      <x v="1402"/>
    </i>
    <i>
      <x v="1531"/>
    </i>
    <i>
      <x v="1109"/>
    </i>
    <i>
      <x v="1153"/>
    </i>
    <i>
      <x v="1103"/>
    </i>
    <i>
      <x v="913"/>
    </i>
    <i>
      <x v="954"/>
    </i>
    <i>
      <x v="1155"/>
    </i>
    <i>
      <x v="799"/>
    </i>
    <i>
      <x v="576"/>
    </i>
    <i>
      <x v="856"/>
    </i>
    <i>
      <x v="685"/>
    </i>
    <i>
      <x v="496"/>
    </i>
    <i>
      <x v="484"/>
    </i>
    <i>
      <x v="507"/>
    </i>
    <i>
      <x v="737"/>
    </i>
    <i>
      <x v="509"/>
    </i>
    <i>
      <x v="574"/>
    </i>
    <i>
      <x v="396"/>
    </i>
    <i>
      <x v="136"/>
    </i>
    <i>
      <x v="217"/>
    </i>
    <i>
      <x v="283"/>
    </i>
    <i>
      <x v="26"/>
    </i>
    <i>
      <x v="262"/>
    </i>
    <i>
      <x v="214"/>
    </i>
    <i>
      <x v="4765"/>
    </i>
    <i>
      <x v="4924"/>
    </i>
    <i>
      <x v="4755"/>
    </i>
    <i>
      <x v="4744"/>
    </i>
    <i>
      <x v="4869"/>
    </i>
    <i>
      <x v="4853"/>
    </i>
    <i>
      <x v="5125"/>
    </i>
    <i>
      <x v="4841"/>
    </i>
    <i>
      <x v="4729"/>
    </i>
    <i>
      <x v="4996"/>
    </i>
    <i>
      <x v="4516"/>
    </i>
    <i>
      <x v="4667"/>
    </i>
    <i>
      <x v="4556"/>
    </i>
    <i>
      <x v="4628"/>
    </i>
    <i>
      <x v="4445"/>
    </i>
    <i>
      <x v="4694"/>
    </i>
    <i>
      <x v="4447"/>
    </i>
    <i>
      <x v="4499"/>
    </i>
    <i>
      <x v="4504"/>
    </i>
    <i>
      <x v="4053"/>
    </i>
    <i>
      <x v="4080"/>
    </i>
    <i>
      <x v="3915"/>
    </i>
    <i>
      <x v="4057"/>
    </i>
    <i>
      <x v="3911"/>
    </i>
    <i>
      <x v="3809"/>
    </i>
    <i>
      <x v="3609"/>
    </i>
    <i>
      <x v="3754"/>
    </i>
    <i>
      <x v="3570"/>
    </i>
    <i>
      <x v="3615"/>
    </i>
    <i>
      <x v="3484"/>
    </i>
    <i>
      <x v="3810"/>
    </i>
    <i>
      <x v="3540"/>
    </i>
    <i>
      <x v="3409"/>
    </i>
    <i>
      <x v="3367"/>
    </i>
    <i>
      <x v="3166"/>
    </i>
    <i>
      <x v="3179"/>
    </i>
    <i>
      <x v="2576"/>
    </i>
    <i>
      <x v="2917"/>
    </i>
    <i>
      <x v="2884"/>
    </i>
    <i>
      <x v="2890"/>
    </i>
    <i>
      <x v="2921"/>
    </i>
    <i>
      <x v="2663"/>
    </i>
    <i>
      <x v="2713"/>
    </i>
    <i>
      <x v="2753"/>
    </i>
    <i>
      <x v="2769"/>
    </i>
    <i>
      <x v="2695"/>
    </i>
    <i>
      <x v="2221"/>
    </i>
    <i>
      <x v="2169"/>
    </i>
    <i>
      <x v="2173"/>
    </i>
    <i>
      <x v="2547"/>
    </i>
    <i>
      <x v="2386"/>
    </i>
    <i>
      <x v="1952"/>
    </i>
    <i>
      <x v="1612"/>
    </i>
    <i>
      <x v="1592"/>
    </i>
    <i>
      <x v="1436"/>
    </i>
    <i>
      <x v="1300"/>
    </i>
    <i>
      <x v="1397"/>
    </i>
    <i>
      <x v="1604"/>
    </i>
    <i>
      <x v="1471"/>
    </i>
    <i>
      <x v="1501"/>
    </i>
    <i>
      <x v="1001"/>
    </i>
    <i>
      <x v="1073"/>
    </i>
    <i>
      <x v="1020"/>
    </i>
    <i>
      <x v="953"/>
    </i>
    <i>
      <x v="999"/>
    </i>
    <i>
      <x v="873"/>
    </i>
    <i>
      <x v="872"/>
    </i>
    <i>
      <x v="876"/>
    </i>
    <i>
      <x v="897"/>
    </i>
    <i>
      <x v="1156"/>
    </i>
    <i>
      <x v="1202"/>
    </i>
    <i>
      <x v="1139"/>
    </i>
    <i>
      <x v="477"/>
    </i>
    <i>
      <x v="527"/>
    </i>
    <i>
      <x v="631"/>
    </i>
    <i>
      <x v="801"/>
    </i>
    <i>
      <x v="515"/>
    </i>
    <i>
      <x v="592"/>
    </i>
    <i>
      <x v="355"/>
    </i>
    <i>
      <x v="317"/>
    </i>
    <i>
      <x v="239"/>
    </i>
    <i>
      <x v="127"/>
    </i>
    <i>
      <x v="340"/>
    </i>
    <i>
      <x v="148"/>
    </i>
    <i>
      <x v="110"/>
    </i>
    <i>
      <x v="43"/>
    </i>
    <i>
      <x v="261"/>
    </i>
    <i>
      <x v="4825"/>
    </i>
    <i>
      <x v="4839"/>
    </i>
    <i>
      <x v="4835"/>
    </i>
    <i>
      <x v="4946"/>
    </i>
    <i>
      <x v="4851"/>
    </i>
    <i>
      <x v="5027"/>
    </i>
    <i>
      <x v="4950"/>
    </i>
    <i>
      <x v="4583"/>
    </i>
    <i>
      <x v="4531"/>
    </i>
    <i>
      <x v="4530"/>
    </i>
    <i>
      <x v="4316"/>
    </i>
    <i>
      <x v="4716"/>
    </i>
    <i>
      <x v="4317"/>
    </i>
    <i>
      <x v="4714"/>
    </i>
    <i>
      <x v="4326"/>
    </i>
    <i>
      <x v="4396"/>
    </i>
    <i>
      <x v="4020"/>
    </i>
    <i>
      <x v="3879"/>
    </i>
    <i>
      <x v="4175"/>
    </i>
    <i>
      <x v="4011"/>
    </i>
    <i>
      <x v="4089"/>
    </i>
    <i>
      <x v="4284"/>
    </i>
    <i>
      <x v="3901"/>
    </i>
    <i>
      <x v="3691"/>
    </i>
    <i>
      <x v="3464"/>
    </i>
    <i>
      <x v="3628"/>
    </i>
    <i>
      <x v="3708"/>
    </i>
    <i>
      <x v="3557"/>
    </i>
    <i>
      <x v="3475"/>
    </i>
    <i>
      <x v="3846"/>
    </i>
    <i>
      <x v="3326"/>
    </i>
    <i>
      <x v="3129"/>
    </i>
    <i>
      <x v="3201"/>
    </i>
    <i>
      <x v="3348"/>
    </i>
    <i>
      <x v="3265"/>
    </i>
    <i>
      <x v="3039"/>
    </i>
    <i>
      <x v="3171"/>
    </i>
    <i>
      <x v="3189"/>
    </i>
    <i>
      <x v="3054"/>
    </i>
    <i>
      <x v="3065"/>
    </i>
    <i>
      <x v="2898"/>
    </i>
    <i>
      <x v="2693"/>
    </i>
    <i>
      <x v="2697"/>
    </i>
    <i>
      <x v="2805"/>
    </i>
    <i>
      <x v="2207"/>
    </i>
    <i>
      <x v="2545"/>
    </i>
    <i>
      <x v="2198"/>
    </i>
    <i>
      <x v="2274"/>
    </i>
    <i>
      <x v="2395"/>
    </i>
    <i>
      <x v="2385"/>
    </i>
    <i>
      <x v="1990"/>
    </i>
    <i>
      <x v="1875"/>
    </i>
    <i>
      <x v="2047"/>
    </i>
    <i>
      <x v="2023"/>
    </i>
    <i>
      <x v="1846"/>
    </i>
    <i>
      <x v="1771"/>
    </i>
    <i>
      <x v="1746"/>
    </i>
    <i>
      <x v="1375"/>
    </i>
    <i>
      <x v="1536"/>
    </i>
    <i>
      <x v="1637"/>
    </i>
    <i>
      <x v="1452"/>
    </i>
    <i>
      <x v="1374"/>
    </i>
    <i>
      <x v="1464"/>
    </i>
    <i>
      <x v="1619"/>
    </i>
    <i>
      <x v="1475"/>
    </i>
    <i>
      <x v="1671"/>
    </i>
    <i>
      <x v="1299"/>
    </i>
    <i>
      <x v="982"/>
    </i>
    <i>
      <x v="1211"/>
    </i>
    <i>
      <x v="1119"/>
    </i>
    <i>
      <x v="1048"/>
    </i>
    <i>
      <x v="1273"/>
    </i>
    <i>
      <x v="977"/>
    </i>
    <i>
      <x v="963"/>
    </i>
    <i>
      <x v="808"/>
    </i>
    <i>
      <x v="446"/>
    </i>
    <i>
      <x v="467"/>
    </i>
    <i>
      <x v="854"/>
    </i>
    <i>
      <x v="800"/>
    </i>
    <i>
      <x v="769"/>
    </i>
    <i>
      <x v="436"/>
    </i>
    <i>
      <x v="774"/>
    </i>
    <i>
      <x v="833"/>
    </i>
    <i>
      <x v="598"/>
    </i>
    <i>
      <x v="851"/>
    </i>
    <i>
      <x v="471"/>
    </i>
    <i>
      <x v="548"/>
    </i>
    <i>
      <x v="170"/>
    </i>
    <i>
      <x v="137"/>
    </i>
    <i>
      <x v="315"/>
    </i>
    <i>
      <x v="185"/>
    </i>
    <i>
      <x v="101"/>
    </i>
    <i>
      <x v="18"/>
    </i>
    <i>
      <x v="182"/>
    </i>
    <i>
      <x v="308"/>
    </i>
    <i>
      <x v="4998"/>
    </i>
    <i>
      <x v="5112"/>
    </i>
    <i>
      <x v="4719"/>
    </i>
    <i>
      <x v="5024"/>
    </i>
    <i>
      <x v="5127"/>
    </i>
    <i>
      <x v="5003"/>
    </i>
    <i>
      <x v="4718"/>
    </i>
    <i>
      <x v="4365"/>
    </i>
    <i>
      <x v="4579"/>
    </i>
    <i>
      <x v="4430"/>
    </i>
    <i>
      <x v="4666"/>
    </i>
    <i>
      <x v="4324"/>
    </i>
    <i>
      <x v="4571"/>
    </i>
    <i>
      <x v="4334"/>
    </i>
    <i>
      <x v="4582"/>
    </i>
    <i>
      <x v="4510"/>
    </i>
    <i>
      <x v="4380"/>
    </i>
    <i>
      <x v="4526"/>
    </i>
    <i>
      <x v="4386"/>
    </i>
    <i>
      <x v="3945"/>
    </i>
    <i>
      <x v="3985"/>
    </i>
    <i>
      <x v="4021"/>
    </i>
    <i>
      <x v="4124"/>
    </i>
    <i>
      <x v="4258"/>
    </i>
    <i>
      <x v="3935"/>
    </i>
    <i>
      <x v="4189"/>
    </i>
    <i>
      <x v="4077"/>
    </i>
    <i>
      <x v="4102"/>
    </i>
    <i>
      <x v="4160"/>
    </i>
    <i>
      <x v="3951"/>
    </i>
    <i>
      <x v="3594"/>
    </i>
    <i>
      <x v="3583"/>
    </i>
    <i>
      <x v="3477"/>
    </i>
    <i>
      <x v="3682"/>
    </i>
    <i>
      <x v="3771"/>
    </i>
    <i>
      <x v="3792"/>
    </i>
    <i>
      <x v="3533"/>
    </i>
    <i>
      <x v="3749"/>
    </i>
    <i>
      <x v="3089"/>
    </i>
    <i>
      <x v="3232"/>
    </i>
    <i>
      <x v="3399"/>
    </i>
    <i>
      <x v="3343"/>
    </i>
    <i>
      <x v="3295"/>
    </i>
    <i>
      <x v="3008"/>
    </i>
    <i>
      <x v="2804"/>
    </i>
    <i>
      <x v="2918"/>
    </i>
    <i>
      <x v="2826"/>
    </i>
    <i>
      <x v="2606"/>
    </i>
    <i>
      <x v="2577"/>
    </i>
    <i>
      <x v="2889"/>
    </i>
    <i>
      <x v="2740"/>
    </i>
    <i>
      <x v="2642"/>
    </i>
    <i>
      <x v="2449"/>
    </i>
    <i>
      <x v="2382"/>
    </i>
    <i>
      <x v="2494"/>
    </i>
    <i>
      <x v="2291"/>
    </i>
    <i>
      <x v="2440"/>
    </i>
    <i>
      <x v="2311"/>
    </i>
    <i>
      <x v="2455"/>
    </i>
    <i>
      <x v="2336"/>
    </i>
    <i>
      <x v="2528"/>
    </i>
    <i>
      <x v="2159"/>
    </i>
    <i>
      <x v="2412"/>
    </i>
    <i>
      <x v="1763"/>
    </i>
    <i>
      <x v="1867"/>
    </i>
    <i>
      <x v="2022"/>
    </i>
    <i>
      <x v="1465"/>
    </i>
    <i>
      <x v="1639"/>
    </i>
    <i>
      <x v="1484"/>
    </i>
    <i>
      <x v="1294"/>
    </i>
    <i>
      <x v="1606"/>
    </i>
    <i>
      <x v="1714"/>
    </i>
    <i>
      <x v="1323"/>
    </i>
    <i>
      <x v="1358"/>
    </i>
    <i>
      <x v="1513"/>
    </i>
    <i>
      <x v="1290"/>
    </i>
    <i>
      <x v="1458"/>
    </i>
    <i>
      <x v="1600"/>
    </i>
    <i>
      <x v="1351"/>
    </i>
    <i>
      <x v="976"/>
    </i>
    <i>
      <x v="892"/>
    </i>
    <i>
      <x v="1154"/>
    </i>
    <i>
      <x v="1167"/>
    </i>
    <i>
      <x v="744"/>
    </i>
    <i>
      <x v="459"/>
    </i>
    <i>
      <x v="838"/>
    </i>
    <i>
      <x v="603"/>
    </i>
    <i>
      <x v="472"/>
    </i>
    <i>
      <x v="542"/>
    </i>
    <i>
      <x v="616"/>
    </i>
    <i>
      <x v="448"/>
    </i>
    <i>
      <x v="521"/>
    </i>
    <i>
      <x v="504"/>
    </i>
    <i>
      <x v="506"/>
    </i>
    <i>
      <x v="130"/>
    </i>
    <i>
      <x v="1"/>
    </i>
    <i>
      <x v="424"/>
    </i>
    <i>
      <x v="306"/>
    </i>
    <i>
      <x v="128"/>
    </i>
    <i>
      <x v="131"/>
    </i>
    <i>
      <x v="361"/>
    </i>
    <i>
      <x v="197"/>
    </i>
    <i>
      <x v="20"/>
    </i>
    <i>
      <x v="4991"/>
    </i>
    <i>
      <x v="5140"/>
    </i>
    <i>
      <x v="4982"/>
    </i>
    <i>
      <x v="4886"/>
    </i>
    <i>
      <x v="5078"/>
    </i>
    <i>
      <x v="4986"/>
    </i>
    <i>
      <x v="4901"/>
    </i>
    <i>
      <x v="4863"/>
    </i>
    <i>
      <x v="5025"/>
    </i>
    <i>
      <x v="4989"/>
    </i>
    <i>
      <x v="5014"/>
    </i>
    <i>
      <x v="5058"/>
    </i>
    <i>
      <x v="4908"/>
    </i>
    <i>
      <x v="4637"/>
    </i>
    <i>
      <x v="4480"/>
    </i>
    <i>
      <x v="4347"/>
    </i>
    <i>
      <x v="4401"/>
    </i>
    <i>
      <x v="4609"/>
    </i>
    <i>
      <x v="4577"/>
    </i>
    <i>
      <x v="4653"/>
    </i>
    <i>
      <x v="4434"/>
    </i>
    <i>
      <x v="4710"/>
    </i>
    <i>
      <x v="4291"/>
    </i>
    <i>
      <x v="4403"/>
    </i>
    <i>
      <x v="4561"/>
    </i>
    <i>
      <x v="4137"/>
    </i>
    <i>
      <x v="4000"/>
    </i>
    <i>
      <x v="4250"/>
    </i>
    <i>
      <x v="4094"/>
    </i>
    <i>
      <x v="3673"/>
    </i>
    <i>
      <x v="3853"/>
    </i>
    <i>
      <x v="3522"/>
    </i>
    <i>
      <x v="3856"/>
    </i>
    <i>
      <x v="3822"/>
    </i>
    <i>
      <x v="3652"/>
    </i>
    <i>
      <x v="3501"/>
    </i>
    <i>
      <x v="3637"/>
    </i>
    <i>
      <x v="3506"/>
    </i>
    <i>
      <x v="3555"/>
    </i>
    <i>
      <x v="3554"/>
    </i>
    <i>
      <x v="3700"/>
    </i>
    <i>
      <x v="3744"/>
    </i>
    <i>
      <x v="3388"/>
    </i>
    <i>
      <x v="3081"/>
    </i>
    <i>
      <x v="3203"/>
    </i>
    <i>
      <x v="3324"/>
    </i>
    <i>
      <x v="3253"/>
    </i>
    <i>
      <x v="3413"/>
    </i>
    <i>
      <x v="3303"/>
    </i>
    <i>
      <x v="3340"/>
    </i>
    <i>
      <x v="3317"/>
    </i>
    <i>
      <x v="3417"/>
    </i>
    <i>
      <x v="3421"/>
    </i>
    <i>
      <x v="3280"/>
    </i>
    <i>
      <x v="3274"/>
    </i>
    <i>
      <x v="2721"/>
    </i>
    <i>
      <x v="2976"/>
    </i>
    <i>
      <x v="2971"/>
    </i>
    <i>
      <x v="2861"/>
    </i>
    <i>
      <x v="2718"/>
    </i>
    <i>
      <x v="2770"/>
    </i>
    <i>
      <x v="2682"/>
    </i>
    <i>
      <x v="2613"/>
    </i>
    <i>
      <x v="2338"/>
    </i>
    <i>
      <x v="2398"/>
    </i>
    <i>
      <x v="2416"/>
    </i>
    <i>
      <x v="2332"/>
    </i>
    <i>
      <x v="2333"/>
    </i>
    <i>
      <x v="2350"/>
    </i>
    <i>
      <x v="1755"/>
    </i>
    <i>
      <x v="2080"/>
    </i>
    <i>
      <x v="1722"/>
    </i>
    <i>
      <x v="1385"/>
    </i>
    <i>
      <x v="1403"/>
    </i>
    <i>
      <x v="1595"/>
    </i>
    <i>
      <x v="1683"/>
    </i>
    <i>
      <x v="1293"/>
    </i>
    <i>
      <x v="1547"/>
    </i>
    <i>
      <x v="1652"/>
    </i>
    <i>
      <x v="1328"/>
    </i>
    <i>
      <x v="1392"/>
    </i>
    <i>
      <x v="1516"/>
    </i>
    <i>
      <x v="1577"/>
    </i>
    <i>
      <x v="1566"/>
    </i>
    <i>
      <x v="1003"/>
    </i>
    <i>
      <x v="1220"/>
    </i>
    <i>
      <x v="880"/>
    </i>
    <i>
      <x v="909"/>
    </i>
    <i>
      <x v="1110"/>
    </i>
    <i>
      <x v="967"/>
    </i>
    <i>
      <x v="514"/>
    </i>
    <i>
      <x v="728"/>
    </i>
    <i>
      <x v="433"/>
    </i>
    <i>
      <x v="478"/>
    </i>
    <i>
      <x v="439"/>
    </i>
    <i>
      <x v="747"/>
    </i>
    <i>
      <x v="570"/>
    </i>
    <i>
      <x v="609"/>
    </i>
    <i>
      <x v="789"/>
    </i>
    <i>
      <x v="818"/>
    </i>
    <i>
      <x v="749"/>
    </i>
    <i>
      <x v="245"/>
    </i>
    <i>
      <x v="288"/>
    </i>
    <i>
      <x v="339"/>
    </i>
    <i>
      <x v="410"/>
    </i>
    <i>
      <x v="319"/>
    </i>
    <i>
      <x v="320"/>
    </i>
    <i>
      <x v="427"/>
    </i>
    <i>
      <x v="5089"/>
    </i>
    <i>
      <x v="4966"/>
    </i>
    <i>
      <x v="4896"/>
    </i>
    <i>
      <x v="5067"/>
    </i>
    <i>
      <x v="4768"/>
    </i>
    <i>
      <x v="5068"/>
    </i>
    <i>
      <x v="4957"/>
    </i>
    <i>
      <x v="4878"/>
    </i>
    <i>
      <x v="4965"/>
    </i>
    <i>
      <x v="5037"/>
    </i>
    <i>
      <x v="4662"/>
    </i>
    <i>
      <x v="4541"/>
    </i>
    <i>
      <x v="4290"/>
    </i>
    <i>
      <x v="4544"/>
    </i>
    <i>
      <x v="4457"/>
    </i>
    <i>
      <x v="4303"/>
    </i>
    <i>
      <x v="4581"/>
    </i>
    <i>
      <x v="4607"/>
    </i>
    <i>
      <x v="4217"/>
    </i>
    <i>
      <x v="4213"/>
    </i>
    <i>
      <x v="3874"/>
    </i>
    <i>
      <x v="4157"/>
    </i>
    <i>
      <x v="4216"/>
    </i>
    <i>
      <x v="4063"/>
    </i>
    <i>
      <x v="4235"/>
    </i>
    <i>
      <x v="3982"/>
    </i>
    <i>
      <x v="4032"/>
    </i>
    <i>
      <x v="3922"/>
    </i>
    <i>
      <x v="4196"/>
    </i>
    <i>
      <x v="3882"/>
    </i>
    <i>
      <x v="3664"/>
    </i>
    <i>
      <x v="3494"/>
    </i>
    <i>
      <x v="3852"/>
    </i>
    <i>
      <x v="3503"/>
    </i>
    <i>
      <x v="3578"/>
    </i>
    <i>
      <x v="3684"/>
    </i>
    <i>
      <x v="3847"/>
    </i>
    <i>
      <x v="3678"/>
    </i>
    <i>
      <x v="3412"/>
    </i>
    <i>
      <x v="3357"/>
    </i>
    <i>
      <x v="3064"/>
    </i>
    <i>
      <x v="3261"/>
    </i>
    <i>
      <x v="3380"/>
    </i>
    <i>
      <x v="3273"/>
    </i>
    <i>
      <x v="3071"/>
    </i>
    <i>
      <x v="3431"/>
    </i>
    <i>
      <x v="3349"/>
    </i>
    <i>
      <x v="3044"/>
    </i>
    <i>
      <x v="3358"/>
    </i>
    <i>
      <x v="3022"/>
    </i>
    <i>
      <x v="3235"/>
    </i>
    <i>
      <x v="3315"/>
    </i>
    <i>
      <x v="3018"/>
    </i>
    <i>
      <x v="3062"/>
    </i>
    <i>
      <x v="3216"/>
    </i>
    <i>
      <x v="3422"/>
    </i>
    <i>
      <x v="2719"/>
    </i>
    <i>
      <x v="2980"/>
    </i>
    <i>
      <x v="2949"/>
    </i>
    <i>
      <x v="2979"/>
    </i>
    <i>
      <x v="2661"/>
    </i>
    <i>
      <x v="2925"/>
    </i>
    <i>
      <x v="2906"/>
    </i>
    <i>
      <x v="2757"/>
    </i>
    <i>
      <x v="2856"/>
    </i>
    <i>
      <x v="2920"/>
    </i>
    <i>
      <x v="2738"/>
    </i>
    <i>
      <x v="2823"/>
    </i>
    <i>
      <x v="2915"/>
    </i>
    <i>
      <x v="2812"/>
    </i>
    <i>
      <x v="2566"/>
    </i>
    <i>
      <x v="2453"/>
    </i>
    <i>
      <x v="2493"/>
    </i>
    <i>
      <x v="2397"/>
    </i>
    <i>
      <x v="2246"/>
    </i>
    <i>
      <x v="2228"/>
    </i>
    <i>
      <x v="2538"/>
    </i>
    <i>
      <x v="2396"/>
    </i>
    <i>
      <x v="2178"/>
    </i>
    <i>
      <x v="1919"/>
    </i>
    <i>
      <x v="1910"/>
    </i>
    <i>
      <x v="2134"/>
    </i>
    <i>
      <x v="1813"/>
    </i>
    <i>
      <x v="1816"/>
    </i>
    <i>
      <x v="2073"/>
    </i>
    <i>
      <x v="2127"/>
    </i>
    <i>
      <x v="1821"/>
    </i>
    <i>
      <x v="1998"/>
    </i>
    <i>
      <x v="2083"/>
    </i>
    <i>
      <x v="1799"/>
    </i>
    <i>
      <x v="1309"/>
    </i>
    <i>
      <x v="1496"/>
    </i>
    <i>
      <x v="1490"/>
    </i>
    <i>
      <x v="1528"/>
    </i>
    <i>
      <x v="1656"/>
    </i>
    <i>
      <x v="1429"/>
    </i>
    <i>
      <x v="1376"/>
    </i>
    <i>
      <x v="1543"/>
    </i>
    <i>
      <x v="1380"/>
    </i>
    <i>
      <x v="1574"/>
    </i>
    <i>
      <x v="1498"/>
    </i>
    <i>
      <x v="1703"/>
    </i>
    <i>
      <x v="1667"/>
    </i>
    <i>
      <x v="1478"/>
    </i>
    <i>
      <x v="1487"/>
    </i>
    <i>
      <x v="1369"/>
    </i>
    <i>
      <x v="1200"/>
    </i>
    <i>
      <x v="938"/>
    </i>
    <i>
      <x v="1067"/>
    </i>
    <i>
      <x v="1157"/>
    </i>
    <i>
      <x v="1217"/>
    </i>
    <i>
      <x v="1285"/>
    </i>
    <i>
      <x v="1028"/>
    </i>
    <i>
      <x v="1064"/>
    </i>
    <i>
      <x v="923"/>
    </i>
    <i>
      <x v="1081"/>
    </i>
    <i>
      <x v="1177"/>
    </i>
    <i>
      <x v="1205"/>
    </i>
    <i>
      <x v="1100"/>
    </i>
    <i>
      <x v="945"/>
    </i>
    <i>
      <x v="1031"/>
    </i>
    <i>
      <x v="711"/>
    </i>
    <i>
      <x v="680"/>
    </i>
    <i>
      <x v="857"/>
    </i>
    <i>
      <x v="734"/>
    </i>
    <i>
      <x v="442"/>
    </i>
    <i>
      <x v="676"/>
    </i>
    <i>
      <x v="431"/>
    </i>
    <i>
      <x v="438"/>
    </i>
    <i>
      <x v="466"/>
    </i>
    <i>
      <x v="638"/>
    </i>
    <i>
      <x v="46"/>
    </i>
    <i>
      <x v="349"/>
    </i>
    <i>
      <x v="251"/>
    </i>
    <i>
      <x v="303"/>
    </i>
    <i>
      <x v="353"/>
    </i>
    <i>
      <x v="207"/>
    </i>
    <i>
      <x v="104"/>
    </i>
    <i>
      <x v="345"/>
    </i>
    <i>
      <x v="347"/>
    </i>
    <i>
      <x v="63"/>
    </i>
    <i>
      <x v="5051"/>
    </i>
    <i>
      <x v="4827"/>
    </i>
    <i>
      <x v="5106"/>
    </i>
    <i>
      <x v="4760"/>
    </i>
    <i>
      <x v="4881"/>
    </i>
    <i>
      <x v="4815"/>
    </i>
    <i>
      <x v="4888"/>
    </i>
    <i>
      <x v="5065"/>
    </i>
    <i>
      <x v="5108"/>
    </i>
    <i>
      <x v="4972"/>
    </i>
    <i>
      <x v="4846"/>
    </i>
    <i>
      <x v="4948"/>
    </i>
    <i>
      <x v="4993"/>
    </i>
    <i>
      <x v="4919"/>
    </i>
    <i>
      <x v="4911"/>
    </i>
    <i>
      <x v="4977"/>
    </i>
    <i>
      <x v="4720"/>
    </i>
    <i>
      <x v="4784"/>
    </i>
    <i>
      <x v="4733"/>
    </i>
    <i>
      <x v="5001"/>
    </i>
    <i>
      <x v="4681"/>
    </i>
    <i>
      <x v="4482"/>
    </i>
    <i>
      <x v="4709"/>
    </i>
    <i>
      <x v="4428"/>
    </i>
    <i>
      <x v="4424"/>
    </i>
    <i>
      <x v="4479"/>
    </i>
    <i>
      <x v="4539"/>
    </i>
    <i>
      <x v="4606"/>
    </i>
    <i>
      <x v="4568"/>
    </i>
    <i>
      <x v="4648"/>
    </i>
    <i>
      <x v="4245"/>
    </i>
    <i>
      <x v="4031"/>
    </i>
    <i>
      <x v="4199"/>
    </i>
    <i>
      <x v="4076"/>
    </i>
    <i>
      <x v="4082"/>
    </i>
    <i>
      <x v="3909"/>
    </i>
    <i>
      <x v="4246"/>
    </i>
    <i>
      <x v="3965"/>
    </i>
    <i>
      <x v="4135"/>
    </i>
    <i>
      <x v="4232"/>
    </i>
    <i>
      <x v="3890"/>
    </i>
    <i>
      <x v="4234"/>
    </i>
    <i>
      <x v="3900"/>
    </i>
    <i>
      <x v="3969"/>
    </i>
    <i>
      <x v="3884"/>
    </i>
    <i>
      <x v="3923"/>
    </i>
    <i>
      <x v="3677"/>
    </i>
    <i>
      <x v="3558"/>
    </i>
    <i>
      <x v="3474"/>
    </i>
    <i>
      <x v="3857"/>
    </i>
    <i>
      <x v="3582"/>
    </i>
    <i>
      <x v="3839"/>
    </i>
    <i>
      <x v="3648"/>
    </i>
    <i>
      <x v="3519"/>
    </i>
    <i>
      <x v="3740"/>
    </i>
    <i>
      <x v="3798"/>
    </i>
    <i>
      <x v="3442"/>
    </i>
    <i>
      <x v="3069"/>
    </i>
    <i>
      <x v="3416"/>
    </i>
    <i>
      <x v="3042"/>
    </i>
    <i>
      <x v="3128"/>
    </i>
    <i>
      <x v="3077"/>
    </i>
    <i>
      <x v="3372"/>
    </i>
    <i>
      <x v="3029"/>
    </i>
    <i>
      <x v="3103"/>
    </i>
    <i>
      <x v="3415"/>
    </i>
    <i>
      <x v="3219"/>
    </i>
    <i>
      <x v="3043"/>
    </i>
    <i>
      <x v="3052"/>
    </i>
    <i>
      <x v="3393"/>
    </i>
    <i>
      <x v="3051"/>
    </i>
    <i>
      <x v="2795"/>
    </i>
    <i>
      <x v="2901"/>
    </i>
    <i>
      <x v="2996"/>
    </i>
    <i>
      <x v="2620"/>
    </i>
    <i>
      <x v="2578"/>
    </i>
    <i>
      <x v="2685"/>
    </i>
    <i>
      <x v="2680"/>
    </i>
    <i>
      <x v="2727"/>
    </i>
    <i>
      <x v="2699"/>
    </i>
    <i>
      <x v="2844"/>
    </i>
    <i>
      <x v="2908"/>
    </i>
    <i>
      <x v="2691"/>
    </i>
    <i>
      <x v="2964"/>
    </i>
    <i>
      <x v="2865"/>
    </i>
    <i>
      <x v="2978"/>
    </i>
    <i>
      <x v="2750"/>
    </i>
    <i>
      <x v="2644"/>
    </i>
    <i>
      <x v="2698"/>
    </i>
    <i>
      <x v="2197"/>
    </i>
    <i>
      <x v="2185"/>
    </i>
    <i>
      <x v="2283"/>
    </i>
    <i>
      <x v="2371"/>
    </i>
    <i>
      <x v="2263"/>
    </i>
    <i>
      <x v="2388"/>
    </i>
    <i>
      <x v="2354"/>
    </i>
    <i>
      <x v="2300"/>
    </i>
    <i>
      <x v="2519"/>
    </i>
    <i>
      <x v="2331"/>
    </i>
    <i>
      <x v="2535"/>
    </i>
    <i>
      <x v="2250"/>
    </i>
    <i>
      <x v="2212"/>
    </i>
    <i>
      <x v="2476"/>
    </i>
    <i>
      <x v="2202"/>
    </i>
    <i>
      <x v="2253"/>
    </i>
    <i>
      <x v="2297"/>
    </i>
    <i>
      <x v="1905"/>
    </i>
    <i>
      <x v="2103"/>
    </i>
    <i>
      <x v="2129"/>
    </i>
    <i>
      <x v="1909"/>
    </i>
    <i>
      <x v="1923"/>
    </i>
    <i>
      <x v="2117"/>
    </i>
    <i>
      <x v="1777"/>
    </i>
    <i>
      <x v="1797"/>
    </i>
    <i>
      <x v="1954"/>
    </i>
    <i>
      <x v="1892"/>
    </i>
    <i>
      <x v="2136"/>
    </i>
    <i>
      <x v="1967"/>
    </i>
    <i>
      <x v="1948"/>
    </i>
    <i>
      <x v="1931"/>
    </i>
    <i>
      <x v="1936"/>
    </i>
    <i>
      <x v="1386"/>
    </i>
    <i>
      <x v="1433"/>
    </i>
    <i>
      <x v="1669"/>
    </i>
    <i>
      <x v="1582"/>
    </i>
    <i>
      <x v="1646"/>
    </i>
    <i>
      <x v="1589"/>
    </i>
    <i>
      <x v="1563"/>
    </i>
    <i>
      <x v="1367"/>
    </i>
    <i>
      <x v="1393"/>
    </i>
    <i>
      <x v="1596"/>
    </i>
    <i>
      <x v="1691"/>
    </i>
    <i>
      <x v="1196"/>
    </i>
    <i>
      <x v="1245"/>
    </i>
    <i>
      <x v="914"/>
    </i>
    <i>
      <x v="941"/>
    </i>
    <i>
      <x v="1267"/>
    </i>
    <i>
      <x v="1213"/>
    </i>
    <i>
      <x v="916"/>
    </i>
    <i>
      <x v="1101"/>
    </i>
    <i>
      <x v="1230"/>
    </i>
    <i>
      <x v="1228"/>
    </i>
    <i>
      <x v="579"/>
    </i>
    <i>
      <x v="736"/>
    </i>
    <i>
      <x v="764"/>
    </i>
    <i>
      <x v="718"/>
    </i>
    <i>
      <x v="713"/>
    </i>
    <i>
      <x v="498"/>
    </i>
    <i>
      <x v="523"/>
    </i>
    <i>
      <x v="720"/>
    </i>
    <i>
      <x v="606"/>
    </i>
    <i>
      <x v="485"/>
    </i>
    <i>
      <x v="621"/>
    </i>
    <i>
      <x v="444"/>
    </i>
    <i>
      <x v="667"/>
    </i>
    <i>
      <x v="445"/>
    </i>
    <i>
      <x v="719"/>
    </i>
    <i>
      <x v="575"/>
    </i>
    <i>
      <x v="722"/>
    </i>
    <i>
      <x v="821"/>
    </i>
    <i>
      <x v="619"/>
    </i>
    <i>
      <x v="643"/>
    </i>
    <i>
      <x v="28"/>
    </i>
    <i>
      <x v="329"/>
    </i>
    <i>
      <x v="176"/>
    </i>
    <i>
      <x v="300"/>
    </i>
    <i>
      <x v="151"/>
    </i>
    <i>
      <x v="72"/>
    </i>
    <i>
      <x v="23"/>
    </i>
    <i>
      <x v="51"/>
    </i>
    <i>
      <x v="106"/>
    </i>
    <i>
      <x v="132"/>
    </i>
    <i>
      <x v="417"/>
    </i>
    <i>
      <x v="27"/>
    </i>
    <i>
      <x v="225"/>
    </i>
    <i>
      <x v="4786"/>
    </i>
    <i>
      <x v="5122"/>
    </i>
    <i>
      <x v="4723"/>
    </i>
    <i>
      <x v="5096"/>
    </i>
    <i>
      <x v="4961"/>
    </i>
    <i>
      <x v="5099"/>
    </i>
    <i>
      <x v="5087"/>
    </i>
    <i>
      <x v="4866"/>
    </i>
    <i>
      <x v="4877"/>
    </i>
    <i>
      <x v="4789"/>
    </i>
    <i>
      <x v="4859"/>
    </i>
    <i>
      <x v="4844"/>
    </i>
    <i>
      <x v="5082"/>
    </i>
    <i>
      <x v="5075"/>
    </i>
    <i>
      <x v="5084"/>
    </i>
    <i>
      <x v="4758"/>
    </i>
    <i>
      <x v="4917"/>
    </i>
    <i>
      <x v="4951"/>
    </i>
    <i>
      <x v="4912"/>
    </i>
    <i>
      <x v="4929"/>
    </i>
    <i>
      <x v="4670"/>
    </i>
    <i>
      <x v="4388"/>
    </i>
    <i>
      <x v="4603"/>
    </i>
    <i>
      <x v="4503"/>
    </i>
    <i>
      <x v="4627"/>
    </i>
    <i>
      <x v="4649"/>
    </i>
    <i>
      <x v="4673"/>
    </i>
    <i>
      <x v="4398"/>
    </i>
    <i>
      <x v="4456"/>
    </i>
    <i>
      <x v="4464"/>
    </i>
    <i>
      <x v="4697"/>
    </i>
    <i>
      <x v="4344"/>
    </i>
    <i>
      <x v="4604"/>
    </i>
    <i>
      <x v="4355"/>
    </i>
    <i>
      <x v="4362"/>
    </i>
    <i>
      <x v="3875"/>
    </i>
    <i>
      <x v="3986"/>
    </i>
    <i>
      <x v="4279"/>
    </i>
    <i>
      <x v="4065"/>
    </i>
    <i>
      <x v="4249"/>
    </i>
    <i>
      <x v="4073"/>
    </i>
    <i>
      <x v="3992"/>
    </i>
    <i>
      <x v="3891"/>
    </i>
    <i>
      <x v="4240"/>
    </i>
    <i>
      <x v="4204"/>
    </i>
    <i>
      <x v="3902"/>
    </i>
    <i>
      <x v="4002"/>
    </i>
    <i>
      <x v="3903"/>
    </i>
    <i>
      <x v="4220"/>
    </i>
    <i>
      <x v="4260"/>
    </i>
    <i>
      <x v="4150"/>
    </i>
    <i>
      <x v="4273"/>
    </i>
    <i>
      <x v="4233"/>
    </i>
    <i>
      <x v="4285"/>
    </i>
    <i>
      <x v="4049"/>
    </i>
    <i>
      <x v="4153"/>
    </i>
    <i>
      <x v="3438"/>
    </i>
    <i>
      <x v="3790"/>
    </i>
    <i>
      <x v="3848"/>
    </i>
    <i>
      <x v="3517"/>
    </i>
    <i>
      <x v="3509"/>
    </i>
    <i>
      <x v="3513"/>
    </i>
    <i>
      <x v="3688"/>
    </i>
    <i>
      <x v="3746"/>
    </i>
    <i>
      <x v="3781"/>
    </i>
    <i>
      <x v="3488"/>
    </i>
    <i>
      <x v="3608"/>
    </i>
    <i>
      <x v="3598"/>
    </i>
    <i>
      <x v="3804"/>
    </i>
    <i>
      <x v="3758"/>
    </i>
    <i>
      <x v="3834"/>
    </i>
    <i>
      <x v="3768"/>
    </i>
    <i>
      <x v="3777"/>
    </i>
    <i>
      <x v="3779"/>
    </i>
    <i>
      <x v="3306"/>
    </i>
    <i>
      <x v="3034"/>
    </i>
    <i>
      <x v="3182"/>
    </i>
    <i>
      <x v="3228"/>
    </i>
    <i>
      <x v="3386"/>
    </i>
    <i>
      <x v="3392"/>
    </i>
    <i>
      <x v="3371"/>
    </i>
    <i>
      <x v="3055"/>
    </i>
    <i>
      <x v="3313"/>
    </i>
    <i>
      <x v="3237"/>
    </i>
    <i>
      <x v="3072"/>
    </i>
    <i>
      <x v="3281"/>
    </i>
    <i>
      <x v="3093"/>
    </i>
    <i>
      <x v="3130"/>
    </i>
    <i>
      <x v="3271"/>
    </i>
    <i>
      <x v="2990"/>
    </i>
    <i>
      <x v="2860"/>
    </i>
    <i>
      <x v="2582"/>
    </i>
    <i>
      <x v="2830"/>
    </i>
    <i>
      <x v="2802"/>
    </i>
    <i>
      <x v="2881"/>
    </i>
    <i>
      <x v="2954"/>
    </i>
    <i>
      <x v="2833"/>
    </i>
    <i>
      <x v="2603"/>
    </i>
    <i>
      <x v="2904"/>
    </i>
    <i>
      <x v="2972"/>
    </i>
    <i>
      <x v="2814"/>
    </i>
    <i>
      <x v="2987"/>
    </i>
    <i>
      <x v="2930"/>
    </i>
    <i>
      <x v="2933"/>
    </i>
    <i>
      <x v="2689"/>
    </i>
    <i>
      <x v="2409"/>
    </i>
    <i>
      <x v="2208"/>
    </i>
    <i>
      <x v="2294"/>
    </i>
    <i>
      <x v="2220"/>
    </i>
    <i>
      <x v="2340"/>
    </i>
    <i>
      <x v="2452"/>
    </i>
    <i>
      <x v="2548"/>
    </i>
    <i>
      <x v="2459"/>
    </i>
    <i>
      <x v="2223"/>
    </i>
    <i>
      <x v="2147"/>
    </i>
    <i>
      <x v="2508"/>
    </i>
    <i>
      <x v="2248"/>
    </i>
    <i>
      <x v="2404"/>
    </i>
    <i>
      <x v="2478"/>
    </i>
    <i>
      <x v="2365"/>
    </i>
    <i>
      <x v="2479"/>
    </i>
    <i>
      <x v="2348"/>
    </i>
    <i>
      <x v="2489"/>
    </i>
    <i>
      <x v="2162"/>
    </i>
    <i>
      <x v="2045"/>
    </i>
    <i>
      <x v="1860"/>
    </i>
    <i>
      <x v="2100"/>
    </i>
    <i>
      <x v="1834"/>
    </i>
    <i>
      <x v="2132"/>
    </i>
    <i>
      <x v="1881"/>
    </i>
    <i>
      <x v="1772"/>
    </i>
    <i>
      <x v="1788"/>
    </i>
    <i>
      <x v="1956"/>
    </i>
    <i>
      <x v="1820"/>
    </i>
    <i>
      <x v="1750"/>
    </i>
    <i>
      <x v="1774"/>
    </i>
    <i>
      <x v="2133"/>
    </i>
    <i>
      <x v="1917"/>
    </i>
    <i>
      <x v="2142"/>
    </i>
    <i>
      <x v="1933"/>
    </i>
    <i>
      <x v="1961"/>
    </i>
    <i>
      <x v="2026"/>
    </i>
    <i>
      <x v="2051"/>
    </i>
    <i>
      <x v="2030"/>
    </i>
    <i>
      <x v="1929"/>
    </i>
    <i>
      <x v="1431"/>
    </i>
    <i>
      <x v="1316"/>
    </i>
    <i>
      <x v="1712"/>
    </i>
    <i>
      <x v="1628"/>
    </i>
    <i>
      <x v="1295"/>
    </i>
    <i>
      <x v="1575"/>
    </i>
    <i>
      <x v="1419"/>
    </i>
    <i>
      <x v="1296"/>
    </i>
    <i>
      <x v="1423"/>
    </i>
    <i>
      <x v="1495"/>
    </i>
    <i>
      <x v="1679"/>
    </i>
    <i>
      <x v="1350"/>
    </i>
    <i>
      <x v="1443"/>
    </i>
    <i>
      <x v="1356"/>
    </i>
    <i>
      <x v="1292"/>
    </i>
    <i>
      <x v="1521"/>
    </i>
    <i>
      <x v="1558"/>
    </i>
    <i>
      <x v="1632"/>
    </i>
    <i>
      <x v="1610"/>
    </i>
    <i>
      <x v="1199"/>
    </i>
    <i>
      <x v="1258"/>
    </i>
    <i>
      <x v="961"/>
    </i>
    <i>
      <x v="932"/>
    </i>
    <i>
      <x v="1065"/>
    </i>
    <i>
      <x v="1158"/>
    </i>
    <i>
      <x v="1219"/>
    </i>
    <i>
      <x v="1038"/>
    </i>
    <i>
      <x v="1024"/>
    </i>
    <i>
      <x v="1082"/>
    </i>
    <i>
      <x v="1116"/>
    </i>
    <i>
      <x v="859"/>
    </i>
    <i>
      <x v="1009"/>
    </i>
    <i>
      <x v="1128"/>
    </i>
    <i>
      <x v="1144"/>
    </i>
    <i>
      <x v="1240"/>
    </i>
    <i>
      <x v="1169"/>
    </i>
    <i>
      <x v="1147"/>
    </i>
    <i>
      <x v="565"/>
    </i>
    <i>
      <x v="815"/>
    </i>
    <i>
      <x v="790"/>
    </i>
    <i>
      <x v="696"/>
    </i>
    <i>
      <x v="591"/>
    </i>
    <i>
      <x v="440"/>
    </i>
    <i>
      <x v="405"/>
    </i>
    <i>
      <x v="386"/>
    </i>
    <i>
      <x v="226"/>
    </i>
    <i>
      <x v="10"/>
    </i>
    <i>
      <x v="159"/>
    </i>
    <i>
      <x v="57"/>
    </i>
    <i>
      <x v="254"/>
    </i>
    <i>
      <x v="59"/>
    </i>
    <i>
      <x v="264"/>
    </i>
    <i>
      <x v="3"/>
    </i>
    <i>
      <x v="389"/>
    </i>
    <i>
      <x v="358"/>
    </i>
    <i>
      <x v="188"/>
    </i>
    <i>
      <x v="215"/>
    </i>
    <i>
      <x v="257"/>
    </i>
    <i>
      <x v="86"/>
    </i>
    <i>
      <x v="415"/>
    </i>
    <i>
      <x v="362"/>
    </i>
    <i>
      <x v="422"/>
    </i>
    <i>
      <x v="322"/>
    </i>
    <i>
      <x v="327"/>
    </i>
    <i>
      <x v="76"/>
    </i>
    <i>
      <x v="271"/>
    </i>
    <i>
      <x v="5050"/>
    </i>
    <i>
      <x v="5012"/>
    </i>
    <i>
      <x v="4833"/>
    </i>
    <i>
      <x v="4721"/>
    </i>
    <i>
      <x v="5023"/>
    </i>
    <i>
      <x v="4933"/>
    </i>
    <i>
      <x v="4743"/>
    </i>
    <i>
      <x v="4938"/>
    </i>
    <i>
      <x v="5005"/>
    </i>
    <i>
      <x v="4813"/>
    </i>
    <i>
      <x v="4840"/>
    </i>
    <i>
      <x v="4754"/>
    </i>
    <i>
      <x v="5036"/>
    </i>
    <i>
      <x v="4959"/>
    </i>
    <i>
      <x v="5053"/>
    </i>
    <i>
      <x v="4967"/>
    </i>
    <i>
      <x v="4876"/>
    </i>
    <i>
      <x v="4979"/>
    </i>
    <i>
      <x v="4994"/>
    </i>
    <i>
      <x v="4691"/>
    </i>
    <i>
      <x v="4639"/>
    </i>
    <i>
      <x v="4706"/>
    </i>
    <i>
      <x v="4469"/>
    </i>
    <i>
      <x v="4647"/>
    </i>
    <i>
      <x v="4439"/>
    </i>
    <i>
      <x v="4494"/>
    </i>
    <i>
      <x v="4483"/>
    </i>
    <i>
      <x v="4305"/>
    </i>
    <i>
      <x v="4584"/>
    </i>
    <i>
      <x v="4640"/>
    </i>
    <i>
      <x v="4587"/>
    </i>
    <i>
      <x v="4345"/>
    </i>
    <i>
      <x v="4486"/>
    </i>
    <i>
      <x v="4389"/>
    </i>
    <i>
      <x v="4597"/>
    </i>
    <i>
      <x v="4713"/>
    </i>
    <i>
      <x v="4271"/>
    </i>
    <i>
      <x v="3998"/>
    </i>
    <i>
      <x v="3877"/>
    </i>
    <i>
      <x v="4007"/>
    </i>
    <i>
      <x v="4229"/>
    </i>
    <i>
      <x v="3861"/>
    </i>
    <i>
      <x v="3883"/>
    </i>
    <i>
      <x v="4243"/>
    </i>
    <i>
      <x v="4219"/>
    </i>
    <i>
      <x v="3946"/>
    </i>
    <i>
      <x v="4289"/>
    </i>
    <i>
      <x v="4014"/>
    </i>
    <i>
      <x v="4099"/>
    </i>
    <i>
      <x v="4247"/>
    </i>
    <i>
      <x v="3912"/>
    </i>
    <i>
      <x v="3892"/>
    </i>
    <i>
      <x v="4185"/>
    </i>
    <i>
      <x v="3925"/>
    </i>
    <i>
      <x v="4054"/>
    </i>
    <i>
      <x v="4101"/>
    </i>
    <i>
      <x v="3553"/>
    </i>
    <i>
      <x v="3548"/>
    </i>
    <i>
      <x v="3767"/>
    </i>
    <i>
      <x v="3640"/>
    </i>
    <i>
      <x v="3561"/>
    </i>
    <i>
      <x v="3757"/>
    </i>
    <i>
      <x v="3644"/>
    </i>
    <i>
      <x v="3573"/>
    </i>
    <i>
      <x v="3576"/>
    </i>
    <i>
      <x v="3473"/>
    </i>
    <i>
      <x v="3816"/>
    </i>
    <i>
      <x v="3458"/>
    </i>
    <i>
      <x v="3448"/>
    </i>
    <i>
      <x v="3797"/>
    </i>
    <i>
      <x v="3714"/>
    </i>
    <i>
      <x v="3760"/>
    </i>
    <i>
      <x v="3799"/>
    </i>
    <i>
      <x v="3705"/>
    </i>
    <i>
      <x v="3107"/>
    </i>
    <i>
      <x v="3168"/>
    </i>
    <i>
      <x v="3341"/>
    </i>
    <i>
      <x v="3057"/>
    </i>
    <i>
      <x v="3006"/>
    </i>
    <i>
      <x v="3218"/>
    </i>
    <i>
      <x v="3305"/>
    </i>
    <i>
      <x v="3220"/>
    </i>
    <i>
      <x v="3345"/>
    </i>
    <i>
      <x v="3139"/>
    </i>
    <i>
      <x v="3363"/>
    </i>
    <i>
      <x v="3266"/>
    </i>
    <i>
      <x v="3122"/>
    </i>
    <i>
      <x v="3268"/>
    </i>
    <i>
      <x v="3407"/>
    </i>
    <i>
      <x v="3079"/>
    </i>
    <i>
      <x v="2709"/>
    </i>
    <i>
      <x v="2720"/>
    </i>
    <i>
      <x v="2875"/>
    </i>
    <i>
      <x v="2710"/>
    </i>
    <i>
      <x v="2748"/>
    </i>
    <i>
      <x v="2831"/>
    </i>
    <i>
      <x v="2864"/>
    </i>
    <i>
      <x v="2751"/>
    </i>
    <i>
      <x v="2586"/>
    </i>
    <i>
      <x v="2947"/>
    </i>
    <i>
      <x v="2715"/>
    </i>
    <i>
      <x v="2997"/>
    </i>
    <i>
      <x v="2704"/>
    </i>
    <i>
      <x v="2835"/>
    </i>
    <i>
      <x v="2775"/>
    </i>
    <i>
      <x v="2957"/>
    </i>
    <i>
      <x v="2594"/>
    </i>
    <i>
      <x v="2836"/>
    </i>
    <i>
      <x v="2998"/>
    </i>
    <i>
      <x v="2895"/>
    </i>
    <i>
      <x v="2902"/>
    </i>
    <i>
      <x v="2553"/>
    </i>
    <i>
      <x v="2458"/>
    </i>
    <i>
      <x v="2171"/>
    </i>
    <i>
      <x v="2289"/>
    </i>
    <i>
      <x v="2166"/>
    </i>
    <i>
      <x v="2293"/>
    </i>
    <i>
      <x v="2375"/>
    </i>
    <i>
      <x v="2501"/>
    </i>
    <i>
      <x v="2148"/>
    </i>
    <i>
      <x v="2472"/>
    </i>
    <i>
      <x v="2540"/>
    </i>
    <i>
      <x v="2199"/>
    </i>
    <i>
      <x v="2552"/>
    </i>
    <i>
      <x v="2234"/>
    </i>
    <i>
      <x v="2554"/>
    </i>
    <i>
      <x v="2477"/>
    </i>
    <i>
      <x v="2420"/>
    </i>
    <i>
      <x v="2261"/>
    </i>
    <i>
      <x v="2155"/>
    </i>
    <i>
      <x v="2431"/>
    </i>
    <i>
      <x v="2032"/>
    </i>
    <i>
      <x v="1995"/>
    </i>
    <i>
      <x v="1877"/>
    </i>
    <i>
      <x v="1897"/>
    </i>
    <i>
      <x v="2011"/>
    </i>
    <i>
      <x v="1752"/>
    </i>
    <i>
      <x v="1743"/>
    </i>
    <i>
      <x v="1804"/>
    </i>
    <i>
      <x v="1891"/>
    </i>
    <i>
      <x v="1921"/>
    </i>
    <i>
      <x v="2009"/>
    </i>
    <i>
      <x v="1808"/>
    </i>
    <i>
      <x v="2015"/>
    </i>
    <i>
      <x v="1823"/>
    </i>
    <i>
      <x v="1742"/>
    </i>
    <i>
      <x v="1831"/>
    </i>
    <i>
      <x v="2050"/>
    </i>
    <i>
      <x v="1977"/>
    </i>
    <i>
      <x v="2114"/>
    </i>
    <i>
      <x v="1978"/>
    </i>
    <i>
      <x v="2137"/>
    </i>
    <i>
      <x v="1985"/>
    </i>
    <i>
      <x v="2021"/>
    </i>
    <i>
      <x v="1655"/>
    </i>
    <i>
      <x v="1359"/>
    </i>
    <i>
      <x v="1474"/>
    </i>
    <i>
      <x v="1665"/>
    </i>
    <i>
      <x v="1697"/>
    </i>
    <i>
      <x v="1364"/>
    </i>
    <i>
      <x v="1311"/>
    </i>
    <i>
      <x v="1466"/>
    </i>
    <i>
      <x v="1689"/>
    </i>
    <i>
      <x v="1342"/>
    </i>
    <i>
      <x v="1395"/>
    </i>
    <i>
      <x v="1491"/>
    </i>
    <i>
      <x v="1310"/>
    </i>
    <i>
      <x v="1517"/>
    </i>
    <i>
      <x v="1707"/>
    </i>
    <i>
      <x v="1590"/>
    </i>
    <i>
      <x v="1553"/>
    </i>
    <i>
      <x v="1470"/>
    </i>
    <i>
      <x v="1548"/>
    </i>
    <i>
      <x v="944"/>
    </i>
    <i>
      <x v="1066"/>
    </i>
    <i>
      <x v="1107"/>
    </i>
    <i>
      <x v="1123"/>
    </i>
    <i>
      <x v="994"/>
    </i>
    <i>
      <x v="960"/>
    </i>
    <i>
      <x v="934"/>
    </i>
    <i>
      <x v="887"/>
    </i>
    <i>
      <x v="987"/>
    </i>
    <i>
      <x v="1163"/>
    </i>
    <i>
      <x v="1261"/>
    </i>
    <i>
      <x v="978"/>
    </i>
    <i>
      <x v="879"/>
    </i>
    <i>
      <x v="952"/>
    </i>
    <i>
      <x v="842"/>
    </i>
    <i>
      <x v="705"/>
    </i>
    <i>
      <x v="572"/>
    </i>
    <i>
      <x v="714"/>
    </i>
    <i>
      <x v="828"/>
    </i>
    <i>
      <x v="723"/>
    </i>
    <i>
      <x v="488"/>
    </i>
    <i>
      <x v="452"/>
    </i>
    <i>
      <x v="463"/>
    </i>
    <i>
      <x v="512"/>
    </i>
    <i>
      <x v="584"/>
    </i>
    <i>
      <x v="597"/>
    </i>
    <i>
      <x v="834"/>
    </i>
    <i>
      <x v="560"/>
    </i>
    <i>
      <x v="712"/>
    </i>
    <i>
      <x v="447"/>
    </i>
    <i>
      <x v="759"/>
    </i>
    <i>
      <x v="547"/>
    </i>
    <i>
      <x v="286"/>
    </i>
    <i>
      <x v="365"/>
    </i>
    <i>
      <x v="164"/>
    </i>
    <i>
      <x v="52"/>
    </i>
    <i>
      <x v="184"/>
    </i>
    <i>
      <x v="242"/>
    </i>
    <i>
      <x v="39"/>
    </i>
    <i>
      <x v="260"/>
    </i>
    <i>
      <x v="9"/>
    </i>
    <i>
      <x v="150"/>
    </i>
    <i>
      <x v="103"/>
    </i>
    <i>
      <x v="266"/>
    </i>
    <i>
      <x v="14"/>
    </i>
    <i>
      <x v="272"/>
    </i>
    <i>
      <x v="162"/>
    </i>
    <i>
      <x v="4749"/>
    </i>
    <i>
      <x v="4983"/>
    </i>
    <i>
      <x v="4854"/>
    </i>
    <i>
      <x v="5006"/>
    </i>
    <i>
      <x v="4870"/>
    </i>
    <i>
      <x v="5011"/>
    </i>
    <i>
      <x v="4883"/>
    </i>
    <i>
      <x v="4803"/>
    </i>
    <i>
      <x v="4904"/>
    </i>
    <i>
      <x v="4963"/>
    </i>
    <i>
      <x v="4772"/>
    </i>
    <i>
      <x v="5016"/>
    </i>
    <i>
      <x v="4923"/>
    </i>
    <i>
      <x v="4766"/>
    </i>
    <i>
      <x v="5100"/>
    </i>
    <i>
      <x v="4907"/>
    </i>
    <i>
      <x v="5141"/>
    </i>
    <i>
      <x v="4823"/>
    </i>
    <i>
      <x v="4843"/>
    </i>
    <i>
      <x v="4679"/>
    </i>
    <i>
      <x v="4437"/>
    </i>
    <i>
      <x v="4543"/>
    </i>
    <i>
      <x v="4440"/>
    </i>
    <i>
      <x v="4298"/>
    </i>
    <i>
      <x v="4336"/>
    </i>
    <i>
      <x v="4348"/>
    </i>
    <i>
      <x v="4500"/>
    </i>
    <i>
      <x v="4327"/>
    </i>
    <i>
      <x v="4630"/>
    </i>
    <i>
      <x v="4665"/>
    </i>
    <i>
      <x v="4306"/>
    </i>
    <i>
      <x v="4671"/>
    </i>
    <i>
      <x v="4419"/>
    </i>
    <i>
      <x v="4384"/>
    </i>
    <i>
      <x v="4354"/>
    </i>
    <i>
      <x v="4493"/>
    </i>
    <i>
      <x v="4567"/>
    </i>
    <i>
      <x v="4369"/>
    </i>
    <i>
      <x v="4478"/>
    </i>
    <i>
      <x v="4620"/>
    </i>
    <i>
      <x v="4622"/>
    </i>
    <i>
      <x v="4039"/>
    </i>
    <i>
      <x v="4277"/>
    </i>
    <i>
      <x v="4059"/>
    </i>
    <i>
      <x v="4083"/>
    </i>
    <i>
      <x v="4180"/>
    </i>
    <i>
      <x v="3926"/>
    </i>
    <i>
      <x v="4193"/>
    </i>
    <i>
      <x v="4098"/>
    </i>
    <i>
      <x v="4253"/>
    </i>
    <i>
      <x v="3864"/>
    </i>
    <i>
      <x v="4174"/>
    </i>
    <i>
      <x v="4117"/>
    </i>
    <i>
      <x v="3993"/>
    </i>
    <i>
      <x v="4010"/>
    </i>
    <i>
      <x v="4190"/>
    </i>
    <i>
      <x v="4130"/>
    </i>
    <i>
      <x v="3979"/>
    </i>
    <i>
      <x v="4162"/>
    </i>
    <i>
      <x v="4239"/>
    </i>
    <i>
      <x v="4030"/>
    </i>
    <i>
      <x v="3886"/>
    </i>
    <i>
      <x v="4166"/>
    </i>
    <i>
      <x v="4169"/>
    </i>
    <i>
      <x v="4184"/>
    </i>
    <i>
      <x v="3766"/>
    </i>
    <i>
      <x v="3550"/>
    </i>
    <i>
      <x v="3844"/>
    </i>
    <i>
      <x v="3773"/>
    </i>
    <i>
      <x v="3541"/>
    </i>
    <i>
      <x v="3492"/>
    </i>
    <i>
      <x v="3840"/>
    </i>
    <i>
      <x v="3532"/>
    </i>
    <i>
      <x v="3567"/>
    </i>
    <i>
      <x v="3712"/>
    </i>
    <i>
      <x v="3460"/>
    </i>
    <i>
      <x v="3461"/>
    </i>
    <i>
      <x v="3470"/>
    </i>
    <i>
      <x v="3564"/>
    </i>
    <i>
      <x v="3581"/>
    </i>
    <i>
      <x v="3539"/>
    </i>
    <i>
      <x v="3634"/>
    </i>
    <i>
      <x v="3726"/>
    </i>
    <i>
      <x v="3543"/>
    </i>
    <i>
      <x v="3858"/>
    </i>
    <i>
      <x v="3661"/>
    </i>
    <i>
      <x v="3599"/>
    </i>
    <i>
      <x v="3639"/>
    </i>
    <i>
      <x v="3468"/>
    </i>
    <i>
      <x v="3829"/>
    </i>
    <i>
      <x v="3443"/>
    </i>
    <i>
      <x v="3481"/>
    </i>
    <i>
      <x v="3668"/>
    </i>
    <i>
      <x v="3679"/>
    </i>
    <i>
      <x v="3379"/>
    </i>
    <i>
      <x v="3359"/>
    </i>
    <i>
      <x v="3277"/>
    </i>
    <i>
      <x v="3136"/>
    </i>
    <i>
      <x v="3375"/>
    </i>
    <i>
      <x v="3408"/>
    </i>
    <i>
      <x v="3135"/>
    </i>
    <i>
      <x v="3231"/>
    </i>
    <i>
      <x v="3169"/>
    </i>
    <i>
      <x v="3023"/>
    </i>
    <i>
      <x v="3255"/>
    </i>
    <i>
      <x v="3164"/>
    </i>
    <i>
      <x v="3209"/>
    </i>
    <i>
      <x v="3056"/>
    </i>
    <i>
      <x v="3176"/>
    </i>
    <i>
      <x v="3240"/>
    </i>
    <i>
      <x v="3395"/>
    </i>
    <i>
      <x v="3116"/>
    </i>
    <i>
      <x v="3152"/>
    </i>
    <i>
      <x v="3354"/>
    </i>
    <i>
      <x v="3427"/>
    </i>
    <i>
      <x v="3301"/>
    </i>
    <i>
      <x v="3298"/>
    </i>
    <i>
      <x v="2887"/>
    </i>
    <i>
      <x v="2986"/>
    </i>
    <i>
      <x v="2821"/>
    </i>
    <i>
      <x v="2605"/>
    </i>
    <i>
      <x v="2878"/>
    </i>
    <i>
      <x v="2688"/>
    </i>
    <i>
      <x v="2766"/>
    </i>
    <i>
      <x v="2705"/>
    </i>
    <i>
      <x v="2982"/>
    </i>
    <i>
      <x v="2916"/>
    </i>
    <i>
      <x v="2989"/>
    </i>
    <i>
      <x v="2869"/>
    </i>
    <i>
      <x v="2677"/>
    </i>
    <i>
      <x v="2780"/>
    </i>
    <i>
      <x v="2656"/>
    </i>
    <i>
      <x v="2600"/>
    </i>
    <i>
      <x v="2798"/>
    </i>
    <i>
      <x v="2926"/>
    </i>
    <i>
      <x v="2590"/>
    </i>
    <i>
      <x v="2711"/>
    </i>
    <i>
      <x v="2618"/>
    </i>
    <i>
      <x v="2615"/>
    </i>
    <i>
      <x v="2768"/>
    </i>
    <i>
      <x v="2659"/>
    </i>
    <i>
      <x v="2653"/>
    </i>
    <i>
      <x v="2942"/>
    </i>
    <i>
      <x v="2648"/>
    </i>
    <i>
      <x v="2497"/>
    </i>
    <i>
      <x v="2268"/>
    </i>
    <i>
      <x v="2262"/>
    </i>
    <i>
      <x v="2242"/>
    </i>
    <i>
      <x v="2484"/>
    </i>
    <i>
      <x v="2438"/>
    </i>
    <i>
      <x v="2216"/>
    </i>
    <i>
      <x v="2441"/>
    </i>
    <i>
      <x v="2539"/>
    </i>
    <i>
      <x v="2349"/>
    </i>
    <i>
      <x v="2369"/>
    </i>
    <i>
      <x v="2450"/>
    </i>
    <i>
      <x v="2184"/>
    </i>
    <i>
      <x v="2158"/>
    </i>
    <i>
      <x v="2499"/>
    </i>
    <i>
      <x v="2280"/>
    </i>
    <i>
      <x v="2393"/>
    </i>
    <i>
      <x v="2356"/>
    </i>
    <i>
      <x v="2302"/>
    </i>
    <i>
      <x v="2316"/>
    </i>
    <i>
      <x v="2267"/>
    </i>
    <i>
      <x v="2466"/>
    </i>
    <i>
      <x v="2224"/>
    </i>
    <i>
      <x v="2318"/>
    </i>
    <i>
      <x v="2372"/>
    </i>
    <i>
      <x v="1780"/>
    </i>
    <i>
      <x v="1863"/>
    </i>
    <i>
      <x v="1716"/>
    </i>
    <i>
      <x v="1949"/>
    </i>
    <i>
      <x v="2084"/>
    </i>
    <i>
      <x v="1759"/>
    </i>
    <i>
      <x v="1871"/>
    </i>
    <i>
      <x v="1976"/>
    </i>
    <i>
      <x v="2060"/>
    </i>
    <i>
      <x v="1987"/>
    </i>
    <i>
      <x v="2074"/>
    </i>
    <i>
      <x v="1838"/>
    </i>
    <i>
      <x v="2088"/>
    </i>
    <i>
      <x v="2003"/>
    </i>
    <i>
      <x v="2096"/>
    </i>
    <i>
      <x v="2012"/>
    </i>
    <i>
      <x v="1720"/>
    </i>
    <i>
      <x v="1887"/>
    </i>
    <i>
      <x v="2130"/>
    </i>
    <i>
      <x v="1853"/>
    </i>
    <i>
      <x v="2043"/>
    </i>
    <i>
      <x v="1539"/>
    </i>
    <i>
      <x v="1308"/>
    </i>
    <i>
      <x v="1556"/>
    </i>
    <i>
      <x v="1332"/>
    </i>
    <i>
      <x v="1534"/>
    </i>
    <i>
      <x v="1488"/>
    </i>
    <i>
      <x v="1693"/>
    </i>
    <i>
      <x v="1317"/>
    </i>
    <i>
      <x v="1460"/>
    </i>
    <i>
      <x v="1424"/>
    </i>
    <i>
      <x v="1654"/>
    </i>
    <i>
      <x v="1306"/>
    </i>
    <i>
      <x v="1330"/>
    </i>
    <i>
      <x v="1500"/>
    </i>
    <i>
      <x v="1685"/>
    </i>
    <i>
      <x v="1504"/>
    </i>
    <i>
      <x v="1404"/>
    </i>
    <i>
      <x v="1510"/>
    </i>
    <i>
      <x v="1398"/>
    </i>
    <i>
      <x v="1476"/>
    </i>
    <i>
      <x v="1427"/>
    </i>
    <i>
      <x v="1092"/>
    </i>
    <i>
      <x v="955"/>
    </i>
    <i>
      <x v="1270"/>
    </i>
    <i>
      <x v="1077"/>
    </i>
    <i>
      <x v="990"/>
    </i>
    <i>
      <x v="1132"/>
    </i>
    <i>
      <x v="1142"/>
    </i>
    <i>
      <x v="903"/>
    </i>
    <i>
      <x v="1027"/>
    </i>
    <i>
      <x v="1282"/>
    </i>
    <i>
      <x v="1023"/>
    </i>
    <i>
      <x v="1033"/>
    </i>
    <i>
      <x v="1046"/>
    </i>
    <i>
      <x v="1235"/>
    </i>
    <i>
      <x v="1262"/>
    </i>
    <i>
      <x v="942"/>
    </i>
    <i>
      <x v="993"/>
    </i>
    <i>
      <x v="1161"/>
    </i>
    <i>
      <x v="933"/>
    </i>
    <i>
      <x v="1021"/>
    </i>
    <i>
      <x v="1011"/>
    </i>
    <i>
      <x v="1095"/>
    </i>
    <i>
      <x v="1060"/>
    </i>
    <i>
      <x v="912"/>
    </i>
    <i>
      <x v="1152"/>
    </i>
    <i>
      <x v="1234"/>
    </i>
    <i>
      <x v="1072"/>
    </i>
    <i>
      <x v="775"/>
    </i>
    <i>
      <x v="479"/>
    </i>
    <i>
      <x v="803"/>
    </i>
    <i>
      <x v="642"/>
    </i>
    <i>
      <x v="623"/>
    </i>
    <i>
      <x v="656"/>
    </i>
    <i>
      <x v="791"/>
    </i>
    <i>
      <x v="660"/>
    </i>
    <i>
      <x v="814"/>
    </i>
    <i>
      <x v="678"/>
    </i>
    <i>
      <x v="605"/>
    </i>
    <i>
      <x v="529"/>
    </i>
    <i>
      <x v="487"/>
    </i>
    <i>
      <x v="684"/>
    </i>
    <i>
      <x v="787"/>
    </i>
    <i>
      <x v="686"/>
    </i>
    <i>
      <x v="456"/>
    </i>
    <i>
      <x v="465"/>
    </i>
    <i>
      <x v="812"/>
    </i>
    <i>
      <x v="539"/>
    </i>
    <i>
      <x v="540"/>
    </i>
    <i>
      <x v="546"/>
    </i>
    <i>
      <x v="175"/>
    </i>
    <i>
      <x v="211"/>
    </i>
    <i>
      <x v="401"/>
    </i>
    <i>
      <x v="222"/>
    </i>
    <i>
      <x v="244"/>
    </i>
    <i>
      <x v="160"/>
    </i>
    <i>
      <x v="380"/>
    </i>
    <i>
      <x v="134"/>
    </i>
    <i>
      <x v="402"/>
    </i>
    <i>
      <x v="419"/>
    </i>
    <i>
      <x v="36"/>
    </i>
    <i>
      <x v="350"/>
    </i>
    <i>
      <x v="4926"/>
    </i>
    <i>
      <x v="4885"/>
    </i>
    <i>
      <x v="4777"/>
    </i>
    <i>
      <x v="4906"/>
    </i>
    <i>
      <x v="4890"/>
    </i>
    <i>
      <x v="4752"/>
    </i>
    <i>
      <x v="5055"/>
    </i>
    <i>
      <x v="4944"/>
    </i>
    <i>
      <x v="5095"/>
    </i>
    <i>
      <x v="4953"/>
    </i>
    <i>
      <x v="5113"/>
    </i>
    <i>
      <x v="4795"/>
    </i>
    <i>
      <x v="5044"/>
    </i>
    <i>
      <x v="4914"/>
    </i>
    <i>
      <x v="5052"/>
    </i>
    <i>
      <x v="4830"/>
    </i>
    <i>
      <x v="4742"/>
    </i>
    <i>
      <x v="4990"/>
    </i>
    <i>
      <x v="4874"/>
    </i>
    <i>
      <x v="4999"/>
    </i>
    <i>
      <x v="5102"/>
    </i>
    <i>
      <x v="4764"/>
    </i>
    <i>
      <x v="5111"/>
    </i>
    <i>
      <x v="4800"/>
    </i>
    <i>
      <x v="4732"/>
    </i>
    <i>
      <x v="4936"/>
    </i>
    <i>
      <x v="5128"/>
    </i>
    <i>
      <x v="5132"/>
    </i>
    <i>
      <x v="5134"/>
    </i>
    <i>
      <x v="4513"/>
    </i>
    <i>
      <x v="4292"/>
    </i>
    <i>
      <x v="4552"/>
    </i>
    <i>
      <x v="4496"/>
    </i>
    <i>
      <x v="4549"/>
    </i>
    <i>
      <x v="4613"/>
    </i>
    <i>
      <x v="4385"/>
    </i>
    <i>
      <x v="4537"/>
    </i>
    <i>
      <x v="4294"/>
    </i>
    <i>
      <x v="4295"/>
    </i>
    <i>
      <x v="4293"/>
    </i>
    <i>
      <x v="4409"/>
    </i>
    <i>
      <x v="4585"/>
    </i>
    <i>
      <x v="4631"/>
    </i>
    <i>
      <x v="4515"/>
    </i>
    <i>
      <x v="4376"/>
    </i>
    <i>
      <x v="4589"/>
    </i>
    <i>
      <x v="4442"/>
    </i>
    <i>
      <x v="4519"/>
    </i>
    <i>
      <x v="4356"/>
    </i>
    <i>
      <x v="4451"/>
    </i>
    <i>
      <x v="4394"/>
    </i>
    <i>
      <x v="4339"/>
    </i>
    <i>
      <x v="4045"/>
    </i>
    <i>
      <x v="4062"/>
    </i>
    <i>
      <x v="3995"/>
    </i>
    <i>
      <x v="4141"/>
    </i>
    <i>
      <x v="4254"/>
    </i>
    <i>
      <x v="3898"/>
    </i>
    <i>
      <x v="4222"/>
    </i>
    <i>
      <x v="3927"/>
    </i>
    <i>
      <x v="3958"/>
    </i>
    <i>
      <x v="4025"/>
    </i>
    <i>
      <x v="3932"/>
    </i>
    <i>
      <x v="3873"/>
    </i>
    <i>
      <x v="4009"/>
    </i>
    <i>
      <x v="4171"/>
    </i>
    <i>
      <x v="4214"/>
    </i>
    <i>
      <x v="4177"/>
    </i>
    <i>
      <x v="4228"/>
    </i>
    <i>
      <x v="4179"/>
    </i>
    <i>
      <x v="3980"/>
    </i>
    <i>
      <x v="4105"/>
    </i>
    <i>
      <x v="3931"/>
    </i>
    <i>
      <x v="3942"/>
    </i>
    <i>
      <x v="4064"/>
    </i>
    <i>
      <x v="4280"/>
    </i>
    <i>
      <x v="3916"/>
    </i>
    <i>
      <x v="4191"/>
    </i>
    <i>
      <x v="4071"/>
    </i>
    <i>
      <x v="4043"/>
    </i>
    <i>
      <x v="4267"/>
    </i>
    <i>
      <x v="4207"/>
    </i>
    <i>
      <x v="3865"/>
    </i>
    <i>
      <x v="3818"/>
    </i>
    <i>
      <x v="3602"/>
    </i>
    <i>
      <x v="3735"/>
    </i>
    <i>
      <x v="3761"/>
    </i>
    <i>
      <x v="3434"/>
    </i>
    <i>
      <x v="3491"/>
    </i>
    <i>
      <x v="3486"/>
    </i>
    <i>
      <x v="3690"/>
    </i>
    <i>
      <x v="3742"/>
    </i>
    <i>
      <x v="3774"/>
    </i>
    <i>
      <x v="3566"/>
    </i>
    <i>
      <x v="3699"/>
    </i>
    <i>
      <x v="3669"/>
    </i>
    <i>
      <x v="3618"/>
    </i>
    <i>
      <x v="3820"/>
    </i>
    <i>
      <x v="3704"/>
    </i>
    <i>
      <x v="3725"/>
    </i>
    <i>
      <x v="3787"/>
    </i>
    <i>
      <x v="3741"/>
    </i>
    <i>
      <x v="3788"/>
    </i>
    <i>
      <x v="3849"/>
    </i>
    <i>
      <x v="3621"/>
    </i>
    <i>
      <x v="3542"/>
    </i>
    <i>
      <x v="3709"/>
    </i>
    <i>
      <x v="3642"/>
    </i>
    <i>
      <x v="3440"/>
    </i>
    <i>
      <x v="3286"/>
    </i>
    <i>
      <x v="3109"/>
    </i>
    <i>
      <x v="3430"/>
    </i>
    <i>
      <x v="3246"/>
    </i>
    <i>
      <x v="3013"/>
    </i>
    <i>
      <x v="3321"/>
    </i>
    <i>
      <x v="3297"/>
    </i>
    <i>
      <x v="3322"/>
    </i>
    <i>
      <x v="3300"/>
    </i>
    <i>
      <x v="3031"/>
    </i>
    <i>
      <x v="3194"/>
    </i>
    <i>
      <x v="3019"/>
    </i>
    <i>
      <x v="3086"/>
    </i>
    <i>
      <x v="3342"/>
    </i>
    <i>
      <x v="3017"/>
    </i>
    <i>
      <x v="3076"/>
    </i>
    <i>
      <x v="3391"/>
    </i>
    <i>
      <x v="3045"/>
    </i>
    <i>
      <x v="3105"/>
    </i>
    <i>
      <x v="3204"/>
    </i>
    <i>
      <x v="3192"/>
    </i>
    <i>
      <x v="3229"/>
    </i>
    <i>
      <x v="3084"/>
    </i>
    <i>
      <x v="3148"/>
    </i>
    <i>
      <x v="3410"/>
    </i>
    <i>
      <x v="3275"/>
    </i>
    <i>
      <x v="3118"/>
    </i>
    <i>
      <x v="3195"/>
    </i>
    <i>
      <x v="3004"/>
    </i>
    <i>
      <x v="3311"/>
    </i>
    <i>
      <x v="2790"/>
    </i>
    <i>
      <x v="2610"/>
    </i>
    <i>
      <x v="2639"/>
    </i>
    <i>
      <x v="2654"/>
    </i>
    <i>
      <x v="2850"/>
    </i>
    <i>
      <x v="2626"/>
    </i>
    <i>
      <x v="2668"/>
    </i>
    <i>
      <x v="2867"/>
    </i>
    <i>
      <x v="2612"/>
    </i>
    <i>
      <x v="2969"/>
    </i>
    <i>
      <x v="2945"/>
    </i>
    <i>
      <x v="2845"/>
    </i>
    <i>
      <x v="2948"/>
    </i>
    <i>
      <x v="2931"/>
    </i>
    <i>
      <x v="2619"/>
    </i>
    <i>
      <x v="2975"/>
    </i>
    <i>
      <x v="2811"/>
    </i>
    <i>
      <x v="2932"/>
    </i>
    <i>
      <x v="2637"/>
    </i>
    <i>
      <x v="2824"/>
    </i>
    <i>
      <x v="2731"/>
    </i>
    <i>
      <x v="2592"/>
    </i>
    <i>
      <x v="2912"/>
    </i>
    <i>
      <x v="2756"/>
    </i>
    <i>
      <x v="2778"/>
    </i>
    <i>
      <x v="2402"/>
    </i>
    <i>
      <x v="2244"/>
    </i>
    <i>
      <x v="2364"/>
    </i>
    <i>
      <x v="2149"/>
    </i>
    <i>
      <x v="2546"/>
    </i>
    <i>
      <x v="2367"/>
    </i>
    <i>
      <x v="2563"/>
    </i>
    <i>
      <x v="2164"/>
    </i>
    <i>
      <x v="2534"/>
    </i>
    <i>
      <x v="2251"/>
    </i>
    <i>
      <x v="2281"/>
    </i>
    <i>
      <x v="2275"/>
    </i>
    <i>
      <x v="2551"/>
    </i>
    <i>
      <x v="2226"/>
    </i>
    <i>
      <x v="2468"/>
    </i>
    <i>
      <x v="2373"/>
    </i>
    <i>
      <x v="2218"/>
    </i>
    <i>
      <x v="2225"/>
    </i>
    <i>
      <x v="2146"/>
    </i>
    <i>
      <x v="2230"/>
    </i>
    <i>
      <x v="2236"/>
    </i>
    <i>
      <x v="2172"/>
    </i>
    <i>
      <x v="2288"/>
    </i>
    <i>
      <x v="2351"/>
    </i>
    <i>
      <x v="2446"/>
    </i>
    <i>
      <x v="2153"/>
    </i>
    <i>
      <x v="2399"/>
    </i>
    <i>
      <x v="2424"/>
    </i>
    <i>
      <x v="2401"/>
    </i>
    <i>
      <x v="2510"/>
    </i>
    <i>
      <x v="2557"/>
    </i>
    <i>
      <x v="2511"/>
    </i>
    <i>
      <x v="2361"/>
    </i>
    <i>
      <x v="2256"/>
    </i>
    <i>
      <x v="2362"/>
    </i>
    <i>
      <x v="2516"/>
    </i>
    <i>
      <x v="2569"/>
    </i>
    <i>
      <x v="2525"/>
    </i>
    <i>
      <x v="2299"/>
    </i>
    <i>
      <x v="2323"/>
    </i>
    <i>
      <x v="2122"/>
    </i>
    <i>
      <x v="1872"/>
    </i>
    <i>
      <x v="2090"/>
    </i>
    <i>
      <x v="1789"/>
    </i>
    <i>
      <x v="1803"/>
    </i>
    <i>
      <x v="2025"/>
    </i>
    <i>
      <x v="2013"/>
    </i>
    <i>
      <x v="1850"/>
    </i>
    <i>
      <x v="1736"/>
    </i>
    <i>
      <x v="2139"/>
    </i>
    <i>
      <x v="2106"/>
    </i>
    <i>
      <x v="1935"/>
    </i>
    <i>
      <x v="1795"/>
    </i>
    <i>
      <x v="1829"/>
    </i>
    <i>
      <x v="1965"/>
    </i>
    <i>
      <x v="1971"/>
    </i>
    <i>
      <x v="1989"/>
    </i>
    <i>
      <x v="1854"/>
    </i>
    <i>
      <x v="1958"/>
    </i>
    <i>
      <x v="2048"/>
    </i>
    <i>
      <x v="1724"/>
    </i>
    <i>
      <x v="1751"/>
    </i>
    <i>
      <x v="1874"/>
    </i>
    <i>
      <x v="1856"/>
    </i>
    <i>
      <x v="2108"/>
    </i>
    <i>
      <x v="1973"/>
    </i>
    <i>
      <x v="2113"/>
    </i>
    <i>
      <x v="1801"/>
    </i>
    <i>
      <x v="2116"/>
    </i>
    <i>
      <x v="1756"/>
    </i>
    <i>
      <x v="1786"/>
    </i>
    <i>
      <x v="1865"/>
    </i>
    <i>
      <x v="2131"/>
    </i>
    <i>
      <x v="1942"/>
    </i>
    <i>
      <x v="2086"/>
    </i>
    <i>
      <x v="2037"/>
    </i>
    <i>
      <x v="1698"/>
    </i>
    <i>
      <x v="1542"/>
    </i>
    <i>
      <x v="1442"/>
    </i>
    <i>
      <x v="1607"/>
    </i>
    <i>
      <x v="1713"/>
    </i>
    <i>
      <x v="1333"/>
    </i>
    <i>
      <x v="1327"/>
    </i>
    <i>
      <x v="1480"/>
    </i>
    <i>
      <x v="1565"/>
    </i>
    <i>
      <x v="1481"/>
    </i>
    <i>
      <x v="1546"/>
    </i>
    <i>
      <x v="1340"/>
    </i>
    <i>
      <x v="1493"/>
    </i>
    <i>
      <x v="1578"/>
    </i>
    <i>
      <x v="1704"/>
    </i>
    <i>
      <x v="1511"/>
    </i>
    <i>
      <x v="1390"/>
    </i>
    <i>
      <x v="1426"/>
    </i>
    <i>
      <x v="1391"/>
    </i>
    <i>
      <x v="1456"/>
    </i>
    <i>
      <x v="1682"/>
    </i>
    <i>
      <x v="1383"/>
    </i>
    <i>
      <x v="1468"/>
    </i>
    <i>
      <x v="1579"/>
    </i>
    <i>
      <x v="1420"/>
    </i>
    <i>
      <x v="1647"/>
    </i>
    <i>
      <x v="1444"/>
    </i>
    <i>
      <x v="1440"/>
    </i>
    <i>
      <x v="1472"/>
    </i>
    <i>
      <x v="1462"/>
    </i>
    <i>
      <x v="1354"/>
    </i>
    <i>
      <x v="1485"/>
    </i>
    <i>
      <x v="1705"/>
    </i>
    <i>
      <x v="1412"/>
    </i>
    <i>
      <x v="1335"/>
    </i>
    <i>
      <x v="1661"/>
    </i>
    <i>
      <x v="1272"/>
    </i>
    <i>
      <x v="969"/>
    </i>
    <i>
      <x v="962"/>
    </i>
    <i>
      <x v="922"/>
    </i>
    <i>
      <x v="1254"/>
    </i>
    <i>
      <x v="996"/>
    </i>
    <i>
      <x v="957"/>
    </i>
    <i>
      <x v="1111"/>
    </i>
    <i>
      <x v="1223"/>
    </i>
    <i>
      <x v="1113"/>
    </i>
    <i>
      <x v="1244"/>
    </i>
    <i>
      <x v="1118"/>
    </i>
    <i>
      <x v="1265"/>
    </i>
    <i>
      <x v="1126"/>
    </i>
    <i>
      <x v="1276"/>
    </i>
    <i>
      <x v="1005"/>
    </i>
    <i>
      <x v="958"/>
    </i>
    <i>
      <x v="1006"/>
    </i>
    <i>
      <x v="1059"/>
    </i>
    <i>
      <x v="1131"/>
    </i>
    <i>
      <x v="1233"/>
    </i>
    <i>
      <x v="1145"/>
    </i>
    <i>
      <x v="1239"/>
    </i>
    <i>
      <x v="1151"/>
    </i>
    <i>
      <x v="1248"/>
    </i>
    <i>
      <x v="882"/>
    </i>
    <i>
      <x v="975"/>
    </i>
    <i>
      <x v="1168"/>
    </i>
    <i>
      <x v="1268"/>
    </i>
    <i>
      <x v="950"/>
    </i>
    <i>
      <x v="1274"/>
    </i>
    <i>
      <x v="1197"/>
    </i>
    <i>
      <x v="1277"/>
    </i>
    <i>
      <x v="1045"/>
    </i>
    <i>
      <x v="920"/>
    </i>
    <i>
      <x v="610"/>
    </i>
    <i>
      <x v="578"/>
    </i>
    <i>
      <x v="782"/>
    </i>
    <i>
      <x v="473"/>
    </i>
    <i>
      <x v="583"/>
    </i>
    <i>
      <x v="650"/>
    </i>
    <i>
      <x v="525"/>
    </i>
    <i>
      <x v="692"/>
    </i>
    <i>
      <x v="793"/>
    </i>
    <i>
      <x v="651"/>
    </i>
    <i>
      <x v="816"/>
    </i>
    <i>
      <x v="653"/>
    </i>
    <i>
      <x v="827"/>
    </i>
    <i>
      <x v="451"/>
    </i>
    <i>
      <x v="564"/>
    </i>
    <i>
      <x v="505"/>
    </i>
    <i>
      <x v="778"/>
    </i>
    <i>
      <x v="544"/>
    </i>
    <i>
      <x v="510"/>
    </i>
    <i>
      <x v="721"/>
    </i>
    <i>
      <x v="672"/>
    </i>
    <i>
      <x v="549"/>
    </i>
    <i>
      <x v="627"/>
    </i>
    <i>
      <x v="657"/>
    </i>
    <i>
      <x v="822"/>
    </i>
    <i>
      <x v="741"/>
    </i>
    <i>
      <x v="826"/>
    </i>
    <i>
      <x v="432"/>
    </i>
    <i>
      <x v="830"/>
    </i>
    <i>
      <x v="454"/>
    </i>
    <i>
      <x v="528"/>
    </i>
    <i>
      <x v="279"/>
    </i>
    <i>
      <x v="224"/>
    </i>
    <i>
      <x v="392"/>
    </i>
    <i>
      <x v="87"/>
    </i>
    <i>
      <x v="369"/>
    </i>
    <i>
      <x v="328"/>
    </i>
    <i>
      <x v="390"/>
    </i>
    <i>
      <x v="338"/>
    </i>
    <i>
      <x v="284"/>
    </i>
    <i>
      <x v="117"/>
    </i>
    <i>
      <x v="189"/>
    </i>
    <i>
      <x v="291"/>
    </i>
    <i>
      <x v="377"/>
    </i>
    <i>
      <x v="212"/>
    </i>
    <i>
      <x v="388"/>
    </i>
    <i>
      <x v="351"/>
    </i>
    <i>
      <x v="253"/>
    </i>
    <i>
      <x v="301"/>
    </i>
    <i>
      <x v="208"/>
    </i>
    <i>
      <x v="179"/>
    </i>
    <i>
      <x v="318"/>
    </i>
    <i>
      <x v="96"/>
    </i>
    <i>
      <x v="409"/>
    </i>
    <i>
      <x v="246"/>
    </i>
    <i>
      <x v="227"/>
    </i>
    <i>
      <x v="180"/>
    </i>
    <i>
      <x v="24"/>
    </i>
    <i>
      <x v="5032"/>
    </i>
    <i>
      <x v="4920"/>
    </i>
    <i>
      <x v="4932"/>
    </i>
    <i>
      <x v="5136"/>
    </i>
    <i>
      <x v="4730"/>
    </i>
    <i>
      <x v="4978"/>
    </i>
    <i>
      <x v="4780"/>
    </i>
    <i>
      <x v="4826"/>
    </i>
    <i>
      <x v="5094"/>
    </i>
    <i>
      <x v="5045"/>
    </i>
    <i>
      <x v="4842"/>
    </i>
    <i>
      <x v="5046"/>
    </i>
    <i>
      <x v="4731"/>
    </i>
    <i>
      <x v="4810"/>
    </i>
    <i>
      <x v="4769"/>
    </i>
    <i>
      <x v="4988"/>
    </i>
    <i>
      <x v="4960"/>
    </i>
    <i>
      <x v="4943"/>
    </i>
    <i>
      <x v="5091"/>
    </i>
    <i>
      <x v="5060"/>
    </i>
    <i>
      <x v="4816"/>
    </i>
    <i>
      <x v="4741"/>
    </i>
    <i>
      <x v="5105"/>
    </i>
    <i>
      <x v="4955"/>
    </i>
    <i>
      <x v="4897"/>
    </i>
    <i>
      <x v="4864"/>
    </i>
    <i>
      <x v="4847"/>
    </i>
    <i>
      <x v="5071"/>
    </i>
    <i>
      <x v="4740"/>
    </i>
    <i>
      <x v="4776"/>
    </i>
    <i>
      <x v="4892"/>
    </i>
    <i>
      <x v="4734"/>
    </i>
    <i>
      <x v="4942"/>
    </i>
    <i>
      <x v="4779"/>
    </i>
    <i>
      <x v="4771"/>
    </i>
    <i>
      <x v="5137"/>
    </i>
    <i>
      <x v="4375"/>
    </i>
    <i>
      <x v="4680"/>
    </i>
    <i>
      <x v="4304"/>
    </i>
    <i>
      <x v="4645"/>
    </i>
    <i>
      <x v="4633"/>
    </i>
    <i>
      <x v="4322"/>
    </i>
    <i>
      <x v="4534"/>
    </i>
    <i>
      <x v="4605"/>
    </i>
    <i>
      <x v="4676"/>
    </i>
    <i>
      <x v="4475"/>
    </i>
    <i>
      <x v="4588"/>
    </i>
    <i>
      <x v="4377"/>
    </i>
    <i>
      <x v="4573"/>
    </i>
    <i>
      <x v="4562"/>
    </i>
    <i>
      <x v="4310"/>
    </i>
    <i>
      <x v="4601"/>
    </i>
    <i>
      <x v="4404"/>
    </i>
    <i>
      <x v="4487"/>
    </i>
    <i>
      <x v="4498"/>
    </i>
    <i>
      <x v="4337"/>
    </i>
    <i>
      <x v="4358"/>
    </i>
    <i>
      <x v="4346"/>
    </i>
    <i>
      <x v="4318"/>
    </i>
    <i>
      <x v="4624"/>
    </i>
    <i>
      <x v="4688"/>
    </i>
    <i>
      <x v="4508"/>
    </i>
    <i>
      <x v="4373"/>
    </i>
    <i>
      <x v="4663"/>
    </i>
    <i>
      <x v="4517"/>
    </i>
    <i>
      <x v="4664"/>
    </i>
    <i>
      <x v="4574"/>
    </i>
    <i>
      <x v="4405"/>
    </i>
    <i>
      <x v="4600"/>
    </i>
    <i>
      <x v="4323"/>
    </i>
    <i>
      <x v="4455"/>
    </i>
    <i>
      <x v="4668"/>
    </i>
    <i>
      <x v="4449"/>
    </i>
    <i>
      <x v="4314"/>
    </i>
    <i>
      <x v="4654"/>
    </i>
    <i>
      <x v="4655"/>
    </i>
    <i>
      <x v="4564"/>
    </i>
    <i>
      <x v="4555"/>
    </i>
    <i>
      <x v="3920"/>
    </i>
    <i>
      <x v="3960"/>
    </i>
    <i>
      <x v="3894"/>
    </i>
    <i>
      <x v="4115"/>
    </i>
    <i>
      <x v="4122"/>
    </i>
    <i>
      <x v="4194"/>
    </i>
    <i>
      <x v="4265"/>
    </i>
    <i>
      <x v="4269"/>
    </i>
    <i>
      <x v="4238"/>
    </i>
    <i>
      <x v="4274"/>
    </i>
    <i>
      <x v="4283"/>
    </i>
    <i>
      <x v="4078"/>
    </i>
    <i>
      <x v="4004"/>
    </i>
    <i>
      <x v="4086"/>
    </i>
    <i>
      <x v="4262"/>
    </i>
    <i>
      <x v="4044"/>
    </i>
    <i>
      <x v="4085"/>
    </i>
    <i>
      <x v="3895"/>
    </i>
    <i>
      <x v="4237"/>
    </i>
    <i>
      <x v="3955"/>
    </i>
    <i>
      <x v="4008"/>
    </i>
    <i>
      <x v="3956"/>
    </i>
    <i>
      <x v="4028"/>
    </i>
    <i>
      <x v="4221"/>
    </i>
    <i>
      <x v="4079"/>
    </i>
    <i>
      <x v="4145"/>
    </i>
    <i>
      <x v="3888"/>
    </i>
    <i>
      <x v="3930"/>
    </i>
    <i>
      <x v="4005"/>
    </i>
    <i>
      <x v="4227"/>
    </i>
    <i>
      <x v="4261"/>
    </i>
    <i>
      <x v="4104"/>
    </i>
    <i>
      <x v="4263"/>
    </i>
    <i>
      <x v="4034"/>
    </i>
    <i>
      <x v="3989"/>
    </i>
    <i>
      <x v="4146"/>
    </i>
    <i>
      <x v="4040"/>
    </i>
    <i>
      <x v="3871"/>
    </i>
    <i>
      <x v="4195"/>
    </i>
    <i>
      <x v="3996"/>
    </i>
    <i>
      <x v="3908"/>
    </i>
    <i>
      <x v="4084"/>
    </i>
    <i>
      <x v="4042"/>
    </i>
    <i>
      <x v="4038"/>
    </i>
    <i>
      <x v="4186"/>
    </i>
    <i>
      <x v="3472"/>
    </i>
    <i>
      <x v="3831"/>
    </i>
    <i>
      <x v="3489"/>
    </i>
    <i>
      <x v="3795"/>
    </i>
    <i>
      <x v="3733"/>
    </i>
    <i>
      <x v="3568"/>
    </i>
    <i>
      <x v="3433"/>
    </i>
    <i>
      <x v="3624"/>
    </i>
    <i>
      <x v="3784"/>
    </i>
    <i>
      <x v="3663"/>
    </i>
    <i>
      <x v="3487"/>
    </i>
    <i>
      <x v="3508"/>
    </i>
    <i>
      <x v="3577"/>
    </i>
    <i>
      <x v="3526"/>
    </i>
    <i>
      <x v="3636"/>
    </i>
    <i>
      <x v="3860"/>
    </i>
    <i>
      <x v="3619"/>
    </i>
    <i>
      <x v="3808"/>
    </i>
    <i>
      <x v="3463"/>
    </i>
    <i>
      <x v="3530"/>
    </i>
    <i>
      <x v="3830"/>
    </i>
    <i>
      <x v="3614"/>
    </i>
    <i>
      <x v="3596"/>
    </i>
    <i>
      <x v="3720"/>
    </i>
    <i>
      <x v="3597"/>
    </i>
    <i>
      <x v="3814"/>
    </i>
    <i>
      <x v="3701"/>
    </i>
    <i>
      <x v="3585"/>
    </i>
    <i>
      <x v="3686"/>
    </i>
    <i>
      <x v="3765"/>
    </i>
    <i>
      <x v="3674"/>
    </i>
    <i>
      <x v="3495"/>
    </i>
    <i>
      <x v="3769"/>
    </i>
    <i>
      <x v="3685"/>
    </i>
    <i>
      <x v="3551"/>
    </i>
    <i>
      <x v="3722"/>
    </i>
    <i>
      <x v="3791"/>
    </i>
    <i>
      <x v="3782"/>
    </i>
    <i>
      <x v="3707"/>
    </i>
    <i>
      <x v="3724"/>
    </i>
    <i>
      <x v="3826"/>
    </i>
    <i>
      <x v="3457"/>
    </i>
    <i>
      <x v="3645"/>
    </i>
    <i>
      <x v="3046"/>
    </i>
    <i>
      <x v="3334"/>
    </i>
    <i>
      <x v="3254"/>
    </i>
    <i>
      <x v="3262"/>
    </i>
    <i>
      <x v="3120"/>
    </i>
    <i>
      <x v="3146"/>
    </i>
    <i>
      <x v="3378"/>
    </i>
    <i>
      <x v="3012"/>
    </i>
    <i>
      <x v="3125"/>
    </i>
    <i>
      <x v="3270"/>
    </i>
    <i>
      <x v="3138"/>
    </i>
    <i>
      <x v="3111"/>
    </i>
    <i>
      <x v="3170"/>
    </i>
    <i>
      <x v="3150"/>
    </i>
    <i>
      <x v="3102"/>
    </i>
    <i>
      <x v="3279"/>
    </i>
    <i>
      <x v="3251"/>
    </i>
    <i>
      <x v="3282"/>
    </i>
    <i>
      <x v="3256"/>
    </i>
    <i>
      <x v="3289"/>
    </i>
    <i>
      <x v="3329"/>
    </i>
    <i>
      <x v="3080"/>
    </i>
    <i>
      <x v="3094"/>
    </i>
    <i>
      <x v="3154"/>
    </i>
    <i>
      <x v="3236"/>
    </i>
    <i>
      <x v="3299"/>
    </i>
    <i>
      <x v="3355"/>
    </i>
    <i>
      <x v="3225"/>
    </i>
    <i>
      <x v="3112"/>
    </i>
    <i>
      <x v="3085"/>
    </i>
    <i>
      <x v="3173"/>
    </i>
    <i>
      <x v="3205"/>
    </i>
    <i>
      <x v="3210"/>
    </i>
    <i>
      <x v="3230"/>
    </i>
    <i>
      <x v="3027"/>
    </i>
    <i>
      <x v="3191"/>
    </i>
    <i>
      <x v="3106"/>
    </i>
    <i>
      <x v="3158"/>
    </i>
    <i>
      <x v="3123"/>
    </i>
    <i>
      <x v="3159"/>
    </i>
    <i>
      <x v="3411"/>
    </i>
    <i>
      <x v="3233"/>
    </i>
    <i>
      <x v="3126"/>
    </i>
    <i>
      <x v="3323"/>
    </i>
    <i>
      <x v="3214"/>
    </i>
    <i>
      <x v="2956"/>
    </i>
    <i>
      <x v="2834"/>
    </i>
    <i>
      <x v="2585"/>
    </i>
    <i>
      <x v="2883"/>
    </i>
    <i>
      <x v="2946"/>
    </i>
    <i>
      <x v="2733"/>
    </i>
    <i>
      <x v="2647"/>
    </i>
    <i>
      <x v="2885"/>
    </i>
    <i>
      <x v="2755"/>
    </i>
    <i>
      <x v="2734"/>
    </i>
    <i>
      <x v="2943"/>
    </i>
    <i>
      <x v="2799"/>
    </i>
    <i>
      <x v="2708"/>
    </i>
    <i>
      <x v="2893"/>
    </i>
    <i>
      <x v="2627"/>
    </i>
    <i>
      <x v="2808"/>
    </i>
    <i>
      <x v="2784"/>
    </i>
    <i>
      <x v="2623"/>
    </i>
    <i>
      <x v="2597"/>
    </i>
    <i>
      <x v="2907"/>
    </i>
    <i>
      <x v="2669"/>
    </i>
    <i>
      <x v="2696"/>
    </i>
    <i>
      <x v="2758"/>
    </i>
    <i>
      <x v="2815"/>
    </i>
    <i>
      <x v="2672"/>
    </i>
    <i>
      <x v="2817"/>
    </i>
    <i>
      <x v="2764"/>
    </i>
    <i>
      <x v="2818"/>
    </i>
    <i>
      <x v="2848"/>
    </i>
    <i>
      <x v="2745"/>
    </i>
    <i>
      <x v="2674"/>
    </i>
    <i>
      <x v="2746"/>
    </i>
    <i>
      <x v="2970"/>
    </i>
    <i>
      <x v="2589"/>
    </i>
    <i>
      <x v="2679"/>
    </i>
    <i>
      <x v="2593"/>
    </i>
    <i>
      <x v="2651"/>
    </i>
    <i>
      <x v="2700"/>
    </i>
    <i>
      <x v="2988"/>
    </i>
    <i>
      <x v="2827"/>
    </i>
    <i>
      <x v="2701"/>
    </i>
    <i>
      <x v="2880"/>
    </i>
    <i>
      <x v="2439"/>
    </i>
    <i>
      <x v="2325"/>
    </i>
    <i>
      <x v="2179"/>
    </i>
    <i>
      <x v="2258"/>
    </i>
    <i>
      <x v="2427"/>
    </i>
    <i>
      <x v="2284"/>
    </i>
    <i>
      <x v="2495"/>
    </i>
    <i>
      <x v="2460"/>
    </i>
    <i>
      <x v="2324"/>
    </i>
    <i>
      <x v="2527"/>
    </i>
    <i>
      <x v="2560"/>
    </i>
    <i>
      <x v="2481"/>
    </i>
    <i>
      <x v="2238"/>
    </i>
    <i>
      <x v="2260"/>
    </i>
    <i>
      <x v="2515"/>
    </i>
    <i>
      <x v="2310"/>
    </i>
    <i>
      <x v="2469"/>
    </i>
    <i>
      <x v="2531"/>
    </i>
    <i>
      <x v="2433"/>
    </i>
    <i>
      <x v="2533"/>
    </i>
    <i>
      <x v="2307"/>
    </i>
    <i>
      <x v="2462"/>
    </i>
    <i>
      <x v="2559"/>
    </i>
    <i>
      <x v="2464"/>
    </i>
    <i>
      <x v="2194"/>
    </i>
    <i>
      <x v="2186"/>
    </i>
    <i>
      <x v="2355"/>
    </i>
    <i>
      <x v="2423"/>
    </i>
    <i>
      <x v="2429"/>
    </i>
    <i>
      <x v="2167"/>
    </i>
    <i>
      <x v="2257"/>
    </i>
    <i>
      <x v="2380"/>
    </i>
    <i>
      <x v="2187"/>
    </i>
    <i>
      <x v="2188"/>
    </i>
    <i>
      <x v="2192"/>
    </i>
    <i>
      <x v="1886"/>
    </i>
    <i>
      <x v="1837"/>
    </i>
    <i>
      <x v="1818"/>
    </i>
    <i>
      <x v="2004"/>
    </i>
    <i>
      <x v="1728"/>
    </i>
    <i>
      <x v="2065"/>
    </i>
    <i>
      <x v="1890"/>
    </i>
    <i>
      <x v="2008"/>
    </i>
    <i>
      <x v="2109"/>
    </i>
    <i>
      <x v="1817"/>
    </i>
    <i>
      <x v="1994"/>
    </i>
    <i>
      <x v="1864"/>
    </i>
    <i>
      <x v="1785"/>
    </i>
    <i>
      <x v="2076"/>
    </i>
    <i>
      <x v="1857"/>
    </i>
    <i>
      <x v="1760"/>
    </i>
    <i>
      <x v="2058"/>
    </i>
    <i>
      <x v="1866"/>
    </i>
    <i>
      <x v="2140"/>
    </i>
    <i>
      <x v="1761"/>
    </i>
    <i>
      <x v="1964"/>
    </i>
    <i>
      <x v="1945"/>
    </i>
    <i>
      <x v="1947"/>
    </i>
    <i>
      <x v="1914"/>
    </i>
    <i>
      <x v="1879"/>
    </i>
    <i>
      <x v="1738"/>
    </i>
    <i>
      <x v="1918"/>
    </i>
    <i>
      <x v="1739"/>
    </i>
    <i>
      <x v="1717"/>
    </i>
    <i>
      <x v="1915"/>
    </i>
    <i>
      <x v="1968"/>
    </i>
    <i>
      <x v="1848"/>
    </i>
    <i>
      <x v="1775"/>
    </i>
    <i>
      <x v="1740"/>
    </i>
    <i>
      <x v="1754"/>
    </i>
    <i>
      <x v="1916"/>
    </i>
    <i>
      <x v="2105"/>
    </i>
    <i>
      <x v="2040"/>
    </i>
    <i>
      <x v="1349"/>
    </i>
    <i>
      <x v="1405"/>
    </i>
    <i>
      <x v="1699"/>
    </i>
    <i>
      <x v="1618"/>
    </i>
    <i>
      <x v="1455"/>
    </i>
    <i>
      <x v="1613"/>
    </i>
    <i>
      <x v="1389"/>
    </i>
    <i>
      <x v="1676"/>
    </i>
    <i>
      <x v="1289"/>
    </i>
    <i>
      <x v="1623"/>
    </i>
    <i>
      <x v="1422"/>
    </i>
    <i>
      <x v="1352"/>
    </i>
    <i>
      <x v="1692"/>
    </i>
    <i>
      <x v="1681"/>
    </i>
    <i>
      <x v="1532"/>
    </i>
    <i>
      <x v="1627"/>
    </i>
    <i>
      <x v="1438"/>
    </i>
    <i>
      <x v="1449"/>
    </i>
    <i>
      <x v="1605"/>
    </i>
    <i>
      <x v="1439"/>
    </i>
    <i>
      <x v="1585"/>
    </i>
    <i>
      <x v="1629"/>
    </i>
    <i>
      <x v="1337"/>
    </i>
    <i>
      <x v="1379"/>
    </i>
    <i>
      <x v="1710"/>
    </i>
    <i>
      <x v="1482"/>
    </i>
    <i>
      <x v="1407"/>
    </i>
    <i>
      <x v="1506"/>
    </i>
    <i>
      <x v="1663"/>
    </i>
    <i>
      <x v="1552"/>
    </i>
    <i>
      <x v="1557"/>
    </i>
    <i>
      <x v="1227"/>
    </i>
    <i>
      <x v="896"/>
    </i>
    <i>
      <x v="974"/>
    </i>
    <i>
      <x v="1149"/>
    </i>
    <i>
      <x v="1218"/>
    </i>
    <i>
      <x v="1018"/>
    </i>
    <i>
      <x v="931"/>
    </i>
    <i>
      <x v="884"/>
    </i>
    <i>
      <x v="1264"/>
    </i>
    <i>
      <x v="1160"/>
    </i>
    <i>
      <x v="899"/>
    </i>
    <i>
      <x v="894"/>
    </i>
    <i>
      <x v="1057"/>
    </i>
    <i>
      <x v="875"/>
    </i>
    <i>
      <x v="965"/>
    </i>
    <i>
      <x v="1089"/>
    </i>
    <i>
      <x v="1094"/>
    </i>
    <i>
      <x v="1181"/>
    </i>
    <i>
      <x v="1263"/>
    </i>
    <i>
      <x v="1042"/>
    </i>
    <i>
      <x v="1266"/>
    </i>
    <i>
      <x v="1115"/>
    </i>
    <i>
      <x v="988"/>
    </i>
    <i>
      <x v="1212"/>
    </i>
    <i>
      <x v="1056"/>
    </i>
    <i>
      <x v="648"/>
    </i>
    <i>
      <x v="673"/>
    </i>
    <i>
      <x v="573"/>
    </i>
    <i>
      <x v="558"/>
    </i>
    <i>
      <x v="727"/>
    </i>
    <i>
      <x v="654"/>
    </i>
    <i>
      <x v="831"/>
    </i>
    <i>
      <x v="837"/>
    </i>
    <i>
      <x v="492"/>
    </i>
    <i>
      <x v="518"/>
    </i>
    <i>
      <x v="449"/>
    </i>
    <i>
      <x v="768"/>
    </i>
    <i>
      <x v="819"/>
    </i>
    <i>
      <x v="636"/>
    </i>
    <i>
      <x v="652"/>
    </i>
    <i>
      <x v="690"/>
    </i>
    <i>
      <x v="836"/>
    </i>
    <i>
      <x v="776"/>
    </i>
    <i>
      <x v="491"/>
    </i>
    <i>
      <x v="531"/>
    </i>
    <i>
      <x v="700"/>
    </i>
    <i>
      <x v="716"/>
    </i>
    <i>
      <x v="855"/>
    </i>
    <i>
      <x v="785"/>
    </i>
    <i>
      <x v="813"/>
    </i>
    <i>
      <x v="490"/>
    </i>
    <i>
      <x v="443"/>
    </i>
    <i>
      <x v="669"/>
    </i>
    <i>
      <x v="537"/>
    </i>
    <i>
      <x v="481"/>
    </i>
    <i>
      <x v="707"/>
    </i>
    <i>
      <x v="670"/>
    </i>
    <i>
      <x v="554"/>
    </i>
    <i>
      <x v="464"/>
    </i>
    <i>
      <x v="513"/>
    </i>
    <i>
      <x v="796"/>
    </i>
    <i>
      <x v="688"/>
    </i>
    <i>
      <x v="798"/>
    </i>
    <i>
      <x v="761"/>
    </i>
    <i>
      <x v="739"/>
    </i>
    <i>
      <x v="29"/>
    </i>
    <i>
      <x v="69"/>
    </i>
    <i>
      <x v="143"/>
    </i>
    <i>
      <x v="267"/>
    </i>
    <i>
      <x v="305"/>
    </i>
    <i>
      <x v="45"/>
    </i>
    <i>
      <x v="12"/>
    </i>
    <i>
      <x v="61"/>
    </i>
    <i>
      <x v="38"/>
    </i>
    <i>
      <x v="346"/>
    </i>
    <i>
      <x v="385"/>
    </i>
    <i>
      <x v="348"/>
    </i>
    <i>
      <x v="193"/>
    </i>
    <i>
      <x v="273"/>
    </i>
    <i>
      <x v="71"/>
    </i>
    <i>
      <x v="243"/>
    </i>
    <i>
      <x v="139"/>
    </i>
    <i>
      <x v="79"/>
    </i>
    <i>
      <x v="421"/>
    </i>
    <i>
      <x v="174"/>
    </i>
    <i>
      <x v="299"/>
    </i>
    <i>
      <x v="203"/>
    </i>
    <i>
      <x v="102"/>
    </i>
    <i>
      <x v="47"/>
    </i>
    <i>
      <x v="304"/>
    </i>
    <i>
      <x v="178"/>
    </i>
    <i>
      <x v="11"/>
    </i>
    <i>
      <x v="285"/>
    </i>
    <i>
      <x v="19"/>
    </i>
    <i>
      <x v="223"/>
    </i>
    <i>
      <x v="121"/>
    </i>
    <i>
      <x v="247"/>
    </i>
    <i>
      <x v="149"/>
    </i>
    <i>
      <x v="366"/>
    </i>
    <i>
      <x v="111"/>
    </i>
    <i>
      <x v="248"/>
    </i>
    <i>
      <x v="190"/>
    </i>
    <i>
      <x v="98"/>
    </i>
    <i>
      <x v="420"/>
    </i>
    <i>
      <x v="293"/>
    </i>
    <i>
      <x v="423"/>
    </i>
    <i>
      <x v="371"/>
    </i>
    <i>
      <x v="372"/>
    </i>
    <i>
      <x v="309"/>
    </i>
    <i>
      <x v="4922"/>
    </i>
    <i>
      <x v="5116"/>
    </i>
    <i>
      <x v="4750"/>
    </i>
    <i>
      <x v="5042"/>
    </i>
    <i>
      <x v="4818"/>
    </i>
    <i>
      <x v="5043"/>
    </i>
    <i>
      <x v="4745"/>
    </i>
    <i>
      <x v="4832"/>
    </i>
    <i>
      <x v="5028"/>
    </i>
    <i>
      <x v="4792"/>
    </i>
    <i>
      <x v="5035"/>
    </i>
    <i>
      <x v="4798"/>
    </i>
    <i>
      <x v="5040"/>
    </i>
    <i>
      <x v="5048"/>
    </i>
    <i>
      <x v="5017"/>
    </i>
    <i>
      <x v="4995"/>
    </i>
    <i>
      <x v="5020"/>
    </i>
    <i>
      <x v="4802"/>
    </i>
    <i>
      <x v="5109"/>
    </i>
    <i>
      <x v="4855"/>
    </i>
    <i>
      <x v="4787"/>
    </i>
    <i>
      <x v="4834"/>
    </i>
    <i>
      <x v="4728"/>
    </i>
    <i>
      <x v="4807"/>
    </i>
    <i>
      <x v="4956"/>
    </i>
    <i>
      <x v="5000"/>
    </i>
    <i>
      <x v="4852"/>
    </i>
    <i>
      <x v="4836"/>
    </i>
    <i>
      <x v="4958"/>
    </i>
    <i>
      <x v="4774"/>
    </i>
    <i>
      <x v="5093"/>
    </i>
    <i>
      <x v="5064"/>
    </i>
    <i>
      <x v="4913"/>
    </i>
    <i>
      <x v="5066"/>
    </i>
    <i>
      <x v="4785"/>
    </i>
    <i>
      <x v="5002"/>
    </i>
    <i>
      <x v="4882"/>
    </i>
    <i>
      <x v="5069"/>
    </i>
    <i>
      <x v="4801"/>
    </i>
    <i>
      <x v="4762"/>
    </i>
    <i>
      <x v="4909"/>
    </i>
    <i>
      <x v="4799"/>
    </i>
    <i>
      <x v="4753"/>
    </i>
    <i>
      <x v="4865"/>
    </i>
    <i>
      <x v="5115"/>
    </i>
    <i>
      <x v="5007"/>
    </i>
    <i>
      <x v="5119"/>
    </i>
    <i>
      <x v="4867"/>
    </i>
    <i>
      <x v="4828"/>
    </i>
    <i>
      <x v="4970"/>
    </i>
    <i>
      <x v="4891"/>
    </i>
    <i>
      <x v="5010"/>
    </i>
    <i>
      <x v="4790"/>
    </i>
    <i>
      <x v="4727"/>
    </i>
    <i>
      <x v="5131"/>
    </i>
    <i>
      <x v="4974"/>
    </i>
    <i>
      <x v="4894"/>
    </i>
    <i>
      <x v="4724"/>
    </i>
    <i>
      <x v="4757"/>
    </i>
    <i>
      <x v="5085"/>
    </i>
    <i>
      <x v="5038"/>
    </i>
    <i>
      <x v="4770"/>
    </i>
    <i>
      <x v="4501"/>
    </i>
    <i>
      <x v="4686"/>
    </i>
    <i>
      <x v="4674"/>
    </i>
    <i>
      <x v="4468"/>
    </i>
    <i>
      <x v="4425"/>
    </i>
    <i>
      <x v="4371"/>
    </i>
    <i>
      <x v="4594"/>
    </i>
    <i>
      <x v="4629"/>
    </i>
    <i>
      <x v="4297"/>
    </i>
    <i>
      <x v="4359"/>
    </i>
    <i>
      <x v="4540"/>
    </i>
    <i>
      <x v="4416"/>
    </i>
    <i>
      <x v="4707"/>
    </i>
    <i>
      <x v="4506"/>
    </i>
    <i>
      <x v="4623"/>
    </i>
    <i>
      <x v="4470"/>
    </i>
    <i>
      <x v="4672"/>
    </i>
    <i>
      <x v="4565"/>
    </i>
    <i>
      <x v="4678"/>
    </i>
    <i>
      <x v="4472"/>
    </i>
    <i>
      <x v="4684"/>
    </i>
    <i>
      <x v="4443"/>
    </i>
    <i>
      <x v="4458"/>
    </i>
    <i>
      <x v="4338"/>
    </i>
    <i>
      <x v="4497"/>
    </i>
    <i>
      <x v="4511"/>
    </i>
    <i>
      <x v="4547"/>
    </i>
    <i>
      <x v="4311"/>
    </i>
    <i>
      <x v="4618"/>
    </i>
    <i>
      <x v="4642"/>
    </i>
    <i>
      <x v="4426"/>
    </i>
    <i>
      <x v="4514"/>
    </i>
    <i>
      <x v="4625"/>
    </i>
    <i>
      <x v="4646"/>
    </i>
    <i>
      <x v="4595"/>
    </i>
    <i>
      <x v="4476"/>
    </i>
    <i>
      <x v="4596"/>
    </i>
    <i>
      <x v="4575"/>
    </i>
    <i>
      <x v="4533"/>
    </i>
    <i>
      <x v="4363"/>
    </i>
    <i>
      <x v="4598"/>
    </i>
    <i>
      <x v="4319"/>
    </i>
    <i>
      <x v="4340"/>
    </i>
    <i>
      <x v="4411"/>
    </i>
    <i>
      <x v="4341"/>
    </i>
    <i>
      <x v="4331"/>
    </i>
    <i>
      <x v="4687"/>
    </i>
    <i>
      <x v="4523"/>
    </i>
    <i>
      <x v="4461"/>
    </i>
    <i>
      <x v="4525"/>
    </i>
    <i>
      <x v="4415"/>
    </i>
    <i>
      <x v="4658"/>
    </i>
    <i>
      <x v="4463"/>
    </i>
    <i>
      <x v="4420"/>
    </i>
    <i>
      <x v="4392"/>
    </i>
    <i>
      <x v="4381"/>
    </i>
    <i>
      <x v="4615"/>
    </i>
    <i>
      <x v="4527"/>
    </i>
    <i>
      <x v="4708"/>
    </i>
    <i>
      <x v="4454"/>
    </i>
    <i>
      <x v="4619"/>
    </i>
    <i>
      <x v="4421"/>
    </i>
    <i>
      <x v="4335"/>
    </i>
    <i>
      <x v="4423"/>
    </i>
    <i>
      <x v="4395"/>
    </i>
    <i>
      <x v="4353"/>
    </i>
    <i>
      <x v="4553"/>
    </i>
    <i>
      <x v="4591"/>
    </i>
    <i>
      <x v="4367"/>
    </i>
    <i>
      <x v="4557"/>
    </i>
    <i>
      <x v="4081"/>
    </i>
    <i>
      <x v="4201"/>
    </i>
    <i>
      <x v="4026"/>
    </i>
    <i>
      <x v="3944"/>
    </i>
    <i>
      <x v="4278"/>
    </i>
    <i>
      <x v="3974"/>
    </i>
    <i>
      <x v="4024"/>
    </i>
    <i>
      <x v="3976"/>
    </i>
    <i>
      <x v="4041"/>
    </i>
    <i>
      <x v="3994"/>
    </i>
    <i>
      <x v="4206"/>
    </i>
    <i>
      <x v="4172"/>
    </i>
    <i>
      <x v="3881"/>
    </i>
    <i>
      <x v="4223"/>
    </i>
    <i>
      <x v="3939"/>
    </i>
    <i>
      <x v="3910"/>
    </i>
    <i>
      <x v="3918"/>
    </i>
    <i>
      <x v="4087"/>
    </i>
    <i>
      <x v="4112"/>
    </i>
    <i>
      <x v="3940"/>
    </i>
    <i>
      <x v="3878"/>
    </i>
    <i>
      <x v="4106"/>
    </i>
    <i>
      <x v="3991"/>
    </i>
    <i>
      <x v="3997"/>
    </i>
    <i>
      <x v="4276"/>
    </i>
    <i>
      <x v="4056"/>
    </i>
    <i>
      <x v="4015"/>
    </i>
    <i>
      <x v="4231"/>
    </i>
    <i>
      <x v="3885"/>
    </i>
    <i>
      <x v="3952"/>
    </i>
    <i>
      <x v="3917"/>
    </i>
    <i>
      <x v="4058"/>
    </i>
    <i>
      <x v="4022"/>
    </i>
    <i>
      <x v="3897"/>
    </i>
    <i>
      <x v="4256"/>
    </i>
    <i>
      <x v="4016"/>
    </i>
    <i>
      <x v="4128"/>
    </i>
    <i>
      <x v="3971"/>
    </i>
    <i>
      <x v="3988"/>
    </i>
    <i>
      <x v="3880"/>
    </i>
    <i>
      <x v="4113"/>
    </i>
    <i>
      <x v="4017"/>
    </i>
    <i>
      <x v="3904"/>
    </i>
    <i>
      <x v="4061"/>
    </i>
    <i>
      <x v="4136"/>
    </i>
    <i>
      <x v="4241"/>
    </i>
    <i>
      <x v="4095"/>
    </i>
    <i>
      <x v="4110"/>
    </i>
    <i>
      <x v="3934"/>
    </i>
    <i>
      <x v="3913"/>
    </i>
    <i>
      <x v="4275"/>
    </i>
    <i>
      <x v="3984"/>
    </i>
    <i>
      <x v="4167"/>
    </i>
    <i>
      <x v="4111"/>
    </i>
    <i>
      <x v="4168"/>
    </i>
    <i>
      <x v="3869"/>
    </i>
    <i>
      <x v="4282"/>
    </i>
    <i>
      <x v="3948"/>
    </i>
    <i>
      <x v="3943"/>
    </i>
    <i>
      <x v="3924"/>
    </i>
    <i>
      <x v="4286"/>
    </i>
    <i>
      <x v="4187"/>
    </i>
    <i>
      <x v="4188"/>
    </i>
    <i>
      <x v="4074"/>
    </i>
    <i>
      <x v="3801"/>
    </i>
    <i>
      <x v="3702"/>
    </i>
    <i>
      <x v="3523"/>
    </i>
    <i>
      <x v="3502"/>
    </i>
    <i>
      <x v="3627"/>
    </i>
    <i>
      <x v="3531"/>
    </i>
    <i>
      <x v="3807"/>
    </i>
    <i>
      <x v="3572"/>
    </i>
    <i>
      <x v="3697"/>
    </i>
    <i>
      <x v="3456"/>
    </i>
    <i>
      <x v="3841"/>
    </i>
    <i>
      <x v="3730"/>
    </i>
    <i>
      <x v="3859"/>
    </i>
    <i>
      <x v="3731"/>
    </i>
    <i>
      <x v="3805"/>
    </i>
    <i>
      <x v="3574"/>
    </i>
    <i>
      <x v="3689"/>
    </i>
    <i>
      <x v="3505"/>
    </i>
    <i>
      <x v="3559"/>
    </i>
    <i>
      <x v="3739"/>
    </i>
    <i>
      <x v="3616"/>
    </i>
    <i>
      <x v="3643"/>
    </i>
    <i>
      <x v="3471"/>
    </i>
    <i>
      <x v="3743"/>
    </i>
    <i>
      <x v="3563"/>
    </i>
    <i>
      <x v="3745"/>
    </i>
    <i>
      <x v="3716"/>
    </i>
    <i>
      <x v="3538"/>
    </i>
    <i>
      <x v="3605"/>
    </i>
    <i>
      <x v="3459"/>
    </i>
    <i>
      <x v="3497"/>
    </i>
    <i>
      <x v="3490"/>
    </i>
    <i>
      <x v="3610"/>
    </i>
    <i>
      <x v="3511"/>
    </i>
    <i>
      <x v="3612"/>
    </i>
    <i>
      <x v="3587"/>
    </i>
    <i>
      <x v="3613"/>
    </i>
    <i>
      <x v="3660"/>
    </i>
    <i>
      <x v="3817"/>
    </i>
    <i>
      <x v="3544"/>
    </i>
    <i>
      <x v="3821"/>
    </i>
    <i>
      <x v="3662"/>
    </i>
    <i>
      <x v="3698"/>
    </i>
    <i>
      <x v="3770"/>
    </i>
    <i>
      <x v="3827"/>
    </i>
    <i>
      <x v="3772"/>
    </i>
    <i>
      <x v="3703"/>
    </i>
    <i>
      <x v="3453"/>
    </i>
    <i>
      <x v="3837"/>
    </i>
    <i>
      <x v="3478"/>
    </i>
    <i>
      <x v="3623"/>
    </i>
    <i>
      <x v="3672"/>
    </i>
    <i>
      <x v="3850"/>
    </i>
    <i>
      <x v="3675"/>
    </i>
    <i>
      <x v="3565"/>
    </i>
    <i>
      <x v="3789"/>
    </i>
    <i>
      <x v="3527"/>
    </i>
    <i>
      <x v="3601"/>
    </i>
    <i>
      <x v="3436"/>
    </i>
    <i>
      <x v="3600"/>
    </i>
    <i>
      <x v="3058"/>
    </i>
    <i>
      <x v="3155"/>
    </i>
    <i>
      <x v="3224"/>
    </i>
    <i>
      <x v="3276"/>
    </i>
    <i>
      <x v="3426"/>
    </i>
    <i>
      <x v="3157"/>
    </i>
    <i>
      <x v="3389"/>
    </i>
    <i>
      <x v="3312"/>
    </i>
    <i>
      <x v="3402"/>
    </i>
    <i>
      <x v="3160"/>
    </i>
    <i>
      <x v="3418"/>
    </i>
    <i>
      <x v="3090"/>
    </i>
    <i>
      <x v="3376"/>
    </i>
    <i>
      <x v="3161"/>
    </i>
    <i>
      <x v="3385"/>
    </i>
    <i>
      <x v="3091"/>
    </i>
    <i>
      <x v="3250"/>
    </i>
    <i>
      <x v="3060"/>
    </i>
    <i>
      <x v="3180"/>
    </i>
    <i>
      <x v="3162"/>
    </i>
    <i>
      <x v="3066"/>
    </i>
    <i>
      <x v="3151"/>
    </i>
    <i>
      <x v="3053"/>
    </i>
    <i>
      <x v="3037"/>
    </i>
    <i>
      <x v="3423"/>
    </i>
    <i>
      <x v="3333"/>
    </i>
    <i>
      <x v="3429"/>
    </i>
    <i>
      <x v="3284"/>
    </i>
    <i>
      <x v="3145"/>
    </i>
    <i>
      <x v="3339"/>
    </i>
    <i>
      <x v="3384"/>
    </i>
    <i>
      <x v="3113"/>
    </i>
    <i>
      <x v="3387"/>
    </i>
    <i>
      <x v="3346"/>
    </i>
    <i>
      <x v="3050"/>
    </i>
    <i>
      <x v="3347"/>
    </i>
    <i>
      <x v="3223"/>
    </i>
    <i>
      <x v="3016"/>
    </i>
    <i>
      <x v="3397"/>
    </i>
    <i>
      <x v="3351"/>
    </i>
    <i>
      <x v="3401"/>
    </i>
    <i>
      <x v="3199"/>
    </i>
    <i>
      <x v="3003"/>
    </i>
    <i>
      <x v="3288"/>
    </i>
    <i>
      <x v="3035"/>
    </i>
    <i>
      <x v="3263"/>
    </i>
    <i>
      <x v="3184"/>
    </i>
    <i>
      <x v="3361"/>
    </i>
    <i>
      <x v="3063"/>
    </i>
    <i>
      <x v="3026"/>
    </i>
    <i>
      <x v="3187"/>
    </i>
    <i>
      <x v="3100"/>
    </i>
    <i>
      <x v="3424"/>
    </i>
    <i>
      <x v="3368"/>
    </i>
    <i>
      <x v="3428"/>
    </i>
    <i>
      <x v="3153"/>
    </i>
    <i>
      <x v="3293"/>
    </i>
    <i>
      <x v="3264"/>
    </i>
    <i>
      <x v="2670"/>
    </i>
    <i>
      <x v="2913"/>
    </i>
    <i>
      <x v="2937"/>
    </i>
    <i>
      <x v="3001"/>
    </i>
    <i>
      <x v="2584"/>
    </i>
    <i>
      <x v="2800"/>
    </i>
    <i>
      <x v="2936"/>
    </i>
    <i>
      <x v="2741"/>
    </i>
    <i>
      <x v="2635"/>
    </i>
    <i>
      <x v="2666"/>
    </i>
    <i>
      <x v="2622"/>
    </i>
    <i>
      <x v="2742"/>
    </i>
    <i>
      <x v="2595"/>
    </i>
    <i>
      <x v="2707"/>
    </i>
    <i>
      <x v="2935"/>
    </i>
    <i>
      <x v="2737"/>
    </i>
    <i>
      <x v="2611"/>
    </i>
    <i>
      <x v="2950"/>
    </i>
    <i>
      <x v="2877"/>
    </i>
    <i>
      <x v="2673"/>
    </i>
    <i>
      <x v="2646"/>
    </i>
    <i>
      <x v="2922"/>
    </i>
    <i>
      <x v="2973"/>
    </i>
    <i>
      <x v="2849"/>
    </i>
    <i>
      <x v="2776"/>
    </i>
    <i>
      <x v="2897"/>
    </i>
    <i>
      <x v="3002"/>
    </i>
    <i>
      <x v="2752"/>
    </i>
    <i>
      <x v="2650"/>
    </i>
    <i>
      <x v="2959"/>
    </i>
    <i>
      <x v="2694"/>
    </i>
    <i>
      <x v="2961"/>
    </i>
    <i>
      <x v="2574"/>
    </i>
    <i>
      <x v="2675"/>
    </i>
    <i>
      <x v="2872"/>
    </i>
    <i>
      <x v="2853"/>
    </i>
    <i>
      <x v="2994"/>
    </i>
    <i>
      <x v="2965"/>
    </i>
    <i>
      <x v="2655"/>
    </i>
    <i>
      <x v="2660"/>
    </i>
    <i>
      <x v="2793"/>
    </i>
    <i>
      <x v="2855"/>
    </i>
    <i>
      <x v="2806"/>
    </i>
    <i>
      <x v="2941"/>
    </i>
    <i>
      <x v="2636"/>
    </i>
    <i>
      <x v="2837"/>
    </i>
    <i>
      <x v="2788"/>
    </i>
    <i>
      <x v="2415"/>
    </i>
    <i>
      <x v="2549"/>
    </i>
    <i>
      <x v="2426"/>
    </i>
    <i>
      <x v="2180"/>
    </i>
    <i>
      <x v="2565"/>
    </i>
    <i>
      <x v="2454"/>
    </i>
    <i>
      <x v="2523"/>
    </i>
    <i>
      <x v="2377"/>
    </i>
    <i>
      <x v="2541"/>
    </i>
    <i>
      <x v="2378"/>
    </i>
    <i>
      <x v="2366"/>
    </i>
    <i>
      <x v="2457"/>
    </i>
    <i>
      <x v="2509"/>
    </i>
    <i>
      <x v="2278"/>
    </i>
    <i>
      <x v="2419"/>
    </i>
    <i>
      <x v="2381"/>
    </i>
    <i>
      <x v="2422"/>
    </i>
    <i>
      <x v="2233"/>
    </i>
    <i>
      <x v="2145"/>
    </i>
    <i>
      <x v="2471"/>
    </i>
    <i>
      <x v="2543"/>
    </i>
    <i>
      <x v="2213"/>
    </i>
    <i>
      <x v="2437"/>
    </i>
    <i>
      <x v="2473"/>
    </i>
    <i>
      <x v="2327"/>
    </i>
    <i>
      <x v="2249"/>
    </i>
    <i>
      <x v="2329"/>
    </i>
    <i>
      <x v="2290"/>
    </i>
    <i>
      <x v="2513"/>
    </i>
    <i>
      <x v="2235"/>
    </i>
    <i>
      <x v="2418"/>
    </i>
    <i>
      <x v="2309"/>
    </i>
    <i>
      <x v="2174"/>
    </i>
    <i>
      <x v="2341"/>
    </i>
    <i>
      <x v="2270"/>
    </i>
    <i>
      <x v="2237"/>
    </i>
    <i>
      <x v="2425"/>
    </i>
    <i>
      <x v="2482"/>
    </i>
    <i>
      <x v="2428"/>
    </i>
    <i>
      <x v="2487"/>
    </i>
    <i>
      <x v="2298"/>
    </i>
    <i>
      <x v="2400"/>
    </i>
    <i>
      <x v="2542"/>
    </i>
    <i>
      <x v="2403"/>
    </i>
    <i>
      <x v="2544"/>
    </i>
    <i>
      <x v="2313"/>
    </i>
    <i>
      <x v="2550"/>
    </i>
    <i>
      <x v="2498"/>
    </i>
    <i>
      <x v="2266"/>
    </i>
    <i>
      <x v="2239"/>
    </i>
    <i>
      <x v="2442"/>
    </i>
    <i>
      <x v="2189"/>
    </i>
    <i>
      <x v="2287"/>
    </i>
    <i>
      <x v="2505"/>
    </i>
    <i>
      <x v="2370"/>
    </i>
    <i>
      <x v="2506"/>
    </i>
    <i>
      <x v="2570"/>
    </i>
    <i>
      <x v="2282"/>
    </i>
    <i>
      <x v="2205"/>
    </i>
    <i>
      <x v="2119"/>
    </i>
    <i>
      <x v="1962"/>
    </i>
    <i>
      <x v="2063"/>
    </i>
    <i>
      <x v="1847"/>
    </i>
    <i>
      <x v="1986"/>
    </i>
    <i>
      <x v="2077"/>
    </i>
    <i>
      <x v="1903"/>
    </i>
    <i>
      <x v="2079"/>
    </i>
    <i>
      <x v="1723"/>
    </i>
    <i>
      <x v="2027"/>
    </i>
    <i>
      <x v="2111"/>
    </i>
    <i>
      <x v="1828"/>
    </i>
    <i>
      <x v="1858"/>
    </i>
    <i>
      <x v="1922"/>
    </i>
    <i>
      <x v="1842"/>
    </i>
    <i>
      <x v="2085"/>
    </i>
    <i>
      <x v="2128"/>
    </i>
    <i>
      <x v="1792"/>
    </i>
    <i>
      <x v="2067"/>
    </i>
    <i>
      <x v="1999"/>
    </i>
    <i>
      <x v="1749"/>
    </i>
    <i>
      <x v="2000"/>
    </i>
    <i>
      <x v="1809"/>
    </i>
    <i>
      <x v="2091"/>
    </i>
    <i>
      <x v="2112"/>
    </i>
    <i>
      <x v="2092"/>
    </i>
    <i>
      <x v="1951"/>
    </i>
    <i>
      <x v="2001"/>
    </i>
    <i>
      <x v="1859"/>
    </i>
    <i>
      <x v="1757"/>
    </i>
    <i>
      <x v="2056"/>
    </i>
    <i>
      <x v="1832"/>
    </i>
    <i>
      <x v="2124"/>
    </i>
    <i>
      <x v="2044"/>
    </i>
    <i>
      <x v="1776"/>
    </i>
    <i>
      <x v="1806"/>
    </i>
    <i>
      <x v="1737"/>
    </i>
    <i>
      <x v="1727"/>
    </i>
    <i>
      <x v="1825"/>
    </i>
    <i>
      <x v="1876"/>
    </i>
    <i>
      <x v="2070"/>
    </i>
    <i>
      <x v="2006"/>
    </i>
    <i>
      <x v="1812"/>
    </i>
    <i>
      <x v="1766"/>
    </i>
    <i>
      <x v="1938"/>
    </i>
    <i>
      <x v="1983"/>
    </i>
    <i>
      <x v="1966"/>
    </i>
    <i>
      <x v="2042"/>
    </i>
    <i>
      <x v="2143"/>
    </i>
    <i>
      <x v="1413"/>
    </i>
    <i>
      <x v="1701"/>
    </i>
    <i>
      <x v="1502"/>
    </i>
    <i>
      <x v="1515"/>
    </i>
    <i>
      <x v="1366"/>
    </i>
    <i>
      <x v="1593"/>
    </i>
    <i>
      <x v="1675"/>
    </i>
    <i>
      <x v="1594"/>
    </i>
    <i>
      <x v="1695"/>
    </i>
    <i>
      <x v="1448"/>
    </i>
    <i>
      <x v="1320"/>
    </i>
    <i>
      <x v="1518"/>
    </i>
    <i>
      <x v="1384"/>
    </i>
    <i>
      <x v="1430"/>
    </i>
    <i>
      <x v="1318"/>
    </i>
    <i>
      <x v="1344"/>
    </i>
    <i>
      <x v="1677"/>
    </i>
    <i>
      <x v="1370"/>
    </i>
    <i>
      <x v="1690"/>
    </i>
    <i>
      <x v="1608"/>
    </i>
    <i>
      <x v="1576"/>
    </i>
    <i>
      <x v="1372"/>
    </i>
    <i>
      <x v="1509"/>
    </i>
    <i>
      <x v="1525"/>
    </i>
    <i>
      <x v="1473"/>
    </i>
    <i>
      <x v="1346"/>
    </i>
    <i>
      <x v="1644"/>
    </i>
    <i>
      <x v="1451"/>
    </i>
    <i>
      <x v="1657"/>
    </i>
    <i>
      <x v="1313"/>
    </i>
    <i>
      <x v="1666"/>
    </i>
    <i>
      <x v="1620"/>
    </i>
    <i>
      <x v="1497"/>
    </i>
    <i>
      <x v="1377"/>
    </i>
    <i>
      <x v="1298"/>
    </i>
    <i>
      <x v="1453"/>
    </i>
    <i>
      <x v="1303"/>
    </i>
    <i>
      <x v="1624"/>
    </i>
    <i>
      <x v="1339"/>
    </i>
    <i>
      <x v="1409"/>
    </i>
    <i>
      <x v="1360"/>
    </i>
    <i>
      <x v="1297"/>
    </i>
    <i>
      <x v="1505"/>
    </i>
    <i>
      <x v="1315"/>
    </i>
    <i>
      <x v="1700"/>
    </i>
    <i>
      <x v="1434"/>
    </i>
    <i>
      <x v="1341"/>
    </i>
    <i>
      <x v="1381"/>
    </i>
    <i>
      <x v="1581"/>
    </i>
    <i>
      <x v="1382"/>
    </i>
    <i>
      <x v="1709"/>
    </i>
    <i>
      <x v="1638"/>
    </i>
    <i>
      <x v="1584"/>
    </i>
    <i>
      <x v="1435"/>
    </i>
    <i>
      <x v="1312"/>
    </i>
    <i>
      <x v="1642"/>
    </i>
    <i>
      <x v="1411"/>
    </i>
    <i>
      <x v="1242"/>
    </i>
    <i>
      <x v="919"/>
    </i>
    <i>
      <x v="1259"/>
    </i>
    <i>
      <x v="900"/>
    </i>
    <i>
      <x v="1278"/>
    </i>
    <i>
      <x v="1090"/>
    </i>
    <i>
      <x v="1251"/>
    </i>
    <i>
      <x v="1044"/>
    </i>
    <i>
      <x v="1036"/>
    </i>
    <i>
      <x v="929"/>
    </i>
    <i>
      <x v="1143"/>
    </i>
    <i>
      <x v="1091"/>
    </i>
    <i>
      <x v="1068"/>
    </i>
    <i>
      <x v="1201"/>
    </i>
    <i>
      <x v="1070"/>
    </i>
    <i>
      <x v="946"/>
    </i>
    <i>
      <x v="972"/>
    </i>
    <i>
      <x v="959"/>
    </i>
    <i>
      <x v="1159"/>
    </i>
    <i>
      <x v="1051"/>
    </i>
    <i>
      <x v="1098"/>
    </i>
    <i>
      <x v="870"/>
    </i>
    <i>
      <x v="1133"/>
    </i>
    <i>
      <x v="864"/>
    </i>
    <i>
      <x v="1015"/>
    </i>
    <i>
      <x v="925"/>
    </i>
    <i>
      <x v="895"/>
    </i>
    <i>
      <x v="998"/>
    </i>
    <i>
      <x v="1241"/>
    </i>
    <i>
      <x v="863"/>
    </i>
    <i>
      <x v="921"/>
    </i>
    <i>
      <x v="989"/>
    </i>
    <i>
      <x v="1127"/>
    </i>
    <i>
      <x v="1170"/>
    </i>
    <i>
      <x v="1035"/>
    </i>
    <i>
      <x v="1173"/>
    </i>
    <i>
      <x v="973"/>
    </i>
    <i>
      <x v="1221"/>
    </i>
    <i>
      <x v="1260"/>
    </i>
    <i>
      <x v="1117"/>
    </i>
    <i>
      <x v="985"/>
    </i>
    <i>
      <x v="983"/>
    </i>
    <i>
      <x v="908"/>
    </i>
    <i>
      <x v="1224"/>
    </i>
    <i>
      <x v="1279"/>
    </i>
    <i>
      <x v="904"/>
    </i>
    <i>
      <x v="1079"/>
    </i>
    <i>
      <x v="1176"/>
    </i>
    <i>
      <x v="1080"/>
    </i>
    <i>
      <x v="915"/>
    </i>
    <i>
      <x v="1275"/>
    </i>
    <i>
      <x v="1179"/>
    </i>
    <i>
      <x v="980"/>
    </i>
    <i>
      <x v="1122"/>
    </i>
    <i>
      <x v="911"/>
    </i>
    <i>
      <x v="970"/>
    </i>
    <i>
      <x v="1084"/>
    </i>
    <i>
      <x v="1187"/>
    </i>
    <i>
      <x v="1188"/>
    </i>
    <i>
      <x v="1186"/>
    </i>
    <i>
      <x v="629"/>
    </i>
    <i>
      <x v="663"/>
    </i>
    <i>
      <x v="805"/>
    </i>
    <i>
      <x v="724"/>
    </i>
    <i>
      <x v="595"/>
    </i>
    <i>
      <x v="725"/>
    </i>
    <i>
      <x v="689"/>
    </i>
    <i>
      <x v="599"/>
    </i>
    <i>
      <x v="820"/>
    </i>
    <i>
      <x v="729"/>
    </i>
    <i>
      <x v="843"/>
    </i>
    <i>
      <x v="640"/>
    </i>
    <i>
      <x v="772"/>
    </i>
    <i>
      <x v="731"/>
    </i>
    <i>
      <x v="649"/>
    </i>
    <i>
      <x v="732"/>
    </i>
    <i>
      <x v="792"/>
    </i>
    <i>
      <x v="733"/>
    </i>
    <i>
      <x v="522"/>
    </i>
    <i>
      <x v="550"/>
    </i>
    <i>
      <x v="710"/>
    </i>
    <i>
      <x v="483"/>
    </i>
    <i>
      <x v="840"/>
    </i>
    <i>
      <x v="552"/>
    </i>
    <i>
      <x v="499"/>
    </i>
    <i>
      <x v="738"/>
    </i>
    <i>
      <x v="715"/>
    </i>
    <i>
      <x v="500"/>
    </i>
    <i>
      <x v="682"/>
    </i>
    <i>
      <x v="624"/>
    </i>
    <i>
      <x v="569"/>
    </i>
    <i>
      <x v="674"/>
    </i>
    <i>
      <x v="687"/>
    </i>
    <i>
      <x v="675"/>
    </i>
    <i>
      <x v="571"/>
    </i>
    <i>
      <x v="555"/>
    </i>
    <i>
      <x v="693"/>
    </i>
    <i>
      <x v="751"/>
    </i>
    <i>
      <x v="536"/>
    </i>
    <i>
      <x v="752"/>
    </i>
    <i>
      <x v="581"/>
    </i>
    <i>
      <x v="754"/>
    </i>
    <i>
      <x v="658"/>
    </i>
    <i>
      <x v="755"/>
    </i>
    <i>
      <x v="586"/>
    </i>
    <i>
      <x v="757"/>
    </i>
    <i>
      <x v="588"/>
    </i>
    <i>
      <x v="455"/>
    </i>
    <i>
      <x v="620"/>
    </i>
    <i>
      <x v="600"/>
    </i>
    <i>
      <x v="470"/>
    </i>
    <i>
      <x v="645"/>
    </i>
    <i>
      <x v="594"/>
    </i>
    <i>
      <x v="762"/>
    </i>
    <i>
      <x v="852"/>
    </i>
    <i>
      <x v="681"/>
    </i>
    <i>
      <x v="622"/>
    </i>
    <i>
      <x v="612"/>
    </i>
    <i>
      <x v="630"/>
    </i>
    <i>
      <x v="259"/>
    </i>
    <i>
      <x v="412"/>
    </i>
    <i>
      <x v="115"/>
    </i>
    <i>
      <x v="294"/>
    </i>
    <i>
      <x v="37"/>
    </i>
    <i>
      <x v="81"/>
    </i>
    <i>
      <x v="56"/>
    </i>
    <i>
      <x v="296"/>
    </i>
    <i>
      <x v="281"/>
    </i>
    <i>
      <x v="235"/>
    </i>
    <i>
      <x v="287"/>
    </i>
    <i>
      <x v="155"/>
    </i>
    <i>
      <x v="122"/>
    </i>
    <i>
      <x v="156"/>
    </i>
    <i>
      <x v="152"/>
    </i>
    <i>
      <x v="237"/>
    </i>
    <i>
      <x v="75"/>
    </i>
    <i>
      <x v="238"/>
    </i>
    <i>
      <x v="383"/>
    </i>
    <i>
      <x v="307"/>
    </i>
    <i>
      <x v="407"/>
    </i>
    <i>
      <x v="113"/>
    </i>
    <i>
      <x v="230"/>
    </i>
    <i>
      <x v="194"/>
    </i>
    <i>
      <x v="289"/>
    </i>
    <i>
      <x v="84"/>
    </i>
    <i>
      <x v="256"/>
    </i>
    <i>
      <x v="161"/>
    </i>
    <i>
      <x v="357"/>
    </i>
    <i>
      <x v="200"/>
    </i>
    <i>
      <x v="2"/>
    </i>
    <i>
      <x v="201"/>
    </i>
    <i>
      <x v="205"/>
    </i>
    <i>
      <x v="165"/>
    </i>
    <i>
      <x v="268"/>
    </i>
    <i>
      <x v="324"/>
    </i>
    <i>
      <x v="373"/>
    </i>
    <i>
      <x v="126"/>
    </i>
    <i>
      <x v="381"/>
    </i>
    <i>
      <x v="89"/>
    </i>
    <i>
      <x v="398"/>
    </i>
    <i>
      <x v="333"/>
    </i>
    <i>
      <x v="109"/>
    </i>
    <i>
      <x v="7"/>
    </i>
    <i>
      <x v="66"/>
    </i>
    <i>
      <x v="337"/>
    </i>
    <i>
      <x v="229"/>
    </i>
    <i>
      <x v="341"/>
    </i>
    <i>
      <x v="418"/>
    </i>
    <i>
      <x v="92"/>
    </i>
    <i>
      <x v="232"/>
    </i>
    <i>
      <x v="343"/>
    </i>
    <i>
      <x v="290"/>
    </i>
    <i>
      <x v="252"/>
    </i>
    <i>
      <x v="22"/>
    </i>
    <i>
      <x v="5054"/>
    </i>
    <i>
      <x v="5110"/>
    </i>
    <i>
      <x v="4761"/>
    </i>
    <i>
      <x v="4945"/>
    </i>
    <i>
      <x v="5118"/>
    </i>
    <i>
      <x v="4861"/>
    </i>
    <i>
      <x v="4921"/>
    </i>
    <i>
      <x v="4829"/>
    </i>
    <i>
      <x v="4884"/>
    </i>
    <i>
      <x v="4862"/>
    </i>
    <i>
      <x v="4918"/>
    </i>
    <i>
      <x v="4987"/>
    </i>
    <i>
      <x v="4981"/>
    </i>
    <i>
      <x v="4898"/>
    </i>
    <i>
      <x v="5130"/>
    </i>
    <i>
      <x v="4819"/>
    </i>
    <i>
      <x v="4804"/>
    </i>
    <i>
      <x v="5021"/>
    </i>
    <i>
      <x v="4934"/>
    </i>
    <i>
      <x v="4794"/>
    </i>
    <i>
      <x v="4796"/>
    </i>
    <i>
      <x v="5073"/>
    </i>
    <i>
      <x v="4763"/>
    </i>
    <i>
      <x v="4808"/>
    </i>
    <i>
      <x v="4900"/>
    </i>
    <i>
      <x v="4845"/>
    </i>
    <i>
      <x v="5120"/>
    </i>
    <i>
      <x v="4868"/>
    </i>
    <i>
      <x v="5124"/>
    </i>
    <i>
      <x v="5077"/>
    </i>
    <i>
      <x v="5056"/>
    </i>
    <i>
      <x v="4767"/>
    </i>
    <i>
      <x v="4857"/>
    </i>
    <i>
      <x v="4899"/>
    </i>
    <i>
      <x v="4739"/>
    </i>
    <i>
      <x v="4931"/>
    </i>
    <i>
      <x v="5063"/>
    </i>
    <i>
      <x v="5026"/>
    </i>
    <i>
      <x v="4973"/>
    </i>
    <i>
      <x v="4831"/>
    </i>
    <i>
      <x v="4811"/>
    </i>
    <i>
      <x v="4968"/>
    </i>
    <i>
      <x v="5107"/>
    </i>
    <i>
      <x v="4969"/>
    </i>
    <i>
      <x v="4976"/>
    </i>
    <i>
      <x v="5030"/>
    </i>
    <i>
      <x v="4824"/>
    </i>
    <i>
      <x v="5086"/>
    </i>
    <i>
      <x v="4805"/>
    </i>
    <i>
      <x v="4849"/>
    </i>
    <i>
      <x v="5047"/>
    </i>
    <i>
      <x v="4782"/>
    </i>
    <i>
      <x v="5117"/>
    </i>
    <i>
      <x v="4783"/>
    </i>
    <i>
      <x v="5008"/>
    </i>
    <i>
      <x v="5090"/>
    </i>
    <i>
      <x v="4737"/>
    </i>
    <i>
      <x v="4809"/>
    </i>
    <i>
      <x v="4952"/>
    </i>
    <i>
      <x v="5092"/>
    </i>
    <i>
      <x v="4928"/>
    </i>
    <i>
      <x v="5033"/>
    </i>
    <i>
      <x v="4726"/>
    </i>
    <i>
      <x v="4821"/>
    </i>
    <i>
      <x v="5129"/>
    </i>
    <i>
      <x v="4941"/>
    </i>
    <i>
      <x v="4856"/>
    </i>
    <i>
      <x v="4925"/>
    </i>
    <i>
      <x v="4903"/>
    </i>
    <i>
      <x v="5097"/>
    </i>
    <i>
      <x v="4895"/>
    </i>
    <i>
      <x v="5098"/>
    </i>
    <i>
      <x v="4910"/>
    </i>
    <i>
      <x v="4880"/>
    </i>
    <i>
      <x v="5139"/>
    </i>
    <i>
      <x v="4905"/>
    </i>
    <i>
      <x v="4997"/>
    </i>
    <i>
      <x v="5019"/>
    </i>
    <i>
      <x v="4930"/>
    </i>
    <i>
      <x v="4701"/>
    </i>
    <i>
      <x v="4614"/>
    </i>
    <i>
      <x v="4374"/>
    </i>
    <i>
      <x v="4300"/>
    </i>
    <i>
      <x v="4693"/>
    </i>
    <i>
      <x v="4580"/>
    </i>
    <i>
      <x v="4453"/>
    </i>
    <i>
      <x v="4433"/>
    </i>
    <i>
      <x v="4612"/>
    </i>
    <i>
      <x v="4412"/>
    </i>
    <i>
      <x v="4518"/>
    </i>
    <i>
      <x v="4643"/>
    </i>
    <i>
      <x v="4349"/>
    </i>
    <i>
      <x v="4644"/>
    </i>
    <i>
      <x v="4301"/>
    </i>
    <i>
      <x v="4315"/>
    </i>
    <i>
      <x v="4471"/>
    </i>
    <i>
      <x v="4477"/>
    </i>
    <i>
      <x v="4360"/>
    </i>
    <i>
      <x v="4459"/>
    </i>
    <i>
      <x v="4683"/>
    </i>
    <i>
      <x v="4586"/>
    </i>
    <i>
      <x v="4616"/>
    </i>
    <i>
      <x v="4538"/>
    </i>
    <i>
      <x v="4563"/>
    </i>
    <i>
      <x v="4650"/>
    </i>
    <i>
      <x v="4520"/>
    </i>
    <i>
      <x v="4333"/>
    </i>
    <i>
      <x v="4522"/>
    </i>
    <i>
      <x v="4652"/>
    </i>
    <i>
      <x v="4309"/>
    </i>
    <i>
      <x v="4328"/>
    </i>
    <i>
      <x v="4569"/>
    </i>
    <i>
      <x v="4481"/>
    </i>
    <i>
      <x v="4711"/>
    </i>
    <i>
      <x v="4542"/>
    </i>
    <i>
      <x v="4431"/>
    </i>
    <i>
      <x v="4366"/>
    </i>
    <i>
      <x v="4364"/>
    </i>
    <i>
      <x v="4379"/>
    </i>
    <i>
      <x v="4611"/>
    </i>
    <i>
      <x v="4446"/>
    </i>
    <i>
      <x v="4682"/>
    </i>
    <i>
      <x v="4296"/>
    </i>
    <i>
      <x v="4559"/>
    </i>
    <i>
      <x v="4299"/>
    </i>
    <i>
      <x v="4560"/>
    </i>
    <i>
      <x v="4357"/>
    </i>
    <i>
      <x v="4617"/>
    </i>
    <i>
      <x v="4485"/>
    </i>
    <i>
      <x v="4491"/>
    </i>
    <i>
      <x v="4548"/>
    </i>
    <i>
      <x v="4692"/>
    </i>
    <i>
      <x v="4599"/>
    </i>
    <i>
      <x v="4387"/>
    </i>
    <i>
      <x v="4512"/>
    </i>
    <i>
      <x v="4696"/>
    </i>
    <i>
      <x v="4550"/>
    </i>
    <i>
      <x v="4698"/>
    </i>
    <i>
      <x v="4383"/>
    </i>
    <i>
      <x v="4700"/>
    </i>
    <i>
      <x v="4602"/>
    </i>
    <i>
      <x v="4390"/>
    </i>
    <i>
      <x v="4669"/>
    </i>
    <i>
      <x v="4492"/>
    </i>
    <i>
      <x v="4465"/>
    </i>
    <i>
      <x v="4626"/>
    </i>
    <i>
      <x v="4422"/>
    </i>
    <i>
      <x v="4332"/>
    </i>
    <i>
      <x v="4488"/>
    </i>
    <i>
      <x v="4572"/>
    </i>
    <i>
      <x v="4554"/>
    </i>
    <i>
      <x v="4342"/>
    </i>
    <i>
      <x v="4321"/>
    </i>
    <i>
      <x v="4352"/>
    </i>
    <i>
      <x v="4675"/>
    </i>
    <i>
      <x v="4635"/>
    </i>
    <i>
      <x v="4410"/>
    </i>
    <i>
      <x v="4408"/>
    </i>
    <i>
      <x v="4677"/>
    </i>
    <i>
      <x v="4397"/>
    </i>
    <i>
      <x v="4272"/>
    </i>
    <i>
      <x v="3893"/>
    </i>
    <i>
      <x v="4288"/>
    </i>
    <i>
      <x v="4210"/>
    </i>
    <i>
      <x v="4264"/>
    </i>
    <i>
      <x v="4211"/>
    </i>
    <i>
      <x v="4202"/>
    </i>
    <i>
      <x v="4212"/>
    </i>
    <i>
      <x v="4116"/>
    </i>
    <i>
      <x v="4018"/>
    </i>
    <i>
      <x v="4123"/>
    </i>
    <i>
      <x v="4143"/>
    </i>
    <i>
      <x v="4268"/>
    </i>
    <i>
      <x v="4215"/>
    </i>
    <i>
      <x v="4046"/>
    </i>
    <i>
      <x v="4144"/>
    </i>
    <i>
      <x v="4205"/>
    </i>
    <i>
      <x v="3950"/>
    </i>
    <i>
      <x v="3959"/>
    </i>
    <i>
      <x v="4090"/>
    </i>
    <i>
      <x v="4006"/>
    </i>
    <i>
      <x v="3887"/>
    </i>
    <i>
      <x v="3983"/>
    </i>
    <i>
      <x v="4092"/>
    </i>
    <i>
      <x v="3933"/>
    </i>
    <i>
      <x v="4149"/>
    </i>
    <i>
      <x v="4012"/>
    </i>
    <i>
      <x v="4093"/>
    </i>
    <i>
      <x v="4131"/>
    </i>
    <i>
      <x v="3872"/>
    </i>
    <i>
      <x v="4134"/>
    </i>
    <i>
      <x v="4152"/>
    </i>
    <i>
      <x v="3966"/>
    </i>
    <i>
      <x v="4225"/>
    </i>
    <i>
      <x v="4203"/>
    </i>
    <i>
      <x v="3896"/>
    </i>
    <i>
      <x v="3968"/>
    </i>
    <i>
      <x v="4096"/>
    </i>
    <i>
      <x v="4070"/>
    </i>
    <i>
      <x v="4023"/>
    </i>
    <i>
      <x v="3981"/>
    </i>
    <i>
      <x v="3889"/>
    </i>
    <i>
      <x v="4178"/>
    </i>
    <i>
      <x v="3941"/>
    </i>
    <i>
      <x v="4118"/>
    </i>
    <i>
      <x v="4158"/>
    </i>
    <i>
      <x v="4120"/>
    </i>
    <i>
      <x v="4100"/>
    </i>
    <i>
      <x v="3961"/>
    </i>
    <i>
      <x v="3975"/>
    </i>
    <i>
      <x v="3921"/>
    </i>
    <i>
      <x v="4027"/>
    </i>
    <i>
      <x v="4126"/>
    </i>
    <i>
      <x v="4103"/>
    </i>
    <i>
      <x v="4127"/>
    </i>
    <i>
      <x v="4236"/>
    </i>
    <i>
      <x v="4129"/>
    </i>
    <i>
      <x v="3929"/>
    </i>
    <i>
      <x v="3905"/>
    </i>
    <i>
      <x v="4029"/>
    </i>
    <i>
      <x v="4132"/>
    </i>
    <i>
      <x v="3957"/>
    </i>
    <i>
      <x v="3899"/>
    </i>
    <i>
      <x v="3978"/>
    </i>
    <i>
      <x v="4197"/>
    </i>
    <i>
      <x v="4066"/>
    </i>
    <i>
      <x v="4047"/>
    </i>
    <i>
      <x v="4242"/>
    </i>
    <i>
      <x v="3914"/>
    </i>
    <i>
      <x v="4109"/>
    </i>
    <i>
      <x v="4281"/>
    </i>
    <i>
      <x v="3919"/>
    </i>
    <i>
      <x v="4139"/>
    </i>
    <i>
      <x v="4170"/>
    </i>
    <i>
      <x v="4050"/>
    </i>
    <i>
      <x v="4033"/>
    </i>
    <i>
      <x v="4208"/>
    </i>
    <i>
      <x v="4003"/>
    </i>
    <i>
      <x v="4209"/>
    </i>
    <i>
      <x v="4173"/>
    </i>
    <i>
      <x v="4075"/>
    </i>
    <i>
      <x v="3845"/>
    </i>
    <i>
      <x v="3617"/>
    </i>
    <i>
      <x v="3657"/>
    </i>
    <i>
      <x v="3783"/>
    </i>
    <i>
      <x v="3579"/>
    </i>
    <i>
      <x v="3515"/>
    </i>
    <i>
      <x v="3432"/>
    </i>
    <i>
      <x v="3747"/>
    </i>
    <i>
      <x v="3728"/>
    </i>
    <i>
      <x v="3454"/>
    </i>
    <i>
      <x v="3589"/>
    </i>
    <i>
      <x v="3469"/>
    </i>
    <i>
      <x v="3590"/>
    </i>
    <i>
      <x v="3748"/>
    </i>
    <i>
      <x v="3713"/>
    </i>
    <i>
      <x v="3647"/>
    </i>
    <i>
      <x v="3631"/>
    </i>
    <i>
      <x v="3569"/>
    </i>
    <i>
      <x v="3823"/>
    </i>
    <i>
      <x v="3441"/>
    </i>
    <i>
      <x v="3638"/>
    </i>
    <i>
      <x v="3552"/>
    </i>
    <i>
      <x v="3536"/>
    </i>
    <i>
      <x v="3603"/>
    </i>
    <i>
      <x v="3835"/>
    </i>
    <i>
      <x v="3794"/>
    </i>
    <i>
      <x v="3706"/>
    </i>
    <i>
      <x v="3727"/>
    </i>
    <i>
      <x v="3622"/>
    </i>
    <i>
      <x v="3752"/>
    </i>
    <i>
      <x v="3625"/>
    </i>
    <i>
      <x v="3496"/>
    </i>
    <i>
      <x v="3546"/>
    </i>
    <i>
      <x v="3520"/>
    </i>
    <i>
      <x v="3718"/>
    </i>
    <i>
      <x v="3521"/>
    </i>
    <i>
      <x v="3595"/>
    </i>
    <i>
      <x v="3800"/>
    </i>
    <i>
      <x v="3696"/>
    </i>
    <i>
      <x v="3446"/>
    </i>
    <i>
      <x v="3658"/>
    </i>
    <i>
      <x v="3802"/>
    </i>
    <i>
      <x v="3535"/>
    </i>
    <i>
      <x v="3803"/>
    </i>
    <i>
      <x v="3828"/>
    </i>
    <i>
      <x v="3651"/>
    </i>
    <i>
      <x v="3498"/>
    </i>
    <i>
      <x v="3755"/>
    </i>
    <i>
      <x v="3485"/>
    </i>
    <i>
      <x v="3756"/>
    </i>
    <i>
      <x v="3620"/>
    </i>
    <i>
      <x v="3736"/>
    </i>
    <i>
      <x v="3836"/>
    </i>
    <i>
      <x v="3611"/>
    </i>
    <i>
      <x v="3838"/>
    </i>
    <i>
      <x v="3653"/>
    </i>
    <i>
      <x v="3562"/>
    </i>
    <i>
      <x v="3759"/>
    </i>
    <i>
      <x v="3842"/>
    </i>
    <i>
      <x v="3476"/>
    </i>
    <i>
      <x v="3734"/>
    </i>
    <i>
      <x v="3812"/>
    </i>
    <i>
      <x v="3775"/>
    </i>
    <i>
      <x v="3813"/>
    </i>
    <i>
      <x v="3500"/>
    </i>
    <i>
      <x v="3737"/>
    </i>
    <i>
      <x v="3592"/>
    </i>
    <i>
      <x v="3815"/>
    </i>
    <i>
      <x v="3778"/>
    </i>
    <i>
      <x v="3692"/>
    </i>
    <i>
      <x v="3780"/>
    </i>
    <i>
      <x v="3738"/>
    </i>
    <i>
      <x v="3528"/>
    </i>
    <i>
      <x v="3693"/>
    </i>
    <i>
      <x v="3483"/>
    </i>
    <i>
      <x v="3763"/>
    </i>
    <i>
      <x v="3514"/>
    </i>
    <i>
      <x v="3695"/>
    </i>
    <i>
      <x v="3646"/>
    </i>
    <i>
      <x v="3360"/>
    </i>
    <i>
      <x v="3010"/>
    </i>
    <i>
      <x v="3059"/>
    </i>
    <i>
      <x v="3310"/>
    </i>
    <i>
      <x v="3356"/>
    </i>
    <i>
      <x v="3099"/>
    </i>
    <i>
      <x v="3073"/>
    </i>
    <i>
      <x v="3330"/>
    </i>
    <i>
      <x v="3406"/>
    </i>
    <i>
      <x v="3198"/>
    </i>
    <i>
      <x v="3414"/>
    </i>
    <i>
      <x v="3331"/>
    </i>
    <i>
      <x v="3257"/>
    </i>
    <i>
      <x v="3369"/>
    </i>
    <i>
      <x v="3131"/>
    </i>
    <i>
      <x v="3101"/>
    </i>
    <i>
      <x v="3400"/>
    </i>
    <i>
      <x v="3332"/>
    </i>
    <i>
      <x v="3404"/>
    </i>
    <i>
      <x v="3082"/>
    </i>
    <i>
      <x v="3212"/>
    </i>
    <i>
      <x v="3038"/>
    </i>
    <i>
      <x v="3033"/>
    </i>
    <i>
      <x v="3374"/>
    </i>
    <i>
      <x v="3325"/>
    </i>
    <i>
      <x v="3244"/>
    </i>
    <i>
      <x v="3241"/>
    </i>
    <i>
      <x v="3283"/>
    </i>
    <i>
      <x v="3140"/>
    </i>
    <i>
      <x v="3021"/>
    </i>
    <i>
      <x v="3328"/>
    </i>
    <i>
      <x v="3030"/>
    </i>
    <i>
      <x v="3190"/>
    </i>
    <i>
      <x v="3336"/>
    </i>
    <i>
      <x v="3137"/>
    </i>
    <i>
      <x v="3048"/>
    </i>
    <i>
      <x v="3088"/>
    </i>
    <i>
      <x v="3296"/>
    </i>
    <i>
      <x v="3005"/>
    </i>
    <i>
      <x v="3382"/>
    </i>
    <i>
      <x v="3041"/>
    </i>
    <i>
      <x v="3383"/>
    </i>
    <i>
      <x v="3208"/>
    </i>
    <i>
      <x v="3337"/>
    </i>
    <i>
      <x v="3149"/>
    </i>
    <i>
      <x v="3338"/>
    </i>
    <i>
      <x v="3227"/>
    </i>
    <i>
      <x v="3247"/>
    </i>
    <i>
      <x v="3097"/>
    </i>
    <i>
      <x v="3278"/>
    </i>
    <i>
      <x v="3353"/>
    </i>
    <i>
      <x v="3049"/>
    </i>
    <i>
      <x v="3234"/>
    </i>
    <i>
      <x v="3165"/>
    </i>
    <i>
      <x v="3419"/>
    </i>
    <i>
      <x v="3390"/>
    </i>
    <i>
      <x v="3188"/>
    </i>
    <i>
      <x v="3248"/>
    </i>
    <i>
      <x v="3327"/>
    </i>
    <i>
      <x v="3285"/>
    </i>
    <i>
      <x v="3425"/>
    </i>
    <i>
      <x v="3040"/>
    </i>
    <i>
      <x v="3074"/>
    </i>
    <i>
      <x v="3134"/>
    </i>
    <i>
      <x v="3362"/>
    </i>
    <i>
      <x v="3267"/>
    </i>
    <i>
      <x v="3141"/>
    </i>
    <i>
      <x v="3009"/>
    </i>
    <i>
      <x v="3207"/>
    </i>
    <i>
      <x v="2967"/>
    </i>
    <i>
      <x v="2614"/>
    </i>
    <i>
      <x v="2983"/>
    </i>
    <i>
      <x v="2905"/>
    </i>
    <i>
      <x v="2658"/>
    </i>
    <i>
      <x v="2706"/>
    </i>
    <i>
      <x v="2882"/>
    </i>
    <i>
      <x v="2684"/>
    </i>
    <i>
      <x v="2991"/>
    </i>
    <i>
      <x v="2779"/>
    </i>
    <i>
      <x v="2868"/>
    </i>
    <i>
      <x v="2909"/>
    </i>
    <i>
      <x v="2963"/>
    </i>
    <i>
      <x v="2910"/>
    </i>
    <i>
      <x v="2763"/>
    </i>
    <i>
      <x v="2665"/>
    </i>
    <i>
      <x v="2886"/>
    </i>
    <i>
      <x v="2598"/>
    </i>
    <i>
      <x v="2891"/>
    </i>
    <i>
      <x v="2782"/>
    </i>
    <i>
      <x v="2896"/>
    </i>
    <i>
      <x v="2914"/>
    </i>
    <i>
      <x v="2664"/>
    </i>
    <i>
      <x v="2783"/>
    </i>
    <i>
      <x v="2723"/>
    </i>
    <i>
      <x v="2839"/>
    </i>
    <i>
      <x v="2807"/>
    </i>
    <i>
      <x v="2687"/>
    </i>
    <i>
      <x v="2809"/>
    </i>
    <i>
      <x v="2785"/>
    </i>
    <i>
      <x v="2725"/>
    </i>
    <i>
      <x v="2842"/>
    </i>
    <i>
      <x v="2765"/>
    </i>
    <i>
      <x v="2843"/>
    </i>
    <i>
      <x v="2645"/>
    </i>
    <i>
      <x v="2667"/>
    </i>
    <i>
      <x v="2981"/>
    </i>
    <i>
      <x v="2743"/>
    </i>
    <i>
      <x v="2820"/>
    </i>
    <i>
      <x v="2923"/>
    </i>
    <i>
      <x v="2662"/>
    </i>
    <i>
      <x v="2924"/>
    </i>
    <i>
      <x v="2993"/>
    </i>
    <i>
      <x v="2846"/>
    </i>
    <i>
      <x v="2703"/>
    </i>
    <i>
      <x v="2847"/>
    </i>
    <i>
      <x v="2829"/>
    </i>
    <i>
      <x v="2621"/>
    </i>
    <i>
      <x v="2803"/>
    </i>
    <i>
      <x v="2789"/>
    </i>
    <i>
      <x v="2722"/>
    </i>
    <i>
      <x v="2929"/>
    </i>
    <i>
      <x v="2958"/>
    </i>
    <i>
      <x v="2580"/>
    </i>
    <i>
      <x v="2960"/>
    </i>
    <i>
      <x v="2714"/>
    </i>
    <i>
      <x v="2759"/>
    </i>
    <i>
      <x v="2852"/>
    </i>
    <i>
      <x v="2874"/>
    </i>
    <i>
      <x v="2747"/>
    </i>
    <i>
      <x v="2760"/>
    </i>
    <i>
      <x v="2934"/>
    </i>
    <i>
      <x v="2968"/>
    </i>
    <i>
      <x v="2630"/>
    </i>
    <i>
      <x v="2762"/>
    </i>
    <i>
      <x v="2671"/>
    </i>
    <i>
      <x v="2726"/>
    </i>
    <i>
      <x v="2640"/>
    </i>
    <i>
      <x v="2974"/>
    </i>
    <i>
      <x v="2938"/>
    </i>
    <i>
      <x v="2816"/>
    </i>
    <i>
      <x v="2939"/>
    </i>
    <i>
      <x v="2633"/>
    </i>
    <i>
      <x v="2940"/>
    </i>
    <i>
      <x v="2819"/>
    </i>
    <i>
      <x v="2857"/>
    </i>
    <i>
      <x v="2888"/>
    </i>
    <i>
      <x v="2858"/>
    </i>
    <i>
      <x v="2984"/>
    </i>
    <i>
      <x v="2859"/>
    </i>
    <i>
      <x v="2729"/>
    </i>
    <i>
      <x v="2944"/>
    </i>
    <i>
      <x v="2625"/>
    </i>
    <i>
      <x v="2796"/>
    </i>
    <i>
      <x v="2894"/>
    </i>
    <i>
      <x v="2641"/>
    </i>
    <i>
      <x v="2992"/>
    </i>
    <i>
      <x v="2587"/>
    </i>
    <i>
      <x v="2732"/>
    </i>
    <i>
      <x v="2643"/>
    </i>
    <i>
      <x v="2772"/>
    </i>
    <i>
      <x v="2754"/>
    </i>
    <i>
      <x v="2899"/>
    </i>
    <i>
      <x v="2801"/>
    </i>
    <i>
      <x v="2828"/>
    </i>
    <i>
      <x v="2601"/>
    </i>
    <i>
      <x v="2735"/>
    </i>
    <i>
      <x v="2952"/>
    </i>
    <i>
      <x v="2953"/>
    </i>
    <i>
      <x v="2413"/>
    </i>
    <i>
      <x v="2558"/>
    </i>
    <i>
      <x v="2500"/>
    </i>
    <i>
      <x v="2217"/>
    </i>
    <i>
      <x v="2306"/>
    </i>
    <i>
      <x v="2337"/>
    </i>
    <i>
      <x v="2434"/>
    </i>
    <i>
      <x v="2182"/>
    </i>
    <i>
      <x v="2286"/>
    </i>
    <i>
      <x v="2353"/>
    </i>
    <i>
      <x v="2444"/>
    </i>
    <i>
      <x v="2417"/>
    </i>
    <i>
      <x v="2215"/>
    </i>
    <i>
      <x v="2517"/>
    </i>
    <i>
      <x v="2168"/>
    </i>
    <i>
      <x v="2157"/>
    </i>
    <i>
      <x v="2206"/>
    </i>
    <i>
      <x v="2252"/>
    </i>
    <i>
      <x v="2232"/>
    </i>
    <i>
      <x v="2520"/>
    </i>
    <i>
      <x v="2502"/>
    </i>
    <i>
      <x v="2150"/>
    </i>
    <i>
      <x v="2410"/>
    </i>
    <i>
      <x v="2486"/>
    </i>
    <i>
      <x v="2334"/>
    </i>
    <i>
      <x v="2335"/>
    </i>
    <i>
      <x v="2342"/>
    </i>
    <i>
      <x v="2195"/>
    </i>
    <i>
      <x v="2374"/>
    </i>
    <i>
      <x v="2276"/>
    </i>
    <i>
      <x v="2314"/>
    </i>
    <i>
      <x v="2175"/>
    </i>
    <i>
      <x v="2264"/>
    </i>
    <i>
      <x v="2488"/>
    </i>
    <i>
      <x v="2265"/>
    </i>
    <i>
      <x v="2211"/>
    </i>
    <i>
      <x v="2407"/>
    </i>
    <i>
      <x v="2319"/>
    </i>
    <i>
      <x v="2181"/>
    </i>
    <i>
      <x v="2320"/>
    </i>
    <i>
      <x v="2363"/>
    </i>
    <i>
      <x v="2292"/>
    </i>
    <i>
      <x v="2555"/>
    </i>
    <i>
      <x v="2176"/>
    </i>
    <i>
      <x v="2301"/>
    </i>
    <i>
      <x v="2231"/>
    </i>
    <i>
      <x v="2392"/>
    </i>
    <i>
      <x v="2357"/>
    </i>
    <i>
      <x v="2200"/>
    </i>
    <i>
      <x v="2271"/>
    </i>
    <i>
      <x v="2204"/>
    </i>
    <i>
      <x v="2277"/>
    </i>
    <i>
      <x v="2507"/>
    </i>
    <i>
      <x v="2347"/>
    </i>
    <i>
      <x v="2177"/>
    </i>
    <i>
      <x v="2322"/>
    </i>
    <i>
      <x v="2330"/>
    </i>
    <i>
      <x v="2432"/>
    </i>
    <i>
      <x v="2303"/>
    </i>
    <i>
      <x v="2463"/>
    </i>
    <i>
      <x v="2573"/>
    </i>
    <i>
      <x v="2384"/>
    </i>
    <i>
      <x v="2405"/>
    </i>
    <i>
      <x v="1937"/>
    </i>
    <i>
      <x v="1955"/>
    </i>
    <i>
      <x v="2061"/>
    </i>
    <i>
      <x v="1841"/>
    </i>
    <i>
      <x v="1836"/>
    </i>
    <i>
      <x v="2064"/>
    </i>
    <i>
      <x v="1888"/>
    </i>
    <i>
      <x v="1719"/>
    </i>
    <i>
      <x v="2033"/>
    </i>
    <i>
      <x v="2066"/>
    </i>
    <i>
      <x v="1835"/>
    </i>
    <i>
      <x v="1970"/>
    </i>
    <i>
      <x v="2121"/>
    </i>
    <i>
      <x v="2068"/>
    </i>
    <i>
      <x v="1908"/>
    </i>
    <i>
      <x v="1862"/>
    </i>
    <i>
      <x v="1800"/>
    </i>
    <i>
      <x v="2010"/>
    </i>
    <i>
      <x v="1984"/>
    </i>
    <i>
      <x v="2071"/>
    </i>
    <i>
      <x v="2107"/>
    </i>
    <i>
      <x v="2072"/>
    </i>
    <i>
      <x v="2038"/>
    </i>
    <i>
      <x v="1807"/>
    </i>
    <i>
      <x v="1747"/>
    </i>
    <i>
      <x v="1972"/>
    </i>
    <i>
      <x v="1991"/>
    </i>
    <i>
      <x v="1912"/>
    </i>
    <i>
      <x v="1882"/>
    </i>
    <i>
      <x v="1927"/>
    </i>
    <i>
      <x v="1885"/>
    </i>
    <i>
      <x v="1975"/>
    </i>
    <i>
      <x v="1939"/>
    </i>
    <i>
      <x v="2078"/>
    </i>
    <i>
      <x v="1794"/>
    </i>
    <i>
      <x v="1718"/>
    </i>
    <i>
      <x v="2005"/>
    </i>
    <i>
      <x v="1844"/>
    </i>
    <i>
      <x v="2031"/>
    </i>
    <i>
      <x v="1729"/>
    </i>
    <i>
      <x v="2104"/>
    </i>
    <i>
      <x v="2082"/>
    </i>
    <i>
      <x v="2034"/>
    </i>
    <i>
      <x v="1744"/>
    </i>
    <i>
      <x v="1822"/>
    </i>
    <i>
      <x v="1791"/>
    </i>
    <i>
      <x v="1932"/>
    </i>
    <i>
      <x v="2020"/>
    </i>
    <i>
      <x v="2039"/>
    </i>
    <i>
      <x v="1913"/>
    </i>
    <i>
      <x v="1726"/>
    </i>
    <i>
      <x v="1745"/>
    </i>
    <i>
      <x v="1802"/>
    </i>
    <i>
      <x v="1899"/>
    </i>
    <i>
      <x v="1783"/>
    </i>
    <i>
      <x v="1779"/>
    </i>
    <i>
      <x v="1934"/>
    </i>
    <i>
      <x v="1796"/>
    </i>
    <i>
      <x v="1906"/>
    </i>
    <i>
      <x v="2024"/>
    </i>
    <i>
      <x v="1798"/>
    </i>
    <i>
      <x v="1765"/>
    </i>
    <i>
      <x v="1839"/>
    </i>
    <i>
      <x v="2093"/>
    </i>
    <i>
      <x v="1997"/>
    </i>
    <i>
      <x v="2094"/>
    </i>
    <i>
      <x v="2052"/>
    </i>
    <i>
      <x v="1793"/>
    </i>
    <i>
      <x v="1814"/>
    </i>
    <i>
      <x v="1982"/>
    </i>
    <i>
      <x v="1787"/>
    </i>
    <i>
      <x v="2028"/>
    </i>
    <i>
      <x v="2002"/>
    </i>
    <i>
      <x v="2098"/>
    </i>
    <i>
      <x v="1805"/>
    </i>
    <i>
      <x v="2029"/>
    </i>
    <i>
      <x v="1896"/>
    </i>
    <i>
      <x v="1873"/>
    </i>
    <i>
      <x v="2062"/>
    </i>
    <i>
      <x v="1953"/>
    </i>
    <i>
      <x v="2018"/>
    </i>
    <i>
      <x v="2019"/>
    </i>
    <i>
      <x v="1930"/>
    </i>
    <i>
      <x v="1540"/>
    </i>
    <i>
      <x v="1571"/>
    </i>
    <i>
      <x v="1684"/>
    </i>
    <i>
      <x v="1459"/>
    </i>
    <i>
      <x v="1634"/>
    </i>
    <i>
      <x v="1336"/>
    </i>
    <i>
      <x v="1645"/>
    </i>
    <i>
      <x v="1288"/>
    </i>
    <i>
      <x v="1319"/>
    </i>
    <i>
      <x v="1544"/>
    </i>
    <i>
      <x v="1362"/>
    </i>
    <i>
      <x v="1545"/>
    </i>
    <i>
      <x v="1457"/>
    </i>
    <i>
      <x v="1588"/>
    </i>
    <i>
      <x v="1446"/>
    </i>
    <i>
      <x v="1329"/>
    </i>
    <i>
      <x v="1564"/>
    </i>
    <i>
      <x v="1653"/>
    </i>
    <i>
      <x v="1686"/>
    </i>
    <i>
      <x v="1492"/>
    </i>
    <i>
      <x v="1535"/>
    </i>
    <i>
      <x v="1549"/>
    </i>
    <i>
      <x v="1694"/>
    </i>
    <i>
      <x v="1301"/>
    </i>
    <i>
      <x v="1469"/>
    </i>
    <i>
      <x v="1348"/>
    </i>
    <i>
      <x v="1416"/>
    </i>
    <i>
      <x v="1388"/>
    </i>
    <i>
      <x v="1706"/>
    </i>
    <i>
      <x v="1551"/>
    </i>
    <i>
      <x v="1641"/>
    </i>
    <i>
      <x v="1660"/>
    </i>
    <i>
      <x v="1643"/>
    </i>
    <i>
      <x v="1314"/>
    </i>
    <i>
      <x v="1326"/>
    </i>
    <i>
      <x v="1662"/>
    </i>
    <i>
      <x v="1287"/>
    </i>
    <i>
      <x v="1463"/>
    </i>
    <i>
      <x v="1533"/>
    </i>
    <i>
      <x v="1664"/>
    </i>
    <i>
      <x v="1523"/>
    </i>
    <i>
      <x v="1602"/>
    </i>
    <i>
      <x v="1569"/>
    </i>
    <i>
      <x v="1603"/>
    </i>
    <i>
      <x v="1368"/>
    </i>
    <i>
      <x v="1621"/>
    </i>
    <i>
      <x v="1361"/>
    </i>
    <i>
      <x v="1514"/>
    </i>
    <i>
      <x v="1371"/>
    </i>
    <i>
      <x v="1400"/>
    </i>
    <i>
      <x v="1524"/>
    </i>
    <i>
      <x v="1670"/>
    </i>
    <i>
      <x v="1633"/>
    </i>
    <i>
      <x v="1425"/>
    </i>
    <i>
      <x v="1598"/>
    </i>
    <i>
      <x v="1559"/>
    </i>
    <i>
      <x v="1599"/>
    </i>
    <i>
      <x v="1673"/>
    </i>
    <i>
      <x v="1428"/>
    </i>
    <i>
      <x v="1674"/>
    </i>
    <i>
      <x v="1345"/>
    </i>
    <i>
      <x v="1450"/>
    </i>
    <i>
      <x v="1614"/>
    </i>
    <i>
      <x v="1522"/>
    </i>
    <i>
      <x v="1591"/>
    </i>
    <i>
      <x v="1291"/>
    </i>
    <i>
      <x v="1305"/>
    </i>
    <i>
      <x v="1678"/>
    </i>
    <i>
      <x v="1447"/>
    </i>
    <i>
      <x v="1626"/>
    </i>
    <i>
      <x v="1562"/>
    </i>
    <i>
      <x v="1017"/>
    </i>
    <i>
      <x v="930"/>
    </i>
    <i>
      <x v="1086"/>
    </i>
    <i>
      <x v="883"/>
    </i>
    <i>
      <x v="910"/>
    </i>
    <i>
      <x v="1114"/>
    </i>
    <i>
      <x v="1047"/>
    </i>
    <i>
      <x v="1210"/>
    </i>
    <i>
      <x v="1250"/>
    </i>
    <i>
      <x v="1105"/>
    </i>
    <i>
      <x v="1185"/>
    </i>
    <i>
      <x v="1007"/>
    </i>
    <i>
      <x v="1193"/>
    </i>
    <i>
      <x v="1106"/>
    </i>
    <i>
      <x v="1150"/>
    </i>
    <i>
      <x v="1214"/>
    </i>
    <i>
      <x v="1083"/>
    </i>
    <i>
      <x v="1025"/>
    </i>
    <i>
      <x v="1141"/>
    </i>
    <i>
      <x v="1216"/>
    </i>
    <i>
      <x v="858"/>
    </i>
    <i>
      <x v="905"/>
    </i>
    <i>
      <x v="1256"/>
    </i>
    <i>
      <x v="906"/>
    </i>
    <i>
      <x v="995"/>
    </i>
    <i>
      <x v="1164"/>
    </i>
    <i>
      <x v="956"/>
    </i>
    <i>
      <x v="1058"/>
    </i>
    <i>
      <x v="1194"/>
    </i>
    <i>
      <x v="1097"/>
    </i>
    <i>
      <x v="1043"/>
    </i>
    <i>
      <x v="947"/>
    </i>
    <i>
      <x v="1004"/>
    </i>
    <i>
      <x v="1030"/>
    </i>
    <i>
      <x v="1204"/>
    </i>
    <i>
      <x v="928"/>
    </i>
    <i>
      <x v="1284"/>
    </i>
    <i>
      <x v="964"/>
    </i>
    <i>
      <x v="1247"/>
    </i>
    <i>
      <x v="1226"/>
    </i>
    <i>
      <x v="1071"/>
    </i>
    <i>
      <x v="1134"/>
    </i>
    <i>
      <x v="1014"/>
    </i>
    <i>
      <x v="869"/>
    </i>
    <i>
      <x v="1253"/>
    </i>
    <i>
      <x v="966"/>
    </i>
    <i>
      <x v="886"/>
    </i>
    <i>
      <x v="1063"/>
    </i>
    <i>
      <x v="1257"/>
    </i>
    <i>
      <x v="1171"/>
    </i>
    <i>
      <x v="1000"/>
    </i>
    <i>
      <x v="1232"/>
    </i>
    <i>
      <x v="1146"/>
    </i>
    <i>
      <x v="949"/>
    </i>
    <i>
      <x v="986"/>
    </i>
    <i>
      <x v="890"/>
    </i>
    <i>
      <x v="1192"/>
    </i>
    <i>
      <x v="1136"/>
    </i>
    <i>
      <x v="891"/>
    </i>
    <i>
      <x v="1236"/>
    </i>
    <i>
      <x v="918"/>
    </i>
    <i>
      <x v="1237"/>
    </i>
    <i>
      <x v="1271"/>
    </i>
    <i>
      <x v="1174"/>
    </i>
    <i>
      <x v="1002"/>
    </i>
    <i>
      <x v="881"/>
    </i>
    <i>
      <x v="893"/>
    </i>
    <i>
      <x v="936"/>
    </i>
    <i>
      <x v="868"/>
    </i>
    <i>
      <x v="951"/>
    </i>
    <i>
      <x v="939"/>
    </i>
    <i>
      <x v="1178"/>
    </i>
    <i>
      <x v="979"/>
    </i>
    <i>
      <x v="971"/>
    </i>
    <i>
      <x v="1049"/>
    </i>
    <i>
      <x v="1012"/>
    </i>
    <i>
      <x v="926"/>
    </i>
    <i>
      <x v="1013"/>
    </i>
    <i>
      <x v="1207"/>
    </i>
    <i>
      <x v="1246"/>
    </i>
    <i>
      <x v="562"/>
    </i>
    <i>
      <x v="538"/>
    </i>
    <i>
      <x v="596"/>
    </i>
    <i>
      <x v="647"/>
    </i>
    <i>
      <x v="519"/>
    </i>
    <i>
      <x v="777"/>
    </i>
    <i>
      <x v="461"/>
    </i>
    <i>
      <x v="717"/>
    </i>
    <i>
      <x v="545"/>
    </i>
    <i>
      <x v="779"/>
    </i>
    <i>
      <x v="468"/>
    </i>
    <i>
      <x v="489"/>
    </i>
    <i>
      <x v="661"/>
    </i>
    <i>
      <x v="628"/>
    </i>
    <i>
      <x v="766"/>
    </i>
    <i>
      <x v="557"/>
    </i>
    <i>
      <x v="770"/>
    </i>
    <i>
      <x v="783"/>
    </i>
    <i>
      <x v="524"/>
    </i>
    <i>
      <x v="784"/>
    </i>
    <i>
      <x v="641"/>
    </i>
    <i>
      <x v="750"/>
    </i>
    <i>
      <x v="430"/>
    </i>
    <i>
      <x v="664"/>
    </i>
    <i>
      <x v="462"/>
    </i>
    <i>
      <x v="476"/>
    </i>
    <i>
      <x v="585"/>
    </i>
    <i>
      <x v="665"/>
    </i>
    <i>
      <x v="434"/>
    </i>
    <i>
      <x v="469"/>
    </i>
    <i>
      <x v="563"/>
    </i>
    <i>
      <x v="517"/>
    </i>
    <i>
      <x v="460"/>
    </i>
    <i>
      <x v="691"/>
    </i>
    <i>
      <x v="848"/>
    </i>
    <i>
      <x v="753"/>
    </i>
    <i>
      <x v="745"/>
    </i>
    <i>
      <x v="437"/>
    </i>
    <i>
      <x v="613"/>
    </i>
    <i>
      <x v="794"/>
    </i>
    <i>
      <x v="817"/>
    </i>
    <i>
      <x v="795"/>
    </i>
    <i>
      <x v="635"/>
    </i>
    <i>
      <x v="726"/>
    </i>
    <i>
      <x v="582"/>
    </i>
    <i>
      <x v="797"/>
    </i>
    <i>
      <x v="823"/>
    </i>
    <i>
      <x v="694"/>
    </i>
    <i>
      <x v="617"/>
    </i>
    <i>
      <x v="450"/>
    </i>
    <i>
      <x v="659"/>
    </i>
    <i>
      <x v="633"/>
    </i>
    <i>
      <x v="829"/>
    </i>
    <i>
      <x v="533"/>
    </i>
    <i>
      <x v="637"/>
    </i>
    <i>
      <x v="534"/>
    </i>
    <i>
      <x v="742"/>
    </i>
    <i>
      <x v="535"/>
    </i>
    <i>
      <x v="587"/>
    </i>
    <i>
      <x v="441"/>
    </i>
    <i>
      <x v="561"/>
    </i>
    <i>
      <x v="639"/>
    </i>
    <i>
      <x v="435"/>
    </i>
    <i>
      <x v="806"/>
    </i>
    <i>
      <x v="841"/>
    </i>
    <i>
      <x v="634"/>
    </i>
    <i>
      <x v="646"/>
    </i>
    <i>
      <x v="458"/>
    </i>
    <i>
      <x v="668"/>
    </i>
    <i>
      <x v="809"/>
    </i>
    <i>
      <x v="607"/>
    </i>
    <i>
      <x v="580"/>
    </i>
    <i>
      <x v="849"/>
    </i>
    <i>
      <x v="811"/>
    </i>
    <i>
      <x v="771"/>
    </i>
    <i>
      <x v="677"/>
    </i>
    <i>
      <x v="853"/>
    </i>
    <i>
      <x v="702"/>
    </i>
    <i>
      <x v="746"/>
    </i>
    <i>
      <x v="703"/>
    </i>
    <i>
      <x v="530"/>
    </i>
    <i>
      <x v="511"/>
    </i>
    <i>
      <x v="740"/>
    </i>
    <i>
      <x v="35"/>
    </i>
    <i>
      <x v="105"/>
    </i>
    <i>
      <x v="31"/>
    </i>
    <i>
      <x v="16"/>
    </i>
    <i>
      <x v="335"/>
    </i>
    <i>
      <x v="147"/>
    </i>
    <i>
      <x v="210"/>
    </i>
    <i>
      <x v="236"/>
    </i>
    <i>
      <x v="275"/>
    </i>
    <i>
      <x v="145"/>
    </i>
    <i>
      <x v="334"/>
    </i>
    <i>
      <x v="93"/>
    </i>
    <i>
      <x v="313"/>
    </i>
    <i>
      <x v="58"/>
    </i>
    <i>
      <x v="112"/>
    </i>
    <i>
      <x v="354"/>
    </i>
    <i>
      <x v="50"/>
    </i>
    <i>
      <x v="17"/>
    </i>
    <i>
      <x v="153"/>
    </i>
    <i>
      <x v="356"/>
    </i>
    <i>
      <x v="277"/>
    </i>
    <i>
      <x v="198"/>
    </i>
    <i>
      <x v="120"/>
    </i>
    <i>
      <x v="425"/>
    </i>
    <i>
      <x v="400"/>
    </i>
    <i>
      <x v="94"/>
    </i>
    <i>
      <x v="404"/>
    </i>
    <i>
      <x v="323"/>
    </i>
    <i>
      <x v="187"/>
    </i>
    <i>
      <x v="65"/>
    </i>
    <i>
      <x v="195"/>
    </i>
    <i>
      <x v="55"/>
    </i>
    <i>
      <x v="416"/>
    </i>
    <i>
      <x v="73"/>
    </i>
    <i>
      <x v="344"/>
    </i>
    <i>
      <x v="364"/>
    </i>
    <i>
      <x v="233"/>
    </i>
    <i>
      <x v="263"/>
    </i>
    <i>
      <x v="387"/>
    </i>
    <i>
      <x v="302"/>
    </i>
    <i>
      <x v="48"/>
    </i>
    <i>
      <x v="138"/>
    </i>
    <i>
      <x v="77"/>
    </i>
    <i>
      <x v="88"/>
    </i>
    <i>
      <x v="278"/>
    </i>
    <i>
      <x v="53"/>
    </i>
    <i>
      <x v="395"/>
    </i>
    <i>
      <x v="370"/>
    </i>
    <i>
      <x v="135"/>
    </i>
    <i>
      <x v="4"/>
    </i>
    <i>
      <x v="399"/>
    </i>
    <i>
      <x v="167"/>
    </i>
    <i>
      <x v="21"/>
    </i>
    <i>
      <x v="330"/>
    </i>
    <i>
      <x v="108"/>
    </i>
    <i>
      <x v="99"/>
    </i>
    <i>
      <x v="282"/>
    </i>
    <i>
      <x v="100"/>
    </i>
    <i>
      <x v="234"/>
    </i>
    <i>
      <x v="181"/>
    </i>
    <i>
      <x v="60"/>
    </i>
    <i>
      <x v="270"/>
    </i>
    <i>
      <x v="411"/>
    </i>
    <i>
      <x v="378"/>
    </i>
    <i>
      <x v="146"/>
    </i>
    <i>
      <x v="379"/>
    </i>
    <i>
      <x v="68"/>
    </i>
    <i>
      <x v="298"/>
    </i>
    <i>
      <x v="231"/>
    </i>
    <i>
      <x v="5"/>
    </i>
    <i>
      <x v="82"/>
    </i>
    <i>
      <x v="382"/>
    </i>
    <i>
      <x v="171"/>
    </i>
    <i>
      <x v="312"/>
    </i>
    <i>
      <x v="124"/>
    </i>
    <i>
      <x v="141"/>
    </i>
    <i>
      <x v="172"/>
    </i>
    <i>
      <x v="142"/>
    </i>
    <i>
      <x v="118"/>
    </i>
    <i>
      <x v="114"/>
    </i>
    <i>
      <x v="310"/>
    </i>
    <i>
      <x v="33"/>
    </i>
  </rowItems>
  <colItems count="1">
    <i/>
  </colItems>
  <dataFields count="1">
    <dataField name="Число элементов в столбце movie_id" fld="1" subtotal="count" baseField="0" baseItem="0"/>
  </dataFields>
  <pivotHierarchies count="24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 caption="Число разных элементов в столбце movie_id"/>
    <pivotHierarchy dragToData="1" caption="Число элементов в столбце movie_id"/>
  </pivotHierarchies>
  <pivotTableStyleInfo name="PivotStyleLight16" showRowHeaders="1" showColHeaders="1" showRowStripes="0" showColStripes="0" showLastColumn="1"/>
  <rowHierarchiesUsage count="1">
    <rowHierarchyUsage hierarchyUsage="8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росмотры!$A$1:$F$140569">
        <x15:activeTabTopLevelEntity name="[Диапазон 2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70CD390-86A2-461D-BB28-637A658EF5C7}" name="Сводная таблица17" cacheId="1" applyNumberFormats="0" applyBorderFormats="0" applyFontFormats="0" applyPatternFormats="0" applyAlignmentFormats="0" applyWidthHeightFormats="1" dataCaption="Значения" updatedVersion="7" minRefreshableVersion="3" useAutoFormatting="1" rowGrandTotals="0" colGrandTotals="0" itemPrintTitles="1" createdVersion="7" indent="0" outline="1" outlineData="1" multipleFieldFilters="0" chartFormat="7">
  <location ref="H3:I25" firstHeaderRow="1" firstDataRow="1" firstDataCol="1"/>
  <pivotFields count="6">
    <pivotField dataField="1" showAll="0" defaultSubtotal="0"/>
    <pivotField showAll="0" defaultSubtotal="0"/>
    <pivotField numFmtId="164" showAll="0" defaultSubtotal="0"/>
    <pivotField showAll="0" defaultSubtotal="0"/>
    <pivotField axis="axisRow" showAll="0" defaultSubtotal="0">
      <items count="22">
        <item x="21"/>
        <item x="13"/>
        <item x="12"/>
        <item x="15"/>
        <item x="14"/>
        <item x="9"/>
        <item x="8"/>
        <item x="20"/>
        <item x="17"/>
        <item x="6"/>
        <item x="0"/>
        <item x="1"/>
        <item x="4"/>
        <item x="11"/>
        <item x="5"/>
        <item x="2"/>
        <item x="3"/>
        <item x="7"/>
        <item x="16"/>
        <item x="18"/>
        <item x="19"/>
        <item x="10"/>
      </items>
    </pivotField>
    <pivotField showAll="0" defaultSubtotal="0"/>
  </pivotFields>
  <rowFields count="1">
    <field x="4"/>
  </rowFields>
  <rowItems count="22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</rowItems>
  <colItems count="1">
    <i/>
  </colItems>
  <dataFields count="1">
    <dataField name="Количество по полю user_id" fld="0" subtotal="count" baseField="4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3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Relationship Id="rId4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printerSettings" Target="../printerSettings/printerSettings2.bin"/><Relationship Id="rId1" Type="http://schemas.openxmlformats.org/officeDocument/2006/relationships/pivotTable" Target="../pivotTables/pivotTable4.xml"/><Relationship Id="rId4" Type="http://schemas.openxmlformats.org/officeDocument/2006/relationships/comments" Target="../comments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9834EE-42C7-4FA9-A138-86E766FD4FA9}">
  <dimension ref="A1:S140569"/>
  <sheetViews>
    <sheetView workbookViewId="0">
      <selection activeCell="A2" sqref="A2"/>
    </sheetView>
  </sheetViews>
  <sheetFormatPr defaultColWidth="8.77734375" defaultRowHeight="14.4" x14ac:dyDescent="0.3"/>
  <cols>
    <col min="1" max="1" width="11.33203125" bestFit="1" customWidth="1"/>
    <col min="2" max="2" width="19.6640625" style="2" bestFit="1" customWidth="1"/>
    <col min="3" max="3" width="7.109375" bestFit="1" customWidth="1"/>
    <col min="4" max="4" width="8.109375" bestFit="1" customWidth="1"/>
    <col min="8" max="8" width="31.6640625" bestFit="1" customWidth="1"/>
    <col min="9" max="9" width="20.33203125" bestFit="1" customWidth="1"/>
    <col min="10" max="10" width="10" bestFit="1" customWidth="1"/>
    <col min="11" max="11" width="11.33203125" bestFit="1" customWidth="1"/>
    <col min="12" max="12" width="17" bestFit="1" customWidth="1"/>
    <col min="13" max="13" width="33.77734375" bestFit="1" customWidth="1"/>
    <col min="15" max="15" width="14.5546875" bestFit="1" customWidth="1"/>
    <col min="16" max="16" width="33.21875" bestFit="1" customWidth="1"/>
    <col min="18" max="18" width="17" bestFit="1" customWidth="1"/>
    <col min="19" max="19" width="37.33203125" bestFit="1" customWidth="1"/>
  </cols>
  <sheetData>
    <row r="1" spans="1:19" x14ac:dyDescent="0.3">
      <c r="A1" s="10" t="s">
        <v>30</v>
      </c>
      <c r="B1" s="8" t="s">
        <v>31</v>
      </c>
      <c r="C1" s="10" t="s">
        <v>0</v>
      </c>
      <c r="D1" s="10" t="s">
        <v>32</v>
      </c>
      <c r="E1" s="10" t="s">
        <v>56</v>
      </c>
      <c r="F1" s="10" t="s">
        <v>57</v>
      </c>
    </row>
    <row r="2" spans="1:19" x14ac:dyDescent="0.3">
      <c r="A2">
        <v>3242</v>
      </c>
      <c r="B2" s="2">
        <v>44286</v>
      </c>
      <c r="C2">
        <v>124</v>
      </c>
      <c r="D2">
        <v>429724</v>
      </c>
      <c r="E2">
        <v>0</v>
      </c>
      <c r="F2" t="s">
        <v>59</v>
      </c>
    </row>
    <row r="3" spans="1:19" x14ac:dyDescent="0.3">
      <c r="A3">
        <v>4129</v>
      </c>
      <c r="B3" s="2">
        <v>44288.872760517799</v>
      </c>
      <c r="C3">
        <v>124</v>
      </c>
      <c r="D3">
        <v>345496</v>
      </c>
      <c r="E3">
        <v>20</v>
      </c>
      <c r="F3" t="s">
        <v>60</v>
      </c>
    </row>
    <row r="4" spans="1:19" x14ac:dyDescent="0.3">
      <c r="A4">
        <v>4472</v>
      </c>
      <c r="B4" s="2">
        <v>44290.512100589011</v>
      </c>
      <c r="C4">
        <v>124</v>
      </c>
      <c r="D4">
        <v>250679</v>
      </c>
      <c r="E4">
        <v>12</v>
      </c>
      <c r="F4" t="s">
        <v>59</v>
      </c>
      <c r="H4" s="3" t="s">
        <v>58</v>
      </c>
      <c r="I4" s="3" t="s">
        <v>61</v>
      </c>
      <c r="L4" s="3" t="s">
        <v>34</v>
      </c>
      <c r="M4" t="s">
        <v>55</v>
      </c>
      <c r="O4" t="s">
        <v>64</v>
      </c>
      <c r="P4" t="s">
        <v>54</v>
      </c>
      <c r="R4" s="3" t="s">
        <v>34</v>
      </c>
      <c r="S4" t="s">
        <v>65</v>
      </c>
    </row>
    <row r="5" spans="1:19" x14ac:dyDescent="0.3">
      <c r="A5">
        <v>4739</v>
      </c>
      <c r="B5" s="2">
        <v>44291.738456310683</v>
      </c>
      <c r="C5">
        <v>124</v>
      </c>
      <c r="D5">
        <v>227775</v>
      </c>
      <c r="E5">
        <v>17</v>
      </c>
      <c r="F5" t="s">
        <v>59</v>
      </c>
      <c r="H5" s="3" t="s">
        <v>56</v>
      </c>
      <c r="I5" t="s">
        <v>59</v>
      </c>
      <c r="J5" t="s">
        <v>60</v>
      </c>
      <c r="L5" s="4">
        <v>411922</v>
      </c>
      <c r="M5" s="13">
        <v>8071</v>
      </c>
      <c r="O5">
        <v>411922</v>
      </c>
      <c r="P5">
        <v>8071</v>
      </c>
      <c r="R5" s="4">
        <v>472712</v>
      </c>
      <c r="S5" s="13">
        <v>936</v>
      </c>
    </row>
    <row r="6" spans="1:19" x14ac:dyDescent="0.3">
      <c r="A6">
        <v>5377</v>
      </c>
      <c r="B6" s="2">
        <v>44293.871142394826</v>
      </c>
      <c r="C6">
        <v>124</v>
      </c>
      <c r="D6">
        <v>436459</v>
      </c>
      <c r="E6">
        <v>20</v>
      </c>
      <c r="F6" t="s">
        <v>59</v>
      </c>
      <c r="H6" s="4">
        <v>0</v>
      </c>
      <c r="I6" s="13">
        <v>2436</v>
      </c>
      <c r="J6" s="13">
        <v>1316</v>
      </c>
      <c r="L6" s="4">
        <v>250679</v>
      </c>
      <c r="M6" s="13">
        <v>5079</v>
      </c>
      <c r="N6" s="13"/>
      <c r="O6">
        <v>250679</v>
      </c>
      <c r="P6">
        <v>5079</v>
      </c>
      <c r="R6" s="4">
        <v>470762</v>
      </c>
      <c r="S6" s="13">
        <v>1776</v>
      </c>
    </row>
    <row r="7" spans="1:19" x14ac:dyDescent="0.3">
      <c r="A7">
        <v>11564</v>
      </c>
      <c r="B7" s="2">
        <v>44302.681822006474</v>
      </c>
      <c r="C7">
        <v>124</v>
      </c>
      <c r="D7">
        <v>411922</v>
      </c>
      <c r="E7">
        <v>16</v>
      </c>
      <c r="F7" t="s">
        <v>60</v>
      </c>
      <c r="H7" s="4">
        <v>1</v>
      </c>
      <c r="I7" s="13">
        <v>1770</v>
      </c>
      <c r="J7" s="13">
        <v>1122</v>
      </c>
      <c r="L7" s="4">
        <v>158978</v>
      </c>
      <c r="M7" s="13">
        <v>4240</v>
      </c>
      <c r="N7" s="13"/>
      <c r="O7">
        <v>158978</v>
      </c>
      <c r="P7">
        <v>4240</v>
      </c>
      <c r="R7" s="4">
        <v>439981</v>
      </c>
      <c r="S7" s="13">
        <v>1320</v>
      </c>
    </row>
    <row r="8" spans="1:19" x14ac:dyDescent="0.3">
      <c r="A8">
        <v>15888</v>
      </c>
      <c r="B8" s="2">
        <v>44305.553990291264</v>
      </c>
      <c r="C8">
        <v>124</v>
      </c>
      <c r="D8">
        <v>119655</v>
      </c>
      <c r="E8">
        <v>13</v>
      </c>
      <c r="F8" t="s">
        <v>59</v>
      </c>
      <c r="H8" s="4">
        <v>2</v>
      </c>
      <c r="I8" s="13">
        <v>1497</v>
      </c>
      <c r="J8" s="13">
        <v>883</v>
      </c>
      <c r="L8" s="4">
        <v>230507</v>
      </c>
      <c r="M8" s="13">
        <v>3824</v>
      </c>
      <c r="O8">
        <v>230507</v>
      </c>
      <c r="P8">
        <v>3824</v>
      </c>
      <c r="R8" s="4">
        <v>411922</v>
      </c>
      <c r="S8" s="13">
        <v>8071</v>
      </c>
    </row>
    <row r="9" spans="1:19" x14ac:dyDescent="0.3">
      <c r="A9">
        <v>26933</v>
      </c>
      <c r="B9" s="2">
        <v>44311.678585760521</v>
      </c>
      <c r="C9">
        <v>124</v>
      </c>
      <c r="D9">
        <v>150981</v>
      </c>
      <c r="E9">
        <v>16</v>
      </c>
      <c r="F9" t="s">
        <v>59</v>
      </c>
      <c r="H9" s="4">
        <v>3</v>
      </c>
      <c r="I9" s="13">
        <v>1253</v>
      </c>
      <c r="J9" s="13">
        <v>758</v>
      </c>
      <c r="L9" s="4">
        <v>351192</v>
      </c>
      <c r="M9" s="13">
        <v>3501</v>
      </c>
      <c r="N9" s="13"/>
      <c r="O9">
        <v>351192</v>
      </c>
      <c r="P9">
        <v>3501</v>
      </c>
      <c r="R9" s="4">
        <v>394819</v>
      </c>
      <c r="S9" s="13">
        <v>790</v>
      </c>
    </row>
    <row r="10" spans="1:19" x14ac:dyDescent="0.3">
      <c r="A10">
        <v>29062</v>
      </c>
      <c r="B10" s="2">
        <v>44312.89865048544</v>
      </c>
      <c r="C10">
        <v>124</v>
      </c>
      <c r="D10">
        <v>158978</v>
      </c>
      <c r="E10">
        <v>21</v>
      </c>
      <c r="F10" t="s">
        <v>59</v>
      </c>
      <c r="H10" s="4">
        <v>4</v>
      </c>
      <c r="I10" s="13">
        <v>1237</v>
      </c>
      <c r="J10" s="13">
        <v>724</v>
      </c>
      <c r="L10" s="4">
        <v>347008</v>
      </c>
      <c r="M10" s="13">
        <v>2508</v>
      </c>
      <c r="N10" s="13"/>
      <c r="O10">
        <v>347008</v>
      </c>
      <c r="P10">
        <v>2508</v>
      </c>
      <c r="R10" s="4">
        <v>351192</v>
      </c>
      <c r="S10" s="13">
        <v>3501</v>
      </c>
    </row>
    <row r="11" spans="1:19" x14ac:dyDescent="0.3">
      <c r="A11">
        <v>33605</v>
      </c>
      <c r="B11" s="2">
        <v>44315.64136893204</v>
      </c>
      <c r="C11">
        <v>124</v>
      </c>
      <c r="D11">
        <v>351192</v>
      </c>
      <c r="E11">
        <v>15</v>
      </c>
      <c r="F11" t="s">
        <v>59</v>
      </c>
      <c r="H11" s="4">
        <v>5</v>
      </c>
      <c r="I11" s="13">
        <v>1182</v>
      </c>
      <c r="J11" s="13">
        <v>799</v>
      </c>
      <c r="L11" s="4">
        <v>118549</v>
      </c>
      <c r="M11" s="13">
        <v>2288</v>
      </c>
      <c r="O11">
        <v>118549</v>
      </c>
      <c r="P11">
        <v>2288</v>
      </c>
      <c r="R11" s="4">
        <v>347393</v>
      </c>
      <c r="S11" s="13">
        <v>2092</v>
      </c>
    </row>
    <row r="12" spans="1:19" x14ac:dyDescent="0.3">
      <c r="A12">
        <v>60073</v>
      </c>
      <c r="B12" s="2">
        <v>44325.956902912621</v>
      </c>
      <c r="C12">
        <v>124</v>
      </c>
      <c r="D12">
        <v>248817</v>
      </c>
      <c r="E12">
        <v>22</v>
      </c>
      <c r="F12" t="s">
        <v>59</v>
      </c>
      <c r="H12" s="4">
        <v>6</v>
      </c>
      <c r="I12" s="13">
        <v>1142</v>
      </c>
      <c r="J12" s="13">
        <v>766</v>
      </c>
      <c r="L12" s="4">
        <v>347393</v>
      </c>
      <c r="M12" s="13">
        <v>2092</v>
      </c>
      <c r="N12" s="13"/>
      <c r="O12">
        <v>347393</v>
      </c>
      <c r="P12">
        <v>2092</v>
      </c>
      <c r="R12" s="4">
        <v>347008</v>
      </c>
      <c r="S12" s="13">
        <v>2508</v>
      </c>
    </row>
    <row r="13" spans="1:19" x14ac:dyDescent="0.3">
      <c r="A13">
        <v>72045</v>
      </c>
      <c r="B13" s="2">
        <v>44330.937485436894</v>
      </c>
      <c r="C13">
        <v>124</v>
      </c>
      <c r="D13">
        <v>294042</v>
      </c>
      <c r="E13">
        <v>22</v>
      </c>
      <c r="F13" t="s">
        <v>60</v>
      </c>
      <c r="H13" s="4">
        <v>7</v>
      </c>
      <c r="I13" s="13">
        <v>1277</v>
      </c>
      <c r="J13" s="13">
        <v>872</v>
      </c>
      <c r="L13" s="4">
        <v>470762</v>
      </c>
      <c r="M13" s="13">
        <v>1776</v>
      </c>
      <c r="N13" s="13"/>
      <c r="O13">
        <v>470762</v>
      </c>
      <c r="P13">
        <v>1776</v>
      </c>
      <c r="R13" s="4">
        <v>258219</v>
      </c>
      <c r="S13" s="13">
        <v>1036</v>
      </c>
    </row>
    <row r="14" spans="1:19" x14ac:dyDescent="0.3">
      <c r="A14">
        <v>123253</v>
      </c>
      <c r="B14" s="2">
        <v>44346.688294498381</v>
      </c>
      <c r="C14">
        <v>124</v>
      </c>
      <c r="D14">
        <v>217497</v>
      </c>
      <c r="E14">
        <v>16</v>
      </c>
      <c r="F14" t="s">
        <v>59</v>
      </c>
      <c r="H14" s="4">
        <v>8</v>
      </c>
      <c r="I14" s="13">
        <v>1394</v>
      </c>
      <c r="J14" s="13">
        <v>960</v>
      </c>
      <c r="L14" s="4">
        <v>21760</v>
      </c>
      <c r="M14" s="13">
        <v>1592</v>
      </c>
      <c r="O14">
        <v>21760</v>
      </c>
      <c r="P14">
        <v>1592</v>
      </c>
      <c r="R14" s="4">
        <v>250679</v>
      </c>
      <c r="S14" s="13">
        <v>5079</v>
      </c>
    </row>
    <row r="15" spans="1:19" x14ac:dyDescent="0.3">
      <c r="A15">
        <v>151245</v>
      </c>
      <c r="B15" s="2">
        <v>44355.587970873792</v>
      </c>
      <c r="C15">
        <v>124</v>
      </c>
      <c r="D15">
        <v>470762</v>
      </c>
      <c r="E15">
        <v>14</v>
      </c>
      <c r="F15" t="s">
        <v>59</v>
      </c>
      <c r="H15" s="4">
        <v>9</v>
      </c>
      <c r="I15" s="13">
        <v>1663</v>
      </c>
      <c r="J15" s="13">
        <v>1103</v>
      </c>
      <c r="L15" s="4">
        <v>182191</v>
      </c>
      <c r="M15" s="13">
        <v>1541</v>
      </c>
      <c r="N15" s="13"/>
      <c r="O15">
        <v>182191</v>
      </c>
      <c r="P15">
        <v>1541</v>
      </c>
      <c r="R15" s="4">
        <v>242428</v>
      </c>
      <c r="S15" s="13">
        <v>938</v>
      </c>
    </row>
    <row r="16" spans="1:19" x14ac:dyDescent="0.3">
      <c r="A16">
        <v>159980</v>
      </c>
      <c r="B16" s="2">
        <v>44358.549135922331</v>
      </c>
      <c r="C16">
        <v>124</v>
      </c>
      <c r="D16">
        <v>205718</v>
      </c>
      <c r="E16">
        <v>13</v>
      </c>
      <c r="F16" t="s">
        <v>60</v>
      </c>
      <c r="H16" s="4">
        <v>10</v>
      </c>
      <c r="I16" s="13">
        <v>2119</v>
      </c>
      <c r="J16" s="13">
        <v>1245</v>
      </c>
      <c r="L16" s="4">
        <v>154256</v>
      </c>
      <c r="M16" s="13">
        <v>1394</v>
      </c>
      <c r="N16" s="13"/>
      <c r="O16">
        <v>154256</v>
      </c>
      <c r="P16">
        <v>1394</v>
      </c>
      <c r="R16" s="4">
        <v>241927</v>
      </c>
      <c r="S16" s="13">
        <v>761</v>
      </c>
    </row>
    <row r="17" spans="1:19" x14ac:dyDescent="0.3">
      <c r="A17">
        <v>174041</v>
      </c>
      <c r="B17" s="2">
        <v>44361.688294498381</v>
      </c>
      <c r="C17">
        <v>124</v>
      </c>
      <c r="D17">
        <v>182191</v>
      </c>
      <c r="E17">
        <v>16</v>
      </c>
      <c r="F17" t="s">
        <v>59</v>
      </c>
      <c r="H17" s="4">
        <v>11</v>
      </c>
      <c r="I17" s="13">
        <v>2703</v>
      </c>
      <c r="J17" s="13">
        <v>1674</v>
      </c>
      <c r="L17" s="4">
        <v>153893</v>
      </c>
      <c r="M17" s="13">
        <v>1381</v>
      </c>
      <c r="O17">
        <v>153893</v>
      </c>
      <c r="P17">
        <v>1381</v>
      </c>
      <c r="R17" s="4">
        <v>230507</v>
      </c>
      <c r="S17" s="13">
        <v>3824</v>
      </c>
    </row>
    <row r="18" spans="1:19" x14ac:dyDescent="0.3">
      <c r="A18">
        <v>212350</v>
      </c>
      <c r="B18" s="2">
        <v>44372.762728155343</v>
      </c>
      <c r="C18">
        <v>124</v>
      </c>
      <c r="D18">
        <v>154228</v>
      </c>
      <c r="E18">
        <v>18</v>
      </c>
      <c r="F18" t="s">
        <v>60</v>
      </c>
      <c r="H18" s="4">
        <v>12</v>
      </c>
      <c r="I18" s="13">
        <v>3687</v>
      </c>
      <c r="J18" s="13">
        <v>2016</v>
      </c>
      <c r="L18" s="4">
        <v>439981</v>
      </c>
      <c r="M18" s="13">
        <v>1320</v>
      </c>
      <c r="N18" s="13"/>
      <c r="O18">
        <v>439981</v>
      </c>
      <c r="P18">
        <v>1320</v>
      </c>
      <c r="R18" s="4">
        <v>227775</v>
      </c>
      <c r="S18" s="13">
        <v>1266</v>
      </c>
    </row>
    <row r="19" spans="1:19" x14ac:dyDescent="0.3">
      <c r="A19">
        <v>217490</v>
      </c>
      <c r="B19" s="2">
        <v>44373.871142394826</v>
      </c>
      <c r="C19">
        <v>124</v>
      </c>
      <c r="D19">
        <v>153893</v>
      </c>
      <c r="E19">
        <v>20</v>
      </c>
      <c r="F19" t="s">
        <v>60</v>
      </c>
      <c r="H19" s="4">
        <v>13</v>
      </c>
      <c r="I19" s="13">
        <v>4628</v>
      </c>
      <c r="J19" s="13">
        <v>2670</v>
      </c>
      <c r="L19" s="4">
        <v>227775</v>
      </c>
      <c r="M19" s="13">
        <v>1266</v>
      </c>
      <c r="N19" s="13"/>
      <c r="O19">
        <v>227775</v>
      </c>
      <c r="P19">
        <v>1266</v>
      </c>
      <c r="R19" s="4">
        <v>191893</v>
      </c>
      <c r="S19" s="13">
        <v>710</v>
      </c>
    </row>
    <row r="20" spans="1:19" x14ac:dyDescent="0.3">
      <c r="A20">
        <v>247177</v>
      </c>
      <c r="B20" s="2">
        <v>44382.295333333335</v>
      </c>
      <c r="C20">
        <v>124</v>
      </c>
      <c r="D20">
        <v>393606</v>
      </c>
      <c r="E20">
        <v>7</v>
      </c>
      <c r="F20" t="s">
        <v>59</v>
      </c>
      <c r="H20" s="4">
        <v>14</v>
      </c>
      <c r="I20" s="13">
        <v>5747</v>
      </c>
      <c r="J20" s="13">
        <v>3178</v>
      </c>
      <c r="L20" s="4">
        <v>88863</v>
      </c>
      <c r="M20" s="13">
        <v>1079</v>
      </c>
      <c r="O20">
        <v>88863</v>
      </c>
      <c r="P20">
        <v>1079</v>
      </c>
      <c r="R20" s="4">
        <v>182984</v>
      </c>
      <c r="S20" s="13">
        <v>670</v>
      </c>
    </row>
    <row r="21" spans="1:19" x14ac:dyDescent="0.3">
      <c r="A21">
        <v>306757</v>
      </c>
      <c r="B21" s="2">
        <v>44400.698003236248</v>
      </c>
      <c r="C21">
        <v>124</v>
      </c>
      <c r="D21">
        <v>198050</v>
      </c>
      <c r="E21">
        <v>16</v>
      </c>
      <c r="F21" t="s">
        <v>60</v>
      </c>
      <c r="H21" s="4">
        <v>15</v>
      </c>
      <c r="I21" s="13">
        <v>6939</v>
      </c>
      <c r="J21" s="13">
        <v>3560</v>
      </c>
      <c r="L21" s="4">
        <v>258219</v>
      </c>
      <c r="M21" s="13">
        <v>1036</v>
      </c>
      <c r="N21" s="13"/>
      <c r="O21">
        <v>258219</v>
      </c>
      <c r="P21">
        <v>1036</v>
      </c>
      <c r="R21" s="4">
        <v>182191</v>
      </c>
      <c r="S21" s="13">
        <v>1541</v>
      </c>
    </row>
    <row r="22" spans="1:19" x14ac:dyDescent="0.3">
      <c r="A22">
        <v>320463</v>
      </c>
      <c r="B22" s="2">
        <v>44403.966611650489</v>
      </c>
      <c r="C22">
        <v>124</v>
      </c>
      <c r="D22">
        <v>327615</v>
      </c>
      <c r="E22">
        <v>23</v>
      </c>
      <c r="F22" t="s">
        <v>59</v>
      </c>
      <c r="H22" s="4">
        <v>16</v>
      </c>
      <c r="I22" s="13">
        <v>7424</v>
      </c>
      <c r="J22" s="13">
        <v>3904</v>
      </c>
      <c r="L22" s="4">
        <v>242428</v>
      </c>
      <c r="M22" s="13">
        <v>938</v>
      </c>
      <c r="N22" s="13"/>
      <c r="O22">
        <v>242428</v>
      </c>
      <c r="P22">
        <v>938</v>
      </c>
      <c r="R22" s="4">
        <v>180863</v>
      </c>
      <c r="S22" s="13">
        <v>752</v>
      </c>
    </row>
    <row r="23" spans="1:19" x14ac:dyDescent="0.3">
      <c r="A23">
        <v>344716</v>
      </c>
      <c r="B23" s="2">
        <v>44410.882873786402</v>
      </c>
      <c r="C23">
        <v>157</v>
      </c>
      <c r="D23">
        <v>202914</v>
      </c>
      <c r="E23">
        <v>21</v>
      </c>
      <c r="F23" t="s">
        <v>59</v>
      </c>
      <c r="H23" s="4">
        <v>17</v>
      </c>
      <c r="I23" s="13">
        <v>7878</v>
      </c>
      <c r="J23" s="13">
        <v>4123</v>
      </c>
      <c r="L23" s="4">
        <v>472712</v>
      </c>
      <c r="M23" s="13">
        <v>936</v>
      </c>
      <c r="O23">
        <v>472712</v>
      </c>
      <c r="P23">
        <v>936</v>
      </c>
      <c r="R23" s="4">
        <v>158978</v>
      </c>
      <c r="S23" s="13">
        <v>4240</v>
      </c>
    </row>
    <row r="24" spans="1:19" x14ac:dyDescent="0.3">
      <c r="A24">
        <v>349393</v>
      </c>
      <c r="B24" s="2">
        <v>44412.738860841419</v>
      </c>
      <c r="C24">
        <v>157</v>
      </c>
      <c r="D24">
        <v>457493</v>
      </c>
      <c r="E24">
        <v>17</v>
      </c>
      <c r="F24" t="s">
        <v>59</v>
      </c>
      <c r="H24" s="4">
        <v>18</v>
      </c>
      <c r="I24" s="13">
        <v>7662</v>
      </c>
      <c r="J24" s="13">
        <v>3994</v>
      </c>
      <c r="L24" s="4">
        <v>5151</v>
      </c>
      <c r="M24" s="13">
        <v>857</v>
      </c>
      <c r="N24" s="13"/>
      <c r="O24">
        <v>5151</v>
      </c>
      <c r="P24">
        <v>857</v>
      </c>
      <c r="R24" s="4">
        <v>154256</v>
      </c>
      <c r="S24" s="13">
        <v>1394</v>
      </c>
    </row>
    <row r="25" spans="1:19" x14ac:dyDescent="0.3">
      <c r="A25">
        <v>104090</v>
      </c>
      <c r="B25" s="2">
        <v>44341.714588996765</v>
      </c>
      <c r="C25">
        <v>168</v>
      </c>
      <c r="D25">
        <v>411922</v>
      </c>
      <c r="E25">
        <v>17</v>
      </c>
      <c r="F25" t="s">
        <v>59</v>
      </c>
      <c r="H25" s="4">
        <v>19</v>
      </c>
      <c r="I25" s="13">
        <v>6995</v>
      </c>
      <c r="J25" s="13">
        <v>3917</v>
      </c>
      <c r="L25" s="4">
        <v>394819</v>
      </c>
      <c r="M25" s="13">
        <v>790</v>
      </c>
      <c r="N25" s="13"/>
      <c r="O25">
        <v>394819</v>
      </c>
      <c r="P25">
        <v>790</v>
      </c>
      <c r="R25" s="4">
        <v>153893</v>
      </c>
      <c r="S25" s="13">
        <v>1381</v>
      </c>
    </row>
    <row r="26" spans="1:19" x14ac:dyDescent="0.3">
      <c r="A26">
        <v>166277</v>
      </c>
      <c r="B26" s="2">
        <v>44359.717825242718</v>
      </c>
      <c r="C26">
        <v>168</v>
      </c>
      <c r="D26">
        <v>312954</v>
      </c>
      <c r="E26">
        <v>17</v>
      </c>
      <c r="F26" t="s">
        <v>60</v>
      </c>
      <c r="H26" s="4">
        <v>20</v>
      </c>
      <c r="I26" s="13">
        <v>6267</v>
      </c>
      <c r="J26" s="13">
        <v>3597</v>
      </c>
      <c r="L26" s="4">
        <v>241927</v>
      </c>
      <c r="M26" s="13">
        <v>761</v>
      </c>
      <c r="O26">
        <v>241927</v>
      </c>
      <c r="P26">
        <v>761</v>
      </c>
      <c r="R26" s="4">
        <v>118549</v>
      </c>
      <c r="S26" s="13">
        <v>2288</v>
      </c>
    </row>
    <row r="27" spans="1:19" x14ac:dyDescent="0.3">
      <c r="A27">
        <v>181601</v>
      </c>
      <c r="B27" s="2">
        <v>44364.625592233009</v>
      </c>
      <c r="C27">
        <v>168</v>
      </c>
      <c r="D27">
        <v>473323</v>
      </c>
      <c r="E27">
        <v>15</v>
      </c>
      <c r="F27" t="s">
        <v>59</v>
      </c>
      <c r="H27" s="4">
        <v>21</v>
      </c>
      <c r="I27" s="13">
        <v>5317</v>
      </c>
      <c r="J27" s="13">
        <v>3065</v>
      </c>
      <c r="L27" s="4">
        <v>180863</v>
      </c>
      <c r="M27" s="13">
        <v>752</v>
      </c>
      <c r="N27" s="13"/>
      <c r="O27">
        <v>180863</v>
      </c>
      <c r="P27">
        <v>752</v>
      </c>
      <c r="R27" s="4">
        <v>88863</v>
      </c>
      <c r="S27" s="13">
        <v>1079</v>
      </c>
    </row>
    <row r="28" spans="1:19" x14ac:dyDescent="0.3">
      <c r="A28">
        <v>266861</v>
      </c>
      <c r="B28" s="2">
        <v>44388.457307443365</v>
      </c>
      <c r="C28">
        <v>168</v>
      </c>
      <c r="D28">
        <v>311670</v>
      </c>
      <c r="E28">
        <v>10</v>
      </c>
      <c r="F28" t="s">
        <v>59</v>
      </c>
      <c r="H28" s="4">
        <v>22</v>
      </c>
      <c r="I28" s="13">
        <v>4290</v>
      </c>
      <c r="J28" s="13">
        <v>2526</v>
      </c>
      <c r="L28" s="4">
        <v>191893</v>
      </c>
      <c r="M28" s="13">
        <v>710</v>
      </c>
      <c r="N28" s="13"/>
      <c r="O28">
        <v>191893</v>
      </c>
      <c r="P28">
        <v>710</v>
      </c>
      <c r="R28" s="4">
        <v>21760</v>
      </c>
      <c r="S28" s="13">
        <v>1592</v>
      </c>
    </row>
    <row r="29" spans="1:19" x14ac:dyDescent="0.3">
      <c r="A29">
        <v>342775</v>
      </c>
      <c r="B29" s="2">
        <v>44410.39581877023</v>
      </c>
      <c r="C29">
        <v>168</v>
      </c>
      <c r="D29">
        <v>348155</v>
      </c>
      <c r="E29">
        <v>9</v>
      </c>
      <c r="F29" t="s">
        <v>59</v>
      </c>
      <c r="H29" s="4">
        <v>23</v>
      </c>
      <c r="I29" s="13">
        <v>3299</v>
      </c>
      <c r="J29" s="13">
        <v>1990</v>
      </c>
      <c r="L29" s="4">
        <v>182984</v>
      </c>
      <c r="M29" s="13">
        <v>670</v>
      </c>
      <c r="O29">
        <v>182984</v>
      </c>
      <c r="P29">
        <v>670</v>
      </c>
      <c r="R29" s="4">
        <v>5151</v>
      </c>
      <c r="S29" s="13">
        <v>857</v>
      </c>
    </row>
    <row r="30" spans="1:19" x14ac:dyDescent="0.3">
      <c r="A30">
        <v>360429</v>
      </c>
      <c r="B30" s="2">
        <v>44415.709734627831</v>
      </c>
      <c r="C30">
        <v>168</v>
      </c>
      <c r="D30">
        <v>325630</v>
      </c>
      <c r="E30">
        <v>17</v>
      </c>
      <c r="F30" t="s">
        <v>60</v>
      </c>
      <c r="L30" s="4">
        <v>112334</v>
      </c>
      <c r="M30" s="13">
        <v>647</v>
      </c>
    </row>
    <row r="31" spans="1:19" x14ac:dyDescent="0.3">
      <c r="A31">
        <v>363595</v>
      </c>
      <c r="B31" s="2">
        <v>44416.464461195712</v>
      </c>
      <c r="C31">
        <v>168</v>
      </c>
      <c r="D31">
        <v>108812</v>
      </c>
      <c r="E31">
        <v>11</v>
      </c>
      <c r="F31" t="s">
        <v>59</v>
      </c>
      <c r="L31" s="4">
        <v>104958</v>
      </c>
      <c r="M31" s="13">
        <v>645</v>
      </c>
    </row>
    <row r="32" spans="1:19" x14ac:dyDescent="0.3">
      <c r="A32">
        <v>371956</v>
      </c>
      <c r="B32" s="2">
        <v>44419.074000000001</v>
      </c>
      <c r="C32">
        <v>168</v>
      </c>
      <c r="D32">
        <v>105200</v>
      </c>
      <c r="E32">
        <v>1</v>
      </c>
      <c r="F32" t="s">
        <v>59</v>
      </c>
      <c r="L32" s="4">
        <v>111368</v>
      </c>
      <c r="M32" s="13">
        <v>601</v>
      </c>
    </row>
    <row r="33" spans="1:13" x14ac:dyDescent="0.3">
      <c r="A33">
        <v>400015</v>
      </c>
      <c r="B33" s="2">
        <v>44428.589993527508</v>
      </c>
      <c r="C33">
        <v>168</v>
      </c>
      <c r="D33">
        <v>302130</v>
      </c>
      <c r="E33">
        <v>14</v>
      </c>
      <c r="F33" t="s">
        <v>60</v>
      </c>
      <c r="L33" s="4">
        <v>43842</v>
      </c>
      <c r="M33" s="13">
        <v>592</v>
      </c>
    </row>
    <row r="34" spans="1:13" x14ac:dyDescent="0.3">
      <c r="A34">
        <v>26844</v>
      </c>
      <c r="B34" s="2">
        <v>44311.656741100327</v>
      </c>
      <c r="C34">
        <v>169</v>
      </c>
      <c r="D34">
        <v>364695</v>
      </c>
      <c r="E34">
        <v>15</v>
      </c>
      <c r="F34" t="s">
        <v>59</v>
      </c>
      <c r="L34" s="4">
        <v>244574</v>
      </c>
      <c r="M34" s="13">
        <v>586</v>
      </c>
    </row>
    <row r="35" spans="1:13" x14ac:dyDescent="0.3">
      <c r="A35">
        <v>69147</v>
      </c>
      <c r="B35" s="2">
        <v>44330.249333333333</v>
      </c>
      <c r="C35">
        <v>169</v>
      </c>
      <c r="D35">
        <v>411922</v>
      </c>
      <c r="E35">
        <v>5</v>
      </c>
      <c r="F35" t="s">
        <v>60</v>
      </c>
      <c r="L35" s="4">
        <v>179296</v>
      </c>
      <c r="M35" s="13">
        <v>577</v>
      </c>
    </row>
    <row r="36" spans="1:13" x14ac:dyDescent="0.3">
      <c r="A36">
        <v>79762</v>
      </c>
      <c r="B36" s="2">
        <v>44333.308844660198</v>
      </c>
      <c r="C36">
        <v>169</v>
      </c>
      <c r="D36">
        <v>103402</v>
      </c>
      <c r="E36">
        <v>7</v>
      </c>
      <c r="F36" t="s">
        <v>59</v>
      </c>
      <c r="L36" s="4">
        <v>304128</v>
      </c>
      <c r="M36" s="13">
        <v>563</v>
      </c>
    </row>
    <row r="37" spans="1:13" x14ac:dyDescent="0.3">
      <c r="A37">
        <v>88451</v>
      </c>
      <c r="B37" s="2">
        <v>44337.280333333336</v>
      </c>
      <c r="C37">
        <v>169</v>
      </c>
      <c r="D37">
        <v>184941</v>
      </c>
      <c r="E37">
        <v>6</v>
      </c>
      <c r="F37" t="s">
        <v>60</v>
      </c>
      <c r="L37" s="4">
        <v>122902</v>
      </c>
      <c r="M37" s="13">
        <v>554</v>
      </c>
    </row>
    <row r="38" spans="1:13" x14ac:dyDescent="0.3">
      <c r="A38">
        <v>93286</v>
      </c>
      <c r="B38" s="2">
        <v>44338.385601367227</v>
      </c>
      <c r="C38">
        <v>169</v>
      </c>
      <c r="D38">
        <v>250679</v>
      </c>
      <c r="E38">
        <v>9</v>
      </c>
      <c r="F38" t="s">
        <v>60</v>
      </c>
      <c r="L38" s="4">
        <v>86587</v>
      </c>
      <c r="M38" s="13">
        <v>553</v>
      </c>
    </row>
    <row r="39" spans="1:13" x14ac:dyDescent="0.3">
      <c r="A39">
        <v>112462</v>
      </c>
      <c r="B39" s="2">
        <v>44344.624378640779</v>
      </c>
      <c r="C39">
        <v>169</v>
      </c>
      <c r="D39">
        <v>198146</v>
      </c>
      <c r="E39">
        <v>14</v>
      </c>
      <c r="F39" t="s">
        <v>60</v>
      </c>
      <c r="L39" s="4">
        <v>471403</v>
      </c>
      <c r="M39" s="13">
        <v>533</v>
      </c>
    </row>
    <row r="40" spans="1:13" x14ac:dyDescent="0.3">
      <c r="A40">
        <v>170262</v>
      </c>
      <c r="B40" s="2">
        <v>44360.553181229778</v>
      </c>
      <c r="C40">
        <v>169</v>
      </c>
      <c r="D40">
        <v>463334</v>
      </c>
      <c r="E40">
        <v>13</v>
      </c>
      <c r="F40" t="s">
        <v>59</v>
      </c>
      <c r="L40" s="4">
        <v>330333</v>
      </c>
      <c r="M40" s="13">
        <v>525</v>
      </c>
    </row>
    <row r="41" spans="1:13" x14ac:dyDescent="0.3">
      <c r="A41">
        <v>124797</v>
      </c>
      <c r="B41" s="2">
        <v>44346.867666666665</v>
      </c>
      <c r="C41">
        <v>174</v>
      </c>
      <c r="D41">
        <v>158978</v>
      </c>
      <c r="E41">
        <v>20</v>
      </c>
      <c r="F41" t="s">
        <v>59</v>
      </c>
      <c r="L41" s="4">
        <v>301748</v>
      </c>
      <c r="M41" s="13">
        <v>495</v>
      </c>
    </row>
    <row r="42" spans="1:13" x14ac:dyDescent="0.3">
      <c r="A42">
        <v>132276</v>
      </c>
      <c r="B42" s="2">
        <v>44349.811676375401</v>
      </c>
      <c r="C42">
        <v>174</v>
      </c>
      <c r="D42">
        <v>132863</v>
      </c>
      <c r="E42">
        <v>19</v>
      </c>
      <c r="F42" t="s">
        <v>59</v>
      </c>
      <c r="L42" s="4">
        <v>341333</v>
      </c>
      <c r="M42" s="13">
        <v>479</v>
      </c>
    </row>
    <row r="43" spans="1:13" x14ac:dyDescent="0.3">
      <c r="A43">
        <v>141269</v>
      </c>
      <c r="B43" s="2">
        <v>44352.536595469253</v>
      </c>
      <c r="C43">
        <v>174</v>
      </c>
      <c r="D43">
        <v>396596</v>
      </c>
      <c r="E43">
        <v>12</v>
      </c>
      <c r="F43" t="s">
        <v>60</v>
      </c>
      <c r="L43" s="4">
        <v>82901</v>
      </c>
      <c r="M43" s="13">
        <v>465</v>
      </c>
    </row>
    <row r="44" spans="1:13" x14ac:dyDescent="0.3">
      <c r="A44">
        <v>141911</v>
      </c>
      <c r="B44" s="2">
        <v>44352.656336569577</v>
      </c>
      <c r="C44">
        <v>174</v>
      </c>
      <c r="D44">
        <v>411922</v>
      </c>
      <c r="E44">
        <v>15</v>
      </c>
      <c r="F44" t="s">
        <v>60</v>
      </c>
      <c r="L44" s="4">
        <v>357547</v>
      </c>
      <c r="M44" s="13">
        <v>464</v>
      </c>
    </row>
    <row r="45" spans="1:13" x14ac:dyDescent="0.3">
      <c r="A45">
        <v>153354</v>
      </c>
      <c r="B45" s="2">
        <v>44356.013941747573</v>
      </c>
      <c r="C45">
        <v>174</v>
      </c>
      <c r="D45">
        <v>439981</v>
      </c>
      <c r="E45">
        <v>0</v>
      </c>
      <c r="F45" t="s">
        <v>59</v>
      </c>
      <c r="L45" s="4">
        <v>401945</v>
      </c>
      <c r="M45" s="13">
        <v>462</v>
      </c>
    </row>
    <row r="46" spans="1:13" x14ac:dyDescent="0.3">
      <c r="A46">
        <v>177618</v>
      </c>
      <c r="B46" s="2">
        <v>44362.845656957928</v>
      </c>
      <c r="C46">
        <v>174</v>
      </c>
      <c r="D46">
        <v>351192</v>
      </c>
      <c r="E46">
        <v>20</v>
      </c>
      <c r="F46" t="s">
        <v>59</v>
      </c>
      <c r="L46" s="4">
        <v>343712</v>
      </c>
      <c r="M46" s="13">
        <v>446</v>
      </c>
    </row>
    <row r="47" spans="1:13" x14ac:dyDescent="0.3">
      <c r="A47">
        <v>194933</v>
      </c>
      <c r="B47" s="2">
        <v>44367.636919093849</v>
      </c>
      <c r="C47">
        <v>174</v>
      </c>
      <c r="D47">
        <v>45895</v>
      </c>
      <c r="E47">
        <v>15</v>
      </c>
      <c r="F47" t="s">
        <v>59</v>
      </c>
      <c r="L47" s="4">
        <v>37644</v>
      </c>
      <c r="M47" s="13">
        <v>430</v>
      </c>
    </row>
    <row r="48" spans="1:13" x14ac:dyDescent="0.3">
      <c r="A48">
        <v>213662</v>
      </c>
      <c r="B48" s="2">
        <v>44373.143742179629</v>
      </c>
      <c r="C48">
        <v>174</v>
      </c>
      <c r="D48">
        <v>274276</v>
      </c>
      <c r="E48">
        <v>3</v>
      </c>
      <c r="F48" t="s">
        <v>60</v>
      </c>
      <c r="L48" s="4">
        <v>189009</v>
      </c>
      <c r="M48" s="13">
        <v>429</v>
      </c>
    </row>
    <row r="49" spans="1:13" x14ac:dyDescent="0.3">
      <c r="A49">
        <v>245146</v>
      </c>
      <c r="B49" s="2">
        <v>44381.67251779935</v>
      </c>
      <c r="C49">
        <v>174</v>
      </c>
      <c r="D49">
        <v>177624</v>
      </c>
      <c r="E49">
        <v>16</v>
      </c>
      <c r="F49" t="s">
        <v>59</v>
      </c>
      <c r="L49" s="4">
        <v>60239</v>
      </c>
      <c r="M49" s="13">
        <v>414</v>
      </c>
    </row>
    <row r="50" spans="1:13" x14ac:dyDescent="0.3">
      <c r="A50">
        <v>264252</v>
      </c>
      <c r="B50" s="2">
        <v>44387.767987055013</v>
      </c>
      <c r="C50">
        <v>174</v>
      </c>
      <c r="D50">
        <v>250679</v>
      </c>
      <c r="E50">
        <v>18</v>
      </c>
      <c r="F50" t="s">
        <v>60</v>
      </c>
      <c r="L50" s="4">
        <v>343491</v>
      </c>
      <c r="M50" s="13">
        <v>412</v>
      </c>
    </row>
    <row r="51" spans="1:13" x14ac:dyDescent="0.3">
      <c r="A51">
        <v>334586</v>
      </c>
      <c r="B51" s="2">
        <v>44408.545666666665</v>
      </c>
      <c r="C51">
        <v>174</v>
      </c>
      <c r="D51">
        <v>23621</v>
      </c>
      <c r="E51">
        <v>13</v>
      </c>
      <c r="F51" t="s">
        <v>60</v>
      </c>
      <c r="L51" s="4">
        <v>396686</v>
      </c>
      <c r="M51" s="13">
        <v>409</v>
      </c>
    </row>
    <row r="52" spans="1:13" x14ac:dyDescent="0.3">
      <c r="A52">
        <v>378970</v>
      </c>
      <c r="B52" s="2">
        <v>44421.704880258898</v>
      </c>
      <c r="C52">
        <v>174</v>
      </c>
      <c r="D52">
        <v>316827</v>
      </c>
      <c r="E52">
        <v>16</v>
      </c>
      <c r="F52" t="s">
        <v>60</v>
      </c>
      <c r="L52" s="4">
        <v>392434</v>
      </c>
      <c r="M52" s="13">
        <v>407</v>
      </c>
    </row>
    <row r="53" spans="1:13" x14ac:dyDescent="0.3">
      <c r="A53">
        <v>211253</v>
      </c>
      <c r="B53" s="2">
        <v>44372.65997734628</v>
      </c>
      <c r="C53">
        <v>216</v>
      </c>
      <c r="D53">
        <v>301748</v>
      </c>
      <c r="E53">
        <v>15</v>
      </c>
      <c r="F53" t="s">
        <v>60</v>
      </c>
      <c r="L53" s="4">
        <v>473327</v>
      </c>
      <c r="M53" s="13">
        <v>401</v>
      </c>
    </row>
    <row r="54" spans="1:13" x14ac:dyDescent="0.3">
      <c r="A54">
        <v>223931</v>
      </c>
      <c r="B54" s="2">
        <v>44375.588779935279</v>
      </c>
      <c r="C54">
        <v>216</v>
      </c>
      <c r="D54">
        <v>106814</v>
      </c>
      <c r="E54">
        <v>14</v>
      </c>
      <c r="F54" t="s">
        <v>59</v>
      </c>
      <c r="L54" s="4">
        <v>258251</v>
      </c>
      <c r="M54" s="13">
        <v>394</v>
      </c>
    </row>
    <row r="55" spans="1:13" x14ac:dyDescent="0.3">
      <c r="A55">
        <v>246985</v>
      </c>
      <c r="B55" s="2">
        <v>44382.101999999999</v>
      </c>
      <c r="C55">
        <v>216</v>
      </c>
      <c r="D55">
        <v>153801</v>
      </c>
      <c r="E55">
        <v>2</v>
      </c>
      <c r="F55" t="s">
        <v>59</v>
      </c>
      <c r="L55" s="4">
        <v>473323</v>
      </c>
      <c r="M55" s="13">
        <v>388</v>
      </c>
    </row>
    <row r="56" spans="1:13" x14ac:dyDescent="0.3">
      <c r="A56">
        <v>250945</v>
      </c>
      <c r="B56" s="2">
        <v>44383.693957928801</v>
      </c>
      <c r="C56">
        <v>216</v>
      </c>
      <c r="D56">
        <v>371515</v>
      </c>
      <c r="E56">
        <v>16</v>
      </c>
      <c r="F56" t="s">
        <v>59</v>
      </c>
      <c r="L56" s="4">
        <v>21407</v>
      </c>
      <c r="M56" s="13">
        <v>387</v>
      </c>
    </row>
    <row r="57" spans="1:13" x14ac:dyDescent="0.3">
      <c r="A57">
        <v>302256</v>
      </c>
      <c r="B57" s="2">
        <v>44399.39136893204</v>
      </c>
      <c r="C57">
        <v>216</v>
      </c>
      <c r="D57">
        <v>267676</v>
      </c>
      <c r="E57">
        <v>9</v>
      </c>
      <c r="F57" t="s">
        <v>59</v>
      </c>
      <c r="L57" s="4">
        <v>4199</v>
      </c>
      <c r="M57" s="13">
        <v>386</v>
      </c>
    </row>
    <row r="58" spans="1:13" x14ac:dyDescent="0.3">
      <c r="A58">
        <v>325460</v>
      </c>
      <c r="B58" s="2">
        <v>44405.810462783171</v>
      </c>
      <c r="C58">
        <v>216</v>
      </c>
      <c r="D58">
        <v>37644</v>
      </c>
      <c r="E58">
        <v>19</v>
      </c>
      <c r="F58" t="s">
        <v>59</v>
      </c>
      <c r="L58" s="4">
        <v>204394</v>
      </c>
      <c r="M58" s="13">
        <v>357</v>
      </c>
    </row>
    <row r="59" spans="1:13" x14ac:dyDescent="0.3">
      <c r="A59">
        <v>341760</v>
      </c>
      <c r="B59" s="2">
        <v>44409.847679611652</v>
      </c>
      <c r="C59">
        <v>216</v>
      </c>
      <c r="D59">
        <v>118549</v>
      </c>
      <c r="E59">
        <v>20</v>
      </c>
      <c r="F59" t="s">
        <v>59</v>
      </c>
      <c r="L59" s="4">
        <v>217497</v>
      </c>
      <c r="M59" s="13">
        <v>356</v>
      </c>
    </row>
    <row r="60" spans="1:13" x14ac:dyDescent="0.3">
      <c r="A60">
        <v>346607</v>
      </c>
      <c r="B60" s="2">
        <v>44411.692339805828</v>
      </c>
      <c r="C60">
        <v>216</v>
      </c>
      <c r="D60">
        <v>86587</v>
      </c>
      <c r="E60">
        <v>16</v>
      </c>
      <c r="F60" t="s">
        <v>59</v>
      </c>
      <c r="L60" s="4">
        <v>154228</v>
      </c>
      <c r="M60" s="13">
        <v>356</v>
      </c>
    </row>
    <row r="61" spans="1:13" x14ac:dyDescent="0.3">
      <c r="A61">
        <v>364382</v>
      </c>
      <c r="B61" s="2">
        <v>44416.614337595754</v>
      </c>
      <c r="C61">
        <v>216</v>
      </c>
      <c r="D61">
        <v>158978</v>
      </c>
      <c r="E61">
        <v>14</v>
      </c>
      <c r="F61" t="s">
        <v>59</v>
      </c>
      <c r="L61" s="4">
        <v>81226</v>
      </c>
      <c r="M61" s="13">
        <v>356</v>
      </c>
    </row>
    <row r="62" spans="1:13" x14ac:dyDescent="0.3">
      <c r="A62">
        <v>381457</v>
      </c>
      <c r="B62" s="2">
        <v>44422.217413861508</v>
      </c>
      <c r="C62">
        <v>216</v>
      </c>
      <c r="D62">
        <v>350525</v>
      </c>
      <c r="E62">
        <v>5</v>
      </c>
      <c r="F62" t="s">
        <v>60</v>
      </c>
      <c r="L62" s="4">
        <v>405774</v>
      </c>
      <c r="M62" s="13">
        <v>347</v>
      </c>
    </row>
    <row r="63" spans="1:13" x14ac:dyDescent="0.3">
      <c r="A63">
        <v>397487</v>
      </c>
      <c r="B63" s="2">
        <v>44427.634087378639</v>
      </c>
      <c r="C63">
        <v>216</v>
      </c>
      <c r="D63">
        <v>411922</v>
      </c>
      <c r="E63">
        <v>15</v>
      </c>
      <c r="F63" t="s">
        <v>59</v>
      </c>
      <c r="L63" s="4">
        <v>325852</v>
      </c>
      <c r="M63" s="13">
        <v>341</v>
      </c>
    </row>
    <row r="64" spans="1:13" x14ac:dyDescent="0.3">
      <c r="A64">
        <v>412554</v>
      </c>
      <c r="B64" s="2">
        <v>44431.711757281555</v>
      </c>
      <c r="C64">
        <v>216</v>
      </c>
      <c r="D64">
        <v>347393</v>
      </c>
      <c r="E64">
        <v>17</v>
      </c>
      <c r="F64" t="s">
        <v>59</v>
      </c>
      <c r="L64" s="4">
        <v>397390</v>
      </c>
      <c r="M64" s="13">
        <v>333</v>
      </c>
    </row>
    <row r="65" spans="1:13" x14ac:dyDescent="0.3">
      <c r="A65">
        <v>117708</v>
      </c>
      <c r="B65" s="2">
        <v>44345.597460860008</v>
      </c>
      <c r="C65">
        <v>230</v>
      </c>
      <c r="D65">
        <v>351192</v>
      </c>
      <c r="E65">
        <v>14</v>
      </c>
      <c r="F65" t="s">
        <v>60</v>
      </c>
      <c r="L65" s="4">
        <v>304722</v>
      </c>
      <c r="M65" s="13">
        <v>330</v>
      </c>
    </row>
    <row r="66" spans="1:13" x14ac:dyDescent="0.3">
      <c r="A66">
        <v>228187</v>
      </c>
      <c r="B66" s="2">
        <v>44376.790236245957</v>
      </c>
      <c r="C66">
        <v>230</v>
      </c>
      <c r="D66">
        <v>411922</v>
      </c>
      <c r="E66">
        <v>18</v>
      </c>
      <c r="F66" t="s">
        <v>59</v>
      </c>
      <c r="L66" s="4">
        <v>62570</v>
      </c>
      <c r="M66" s="13">
        <v>325</v>
      </c>
    </row>
    <row r="67" spans="1:13" x14ac:dyDescent="0.3">
      <c r="A67">
        <v>229260</v>
      </c>
      <c r="B67" s="2">
        <v>44377.053990291264</v>
      </c>
      <c r="C67">
        <v>230</v>
      </c>
      <c r="D67">
        <v>105231</v>
      </c>
      <c r="E67">
        <v>1</v>
      </c>
      <c r="F67" t="s">
        <v>59</v>
      </c>
      <c r="L67" s="4">
        <v>327968</v>
      </c>
      <c r="M67" s="13">
        <v>321</v>
      </c>
    </row>
    <row r="68" spans="1:13" x14ac:dyDescent="0.3">
      <c r="A68">
        <v>252087</v>
      </c>
      <c r="B68" s="2">
        <v>44383.994119741103</v>
      </c>
      <c r="C68">
        <v>230</v>
      </c>
      <c r="D68">
        <v>212312</v>
      </c>
      <c r="E68">
        <v>23</v>
      </c>
      <c r="F68" t="s">
        <v>59</v>
      </c>
      <c r="L68" s="4">
        <v>432277</v>
      </c>
      <c r="M68" s="13">
        <v>319</v>
      </c>
    </row>
    <row r="69" spans="1:13" x14ac:dyDescent="0.3">
      <c r="A69">
        <v>346438</v>
      </c>
      <c r="B69" s="2">
        <v>44411.676967637541</v>
      </c>
      <c r="C69">
        <v>230</v>
      </c>
      <c r="D69">
        <v>301748</v>
      </c>
      <c r="E69">
        <v>16</v>
      </c>
      <c r="F69" t="s">
        <v>59</v>
      </c>
      <c r="L69" s="4">
        <v>387595</v>
      </c>
      <c r="M69" s="13">
        <v>319</v>
      </c>
    </row>
    <row r="70" spans="1:13" x14ac:dyDescent="0.3">
      <c r="A70">
        <v>378900</v>
      </c>
      <c r="B70" s="2">
        <v>44421.694766990295</v>
      </c>
      <c r="C70">
        <v>230</v>
      </c>
      <c r="D70">
        <v>349014</v>
      </c>
      <c r="E70">
        <v>16</v>
      </c>
      <c r="F70" t="s">
        <v>60</v>
      </c>
      <c r="L70" s="4">
        <v>122982</v>
      </c>
      <c r="M70" s="13">
        <v>308</v>
      </c>
    </row>
    <row r="71" spans="1:13" x14ac:dyDescent="0.3">
      <c r="A71">
        <v>384335</v>
      </c>
      <c r="B71" s="2">
        <v>44422.822598705505</v>
      </c>
      <c r="C71">
        <v>230</v>
      </c>
      <c r="D71">
        <v>230507</v>
      </c>
      <c r="E71">
        <v>19</v>
      </c>
      <c r="F71" t="s">
        <v>60</v>
      </c>
      <c r="L71" s="4">
        <v>129210</v>
      </c>
      <c r="M71" s="13">
        <v>300</v>
      </c>
    </row>
    <row r="72" spans="1:13" x14ac:dyDescent="0.3">
      <c r="A72">
        <v>393608</v>
      </c>
      <c r="B72" s="2">
        <v>44425.906741100327</v>
      </c>
      <c r="C72">
        <v>230</v>
      </c>
      <c r="D72">
        <v>191893</v>
      </c>
      <c r="E72">
        <v>21</v>
      </c>
      <c r="F72" t="s">
        <v>59</v>
      </c>
      <c r="L72" s="4">
        <v>294042</v>
      </c>
      <c r="M72" s="13">
        <v>297</v>
      </c>
    </row>
    <row r="73" spans="1:13" x14ac:dyDescent="0.3">
      <c r="A73">
        <v>407728</v>
      </c>
      <c r="B73" s="2">
        <v>44430.216650898772</v>
      </c>
      <c r="C73">
        <v>230</v>
      </c>
      <c r="D73">
        <v>305970</v>
      </c>
      <c r="E73">
        <v>5</v>
      </c>
      <c r="F73" t="s">
        <v>59</v>
      </c>
      <c r="L73" s="4">
        <v>12149</v>
      </c>
      <c r="M73" s="13">
        <v>294</v>
      </c>
    </row>
    <row r="74" spans="1:13" x14ac:dyDescent="0.3">
      <c r="A74">
        <v>122885</v>
      </c>
      <c r="B74" s="2">
        <v>44346.630451368757</v>
      </c>
      <c r="C74">
        <v>232</v>
      </c>
      <c r="D74">
        <v>217497</v>
      </c>
      <c r="E74">
        <v>15</v>
      </c>
      <c r="F74" t="s">
        <v>59</v>
      </c>
      <c r="L74" s="4">
        <v>119655</v>
      </c>
      <c r="M74" s="13">
        <v>281</v>
      </c>
    </row>
    <row r="75" spans="1:13" x14ac:dyDescent="0.3">
      <c r="A75">
        <v>159822</v>
      </c>
      <c r="B75" s="2">
        <v>44358.505446601943</v>
      </c>
      <c r="C75">
        <v>232</v>
      </c>
      <c r="D75">
        <v>230507</v>
      </c>
      <c r="E75">
        <v>12</v>
      </c>
      <c r="F75" t="s">
        <v>60</v>
      </c>
      <c r="L75" s="4">
        <v>251574</v>
      </c>
      <c r="M75" s="13">
        <v>274</v>
      </c>
    </row>
    <row r="76" spans="1:13" x14ac:dyDescent="0.3">
      <c r="A76">
        <v>162452</v>
      </c>
      <c r="B76" s="2">
        <v>44358.856579288025</v>
      </c>
      <c r="C76">
        <v>232</v>
      </c>
      <c r="D76">
        <v>350756</v>
      </c>
      <c r="E76">
        <v>20</v>
      </c>
      <c r="F76" t="s">
        <v>60</v>
      </c>
      <c r="L76" s="4">
        <v>75550</v>
      </c>
      <c r="M76" s="13">
        <v>270</v>
      </c>
    </row>
    <row r="77" spans="1:13" x14ac:dyDescent="0.3">
      <c r="A77">
        <v>173451</v>
      </c>
      <c r="B77" s="2">
        <v>44361.573407766991</v>
      </c>
      <c r="C77">
        <v>232</v>
      </c>
      <c r="D77">
        <v>227775</v>
      </c>
      <c r="E77">
        <v>13</v>
      </c>
      <c r="F77" t="s">
        <v>59</v>
      </c>
      <c r="L77" s="4">
        <v>123413</v>
      </c>
      <c r="M77" s="13">
        <v>261</v>
      </c>
    </row>
    <row r="78" spans="1:13" x14ac:dyDescent="0.3">
      <c r="A78">
        <v>216244</v>
      </c>
      <c r="B78" s="2">
        <v>44373.694766990287</v>
      </c>
      <c r="C78">
        <v>232</v>
      </c>
      <c r="D78">
        <v>285365</v>
      </c>
      <c r="E78">
        <v>16</v>
      </c>
      <c r="F78" t="s">
        <v>60</v>
      </c>
      <c r="L78" s="4">
        <v>209122</v>
      </c>
      <c r="M78" s="13">
        <v>254</v>
      </c>
    </row>
    <row r="79" spans="1:13" x14ac:dyDescent="0.3">
      <c r="A79">
        <v>222603</v>
      </c>
      <c r="B79" s="2">
        <v>44374.943784905547</v>
      </c>
      <c r="C79">
        <v>232</v>
      </c>
      <c r="D79">
        <v>295484</v>
      </c>
      <c r="E79">
        <v>22</v>
      </c>
      <c r="F79" t="s">
        <v>59</v>
      </c>
      <c r="L79" s="4">
        <v>324893</v>
      </c>
      <c r="M79" s="13">
        <v>252</v>
      </c>
    </row>
    <row r="80" spans="1:13" x14ac:dyDescent="0.3">
      <c r="A80">
        <v>235925</v>
      </c>
      <c r="B80" s="2">
        <v>44379.6510776699</v>
      </c>
      <c r="C80">
        <v>232</v>
      </c>
      <c r="D80">
        <v>351192</v>
      </c>
      <c r="E80">
        <v>15</v>
      </c>
      <c r="F80" t="s">
        <v>60</v>
      </c>
      <c r="L80" s="4">
        <v>128523</v>
      </c>
      <c r="M80" s="13">
        <v>251</v>
      </c>
    </row>
    <row r="81" spans="1:13" x14ac:dyDescent="0.3">
      <c r="A81">
        <v>304424</v>
      </c>
      <c r="B81" s="2">
        <v>44399.944666666663</v>
      </c>
      <c r="C81">
        <v>232</v>
      </c>
      <c r="D81">
        <v>250679</v>
      </c>
      <c r="E81">
        <v>22</v>
      </c>
      <c r="F81" t="s">
        <v>59</v>
      </c>
      <c r="L81" s="4">
        <v>192331</v>
      </c>
      <c r="M81" s="13">
        <v>249</v>
      </c>
    </row>
    <row r="82" spans="1:13" x14ac:dyDescent="0.3">
      <c r="A82">
        <v>354128</v>
      </c>
      <c r="B82" s="2">
        <v>44414.445576051774</v>
      </c>
      <c r="C82">
        <v>232</v>
      </c>
      <c r="D82">
        <v>86587</v>
      </c>
      <c r="E82">
        <v>10</v>
      </c>
      <c r="F82" t="s">
        <v>60</v>
      </c>
      <c r="L82" s="4">
        <v>404226</v>
      </c>
      <c r="M82" s="13">
        <v>241</v>
      </c>
    </row>
    <row r="83" spans="1:13" x14ac:dyDescent="0.3">
      <c r="A83">
        <v>383588</v>
      </c>
      <c r="B83" s="2">
        <v>44422.723893203882</v>
      </c>
      <c r="C83">
        <v>232</v>
      </c>
      <c r="D83">
        <v>356280</v>
      </c>
      <c r="E83">
        <v>17</v>
      </c>
      <c r="F83" t="s">
        <v>60</v>
      </c>
      <c r="L83" s="4">
        <v>349014</v>
      </c>
      <c r="M83" s="13">
        <v>239</v>
      </c>
    </row>
    <row r="84" spans="1:13" x14ac:dyDescent="0.3">
      <c r="A84">
        <v>409422</v>
      </c>
      <c r="B84" s="2">
        <v>44430.698003236241</v>
      </c>
      <c r="C84">
        <v>232</v>
      </c>
      <c r="D84">
        <v>388328</v>
      </c>
      <c r="E84">
        <v>16</v>
      </c>
      <c r="F84" t="s">
        <v>59</v>
      </c>
      <c r="L84" s="4">
        <v>183290</v>
      </c>
      <c r="M84" s="13">
        <v>239</v>
      </c>
    </row>
    <row r="85" spans="1:13" x14ac:dyDescent="0.3">
      <c r="A85">
        <v>418802</v>
      </c>
      <c r="B85" s="2">
        <v>44434.375996763752</v>
      </c>
      <c r="C85">
        <v>232</v>
      </c>
      <c r="D85">
        <v>325182</v>
      </c>
      <c r="E85">
        <v>9</v>
      </c>
      <c r="F85" t="s">
        <v>59</v>
      </c>
      <c r="L85" s="4">
        <v>76405</v>
      </c>
      <c r="M85" s="13">
        <v>238</v>
      </c>
    </row>
    <row r="86" spans="1:13" x14ac:dyDescent="0.3">
      <c r="A86">
        <v>251945</v>
      </c>
      <c r="B86" s="2">
        <v>44383.952048543695</v>
      </c>
      <c r="C86">
        <v>298</v>
      </c>
      <c r="D86">
        <v>411922</v>
      </c>
      <c r="E86">
        <v>22</v>
      </c>
      <c r="F86" t="s">
        <v>59</v>
      </c>
      <c r="L86" s="4">
        <v>238334</v>
      </c>
      <c r="M86" s="13">
        <v>234</v>
      </c>
    </row>
    <row r="87" spans="1:13" x14ac:dyDescent="0.3">
      <c r="A87">
        <v>298136</v>
      </c>
      <c r="B87" s="2">
        <v>44397.793472491911</v>
      </c>
      <c r="C87">
        <v>298</v>
      </c>
      <c r="D87">
        <v>258219</v>
      </c>
      <c r="E87">
        <v>19</v>
      </c>
      <c r="F87" t="s">
        <v>59</v>
      </c>
      <c r="L87" s="4">
        <v>472908</v>
      </c>
      <c r="M87" s="13">
        <v>233</v>
      </c>
    </row>
    <row r="88" spans="1:13" x14ac:dyDescent="0.3">
      <c r="A88">
        <v>316148</v>
      </c>
      <c r="B88" s="2">
        <v>44402.791854368937</v>
      </c>
      <c r="C88">
        <v>298</v>
      </c>
      <c r="D88">
        <v>472712</v>
      </c>
      <c r="E88">
        <v>19</v>
      </c>
      <c r="F88" t="s">
        <v>59</v>
      </c>
      <c r="L88" s="4">
        <v>155428</v>
      </c>
      <c r="M88" s="13">
        <v>231</v>
      </c>
    </row>
    <row r="89" spans="1:13" x14ac:dyDescent="0.3">
      <c r="A89">
        <v>331162</v>
      </c>
      <c r="B89" s="2">
        <v>44407.783763754051</v>
      </c>
      <c r="C89">
        <v>298</v>
      </c>
      <c r="D89">
        <v>182191</v>
      </c>
      <c r="E89">
        <v>18</v>
      </c>
      <c r="F89" t="s">
        <v>60</v>
      </c>
      <c r="L89" s="4">
        <v>145779</v>
      </c>
      <c r="M89" s="13">
        <v>228</v>
      </c>
    </row>
    <row r="90" spans="1:13" x14ac:dyDescent="0.3">
      <c r="A90">
        <v>341991</v>
      </c>
      <c r="B90" s="2">
        <v>44409.892177993534</v>
      </c>
      <c r="C90">
        <v>298</v>
      </c>
      <c r="D90">
        <v>225748</v>
      </c>
      <c r="E90">
        <v>21</v>
      </c>
      <c r="F90" t="s">
        <v>59</v>
      </c>
      <c r="L90" s="4">
        <v>42705</v>
      </c>
      <c r="M90" s="13">
        <v>228</v>
      </c>
    </row>
    <row r="91" spans="1:13" x14ac:dyDescent="0.3">
      <c r="A91">
        <v>347544</v>
      </c>
      <c r="B91" s="2">
        <v>44411.891333333333</v>
      </c>
      <c r="C91">
        <v>298</v>
      </c>
      <c r="D91">
        <v>351192</v>
      </c>
      <c r="E91">
        <v>21</v>
      </c>
      <c r="F91" t="s">
        <v>59</v>
      </c>
      <c r="L91" s="4">
        <v>297015</v>
      </c>
      <c r="M91" s="13">
        <v>225</v>
      </c>
    </row>
    <row r="92" spans="1:13" x14ac:dyDescent="0.3">
      <c r="A92">
        <v>373410</v>
      </c>
      <c r="B92" s="2">
        <v>44419.74816504855</v>
      </c>
      <c r="C92">
        <v>298</v>
      </c>
      <c r="D92">
        <v>70091</v>
      </c>
      <c r="E92">
        <v>17</v>
      </c>
      <c r="F92" t="s">
        <v>59</v>
      </c>
      <c r="L92" s="4">
        <v>327633</v>
      </c>
      <c r="M92" s="13">
        <v>220</v>
      </c>
    </row>
    <row r="93" spans="1:13" x14ac:dyDescent="0.3">
      <c r="A93">
        <v>379913</v>
      </c>
      <c r="B93" s="2">
        <v>44421.848333333335</v>
      </c>
      <c r="C93">
        <v>298</v>
      </c>
      <c r="D93">
        <v>249086</v>
      </c>
      <c r="E93">
        <v>20</v>
      </c>
      <c r="F93" t="s">
        <v>60</v>
      </c>
      <c r="L93" s="4">
        <v>95024</v>
      </c>
      <c r="M93" s="13">
        <v>216</v>
      </c>
    </row>
    <row r="94" spans="1:13" x14ac:dyDescent="0.3">
      <c r="A94">
        <v>386189</v>
      </c>
      <c r="B94" s="2">
        <v>44423.376598406932</v>
      </c>
      <c r="C94">
        <v>298</v>
      </c>
      <c r="D94">
        <v>226744</v>
      </c>
      <c r="E94">
        <v>9</v>
      </c>
      <c r="F94" t="s">
        <v>59</v>
      </c>
      <c r="L94" s="4">
        <v>397</v>
      </c>
      <c r="M94" s="13">
        <v>215</v>
      </c>
    </row>
    <row r="95" spans="1:13" x14ac:dyDescent="0.3">
      <c r="A95">
        <v>8621</v>
      </c>
      <c r="B95" s="2">
        <v>44298.883682847896</v>
      </c>
      <c r="C95">
        <v>315</v>
      </c>
      <c r="D95">
        <v>411922</v>
      </c>
      <c r="E95">
        <v>21</v>
      </c>
      <c r="F95" t="s">
        <v>59</v>
      </c>
      <c r="L95" s="4">
        <v>459455</v>
      </c>
      <c r="M95" s="13">
        <v>214</v>
      </c>
    </row>
    <row r="96" spans="1:13" x14ac:dyDescent="0.3">
      <c r="A96">
        <v>14027</v>
      </c>
      <c r="B96" s="2">
        <v>44303.986358226262</v>
      </c>
      <c r="C96">
        <v>315</v>
      </c>
      <c r="D96">
        <v>320620</v>
      </c>
      <c r="E96">
        <v>23</v>
      </c>
      <c r="F96" t="s">
        <v>60</v>
      </c>
      <c r="L96" s="4">
        <v>245484</v>
      </c>
      <c r="M96" s="13">
        <v>214</v>
      </c>
    </row>
    <row r="97" spans="1:13" x14ac:dyDescent="0.3">
      <c r="A97">
        <v>20191</v>
      </c>
      <c r="B97" s="2">
        <v>44308.712161812298</v>
      </c>
      <c r="C97">
        <v>315</v>
      </c>
      <c r="D97">
        <v>343712</v>
      </c>
      <c r="E97">
        <v>17</v>
      </c>
      <c r="F97" t="s">
        <v>59</v>
      </c>
      <c r="L97" s="4">
        <v>74456</v>
      </c>
      <c r="M97" s="13">
        <v>212</v>
      </c>
    </row>
    <row r="98" spans="1:13" x14ac:dyDescent="0.3">
      <c r="A98">
        <v>20474</v>
      </c>
      <c r="B98" s="2">
        <v>44308.885300970876</v>
      </c>
      <c r="C98">
        <v>315</v>
      </c>
      <c r="D98">
        <v>301748</v>
      </c>
      <c r="E98">
        <v>21</v>
      </c>
      <c r="F98" t="s">
        <v>59</v>
      </c>
      <c r="L98" s="4">
        <v>388561</v>
      </c>
      <c r="M98" s="13">
        <v>211</v>
      </c>
    </row>
    <row r="99" spans="1:13" x14ac:dyDescent="0.3">
      <c r="A99">
        <v>26145</v>
      </c>
      <c r="B99" s="2">
        <v>44311.437238685263</v>
      </c>
      <c r="C99">
        <v>315</v>
      </c>
      <c r="D99">
        <v>158978</v>
      </c>
      <c r="E99">
        <v>10</v>
      </c>
      <c r="F99" t="s">
        <v>59</v>
      </c>
      <c r="L99" s="4">
        <v>228405</v>
      </c>
      <c r="M99" s="13">
        <v>210</v>
      </c>
    </row>
    <row r="100" spans="1:13" x14ac:dyDescent="0.3">
      <c r="A100">
        <v>42356</v>
      </c>
      <c r="B100" s="2">
        <v>44318.682485427409</v>
      </c>
      <c r="C100">
        <v>315</v>
      </c>
      <c r="D100">
        <v>78646</v>
      </c>
      <c r="E100">
        <v>16</v>
      </c>
      <c r="F100" t="s">
        <v>59</v>
      </c>
      <c r="L100" s="4">
        <v>4316</v>
      </c>
      <c r="M100" s="13">
        <v>210</v>
      </c>
    </row>
    <row r="101" spans="1:13" x14ac:dyDescent="0.3">
      <c r="A101">
        <v>70883</v>
      </c>
      <c r="B101" s="2">
        <v>44330.739669902912</v>
      </c>
      <c r="C101">
        <v>315</v>
      </c>
      <c r="D101">
        <v>21760</v>
      </c>
      <c r="E101">
        <v>17</v>
      </c>
      <c r="F101" t="s">
        <v>60</v>
      </c>
      <c r="L101" s="4">
        <v>137327</v>
      </c>
      <c r="M101" s="13">
        <v>203</v>
      </c>
    </row>
    <row r="102" spans="1:13" x14ac:dyDescent="0.3">
      <c r="A102">
        <v>82295</v>
      </c>
      <c r="B102" s="2">
        <v>44334.65714563107</v>
      </c>
      <c r="C102">
        <v>315</v>
      </c>
      <c r="D102">
        <v>68870</v>
      </c>
      <c r="E102">
        <v>15</v>
      </c>
      <c r="F102" t="s">
        <v>59</v>
      </c>
      <c r="L102" s="4">
        <v>70091</v>
      </c>
      <c r="M102" s="13">
        <v>202</v>
      </c>
    </row>
    <row r="103" spans="1:13" x14ac:dyDescent="0.3">
      <c r="A103">
        <v>94362</v>
      </c>
      <c r="B103" s="2">
        <v>44338.636110032363</v>
      </c>
      <c r="C103">
        <v>315</v>
      </c>
      <c r="D103">
        <v>130739</v>
      </c>
      <c r="E103">
        <v>15</v>
      </c>
      <c r="F103" t="s">
        <v>60</v>
      </c>
      <c r="L103" s="4">
        <v>254768</v>
      </c>
      <c r="M103" s="13">
        <v>201</v>
      </c>
    </row>
    <row r="104" spans="1:13" x14ac:dyDescent="0.3">
      <c r="A104">
        <v>102447</v>
      </c>
      <c r="B104" s="2">
        <v>44340.793067961167</v>
      </c>
      <c r="C104">
        <v>315</v>
      </c>
      <c r="D104">
        <v>219025</v>
      </c>
      <c r="E104">
        <v>19</v>
      </c>
      <c r="F104" t="s">
        <v>59</v>
      </c>
      <c r="L104" s="4">
        <v>433247</v>
      </c>
      <c r="M104" s="13">
        <v>195</v>
      </c>
    </row>
    <row r="105" spans="1:13" x14ac:dyDescent="0.3">
      <c r="A105">
        <v>109693</v>
      </c>
      <c r="B105" s="2">
        <v>44343.757469255666</v>
      </c>
      <c r="C105">
        <v>315</v>
      </c>
      <c r="D105">
        <v>323162</v>
      </c>
      <c r="E105">
        <v>18</v>
      </c>
      <c r="F105" t="s">
        <v>59</v>
      </c>
      <c r="L105" s="4">
        <v>381626</v>
      </c>
      <c r="M105" s="13">
        <v>194</v>
      </c>
    </row>
    <row r="106" spans="1:13" x14ac:dyDescent="0.3">
      <c r="A106">
        <v>128021</v>
      </c>
      <c r="B106" s="2">
        <v>44347.943553398058</v>
      </c>
      <c r="C106">
        <v>315</v>
      </c>
      <c r="D106">
        <v>246878</v>
      </c>
      <c r="E106">
        <v>22</v>
      </c>
      <c r="F106" t="s">
        <v>59</v>
      </c>
      <c r="L106" s="4">
        <v>463334</v>
      </c>
      <c r="M106" s="13">
        <v>193</v>
      </c>
    </row>
    <row r="107" spans="1:13" x14ac:dyDescent="0.3">
      <c r="A107">
        <v>142533</v>
      </c>
      <c r="B107" s="2">
        <v>44352.759087378639</v>
      </c>
      <c r="C107">
        <v>315</v>
      </c>
      <c r="D107">
        <v>153893</v>
      </c>
      <c r="E107">
        <v>18</v>
      </c>
      <c r="F107" t="s">
        <v>60</v>
      </c>
      <c r="L107" s="4">
        <v>273920</v>
      </c>
      <c r="M107" s="13">
        <v>193</v>
      </c>
    </row>
    <row r="108" spans="1:13" x14ac:dyDescent="0.3">
      <c r="A108">
        <v>145043</v>
      </c>
      <c r="B108" s="2">
        <v>44353.431287575913</v>
      </c>
      <c r="C108">
        <v>315</v>
      </c>
      <c r="D108">
        <v>43842</v>
      </c>
      <c r="E108">
        <v>10</v>
      </c>
      <c r="F108" t="s">
        <v>59</v>
      </c>
      <c r="L108" s="4">
        <v>206501</v>
      </c>
      <c r="M108" s="13">
        <v>193</v>
      </c>
    </row>
    <row r="109" spans="1:13" x14ac:dyDescent="0.3">
      <c r="A109">
        <v>178745</v>
      </c>
      <c r="B109" s="2">
        <v>44363.573003236248</v>
      </c>
      <c r="C109">
        <v>315</v>
      </c>
      <c r="D109">
        <v>327633</v>
      </c>
      <c r="E109">
        <v>13</v>
      </c>
      <c r="F109" t="s">
        <v>59</v>
      </c>
      <c r="L109" s="4">
        <v>458081</v>
      </c>
      <c r="M109" s="13">
        <v>191</v>
      </c>
    </row>
    <row r="110" spans="1:13" x14ac:dyDescent="0.3">
      <c r="A110">
        <v>36525</v>
      </c>
      <c r="B110" s="2">
        <v>44316.703666666668</v>
      </c>
      <c r="C110">
        <v>318</v>
      </c>
      <c r="D110">
        <v>95537</v>
      </c>
      <c r="E110">
        <v>16</v>
      </c>
      <c r="F110" t="s">
        <v>60</v>
      </c>
      <c r="L110" s="4">
        <v>379466</v>
      </c>
      <c r="M110" s="13">
        <v>188</v>
      </c>
    </row>
    <row r="111" spans="1:13" x14ac:dyDescent="0.3">
      <c r="A111">
        <v>42135</v>
      </c>
      <c r="B111" s="2">
        <v>44318.634087378639</v>
      </c>
      <c r="C111">
        <v>318</v>
      </c>
      <c r="D111">
        <v>458081</v>
      </c>
      <c r="E111">
        <v>15</v>
      </c>
      <c r="F111" t="s">
        <v>59</v>
      </c>
      <c r="L111" s="4">
        <v>466283</v>
      </c>
      <c r="M111" s="13">
        <v>187</v>
      </c>
    </row>
    <row r="112" spans="1:13" x14ac:dyDescent="0.3">
      <c r="A112">
        <v>53985</v>
      </c>
      <c r="B112" s="2">
        <v>44324.010498367257</v>
      </c>
      <c r="C112">
        <v>318</v>
      </c>
      <c r="D112">
        <v>411922</v>
      </c>
      <c r="E112">
        <v>0</v>
      </c>
      <c r="F112" t="s">
        <v>60</v>
      </c>
      <c r="L112" s="4">
        <v>202914</v>
      </c>
      <c r="M112" s="13">
        <v>187</v>
      </c>
    </row>
    <row r="113" spans="1:13" x14ac:dyDescent="0.3">
      <c r="A113">
        <v>59773</v>
      </c>
      <c r="B113" s="2">
        <v>44325.867097087379</v>
      </c>
      <c r="C113">
        <v>318</v>
      </c>
      <c r="D113">
        <v>250679</v>
      </c>
      <c r="E113">
        <v>20</v>
      </c>
      <c r="F113" t="s">
        <v>59</v>
      </c>
      <c r="L113" s="4">
        <v>102086</v>
      </c>
      <c r="M113" s="13">
        <v>187</v>
      </c>
    </row>
    <row r="114" spans="1:13" x14ac:dyDescent="0.3">
      <c r="A114">
        <v>63430</v>
      </c>
      <c r="B114" s="2">
        <v>44327.6583592233</v>
      </c>
      <c r="C114">
        <v>318</v>
      </c>
      <c r="D114">
        <v>153893</v>
      </c>
      <c r="E114">
        <v>15</v>
      </c>
      <c r="F114" t="s">
        <v>59</v>
      </c>
      <c r="L114" s="4">
        <v>78646</v>
      </c>
      <c r="M114" s="13">
        <v>182</v>
      </c>
    </row>
    <row r="115" spans="1:13" x14ac:dyDescent="0.3">
      <c r="A115">
        <v>74748</v>
      </c>
      <c r="B115" s="2">
        <v>44331.745737864076</v>
      </c>
      <c r="C115">
        <v>318</v>
      </c>
      <c r="D115">
        <v>3658</v>
      </c>
      <c r="E115">
        <v>17</v>
      </c>
      <c r="F115" t="s">
        <v>60</v>
      </c>
      <c r="L115" s="4">
        <v>42035</v>
      </c>
      <c r="M115" s="13">
        <v>182</v>
      </c>
    </row>
    <row r="116" spans="1:13" x14ac:dyDescent="0.3">
      <c r="A116">
        <v>78767</v>
      </c>
      <c r="B116" s="2">
        <v>44332.816935275077</v>
      </c>
      <c r="C116">
        <v>318</v>
      </c>
      <c r="D116">
        <v>351192</v>
      </c>
      <c r="E116">
        <v>19</v>
      </c>
      <c r="F116" t="s">
        <v>59</v>
      </c>
      <c r="L116" s="4">
        <v>380039</v>
      </c>
      <c r="M116" s="13">
        <v>179</v>
      </c>
    </row>
    <row r="117" spans="1:13" x14ac:dyDescent="0.3">
      <c r="A117">
        <v>103941</v>
      </c>
      <c r="B117" s="2">
        <v>44341.569362459544</v>
      </c>
      <c r="C117">
        <v>318</v>
      </c>
      <c r="D117">
        <v>100134</v>
      </c>
      <c r="E117">
        <v>13</v>
      </c>
      <c r="F117" t="s">
        <v>59</v>
      </c>
      <c r="L117" s="4">
        <v>226626</v>
      </c>
      <c r="M117" s="13">
        <v>178</v>
      </c>
    </row>
    <row r="118" spans="1:13" x14ac:dyDescent="0.3">
      <c r="A118">
        <v>185046</v>
      </c>
      <c r="B118" s="2">
        <v>44365.588779935279</v>
      </c>
      <c r="C118">
        <v>318</v>
      </c>
      <c r="D118">
        <v>88863</v>
      </c>
      <c r="E118">
        <v>14</v>
      </c>
      <c r="F118" t="s">
        <v>60</v>
      </c>
      <c r="L118" s="4">
        <v>419338</v>
      </c>
      <c r="M118" s="13">
        <v>177</v>
      </c>
    </row>
    <row r="119" spans="1:13" x14ac:dyDescent="0.3">
      <c r="A119">
        <v>190025</v>
      </c>
      <c r="B119" s="2">
        <v>44366.593981749931</v>
      </c>
      <c r="C119">
        <v>318</v>
      </c>
      <c r="D119">
        <v>436838</v>
      </c>
      <c r="E119">
        <v>14</v>
      </c>
      <c r="F119" t="s">
        <v>60</v>
      </c>
      <c r="L119" s="4">
        <v>298909</v>
      </c>
      <c r="M119" s="13">
        <v>176</v>
      </c>
    </row>
    <row r="120" spans="1:13" x14ac:dyDescent="0.3">
      <c r="A120">
        <v>193521</v>
      </c>
      <c r="B120" s="2">
        <v>44367.256000000001</v>
      </c>
      <c r="C120">
        <v>318</v>
      </c>
      <c r="D120">
        <v>158978</v>
      </c>
      <c r="E120">
        <v>6</v>
      </c>
      <c r="F120" t="s">
        <v>59</v>
      </c>
      <c r="L120" s="4">
        <v>63666</v>
      </c>
      <c r="M120" s="13">
        <v>176</v>
      </c>
    </row>
    <row r="121" spans="1:13" x14ac:dyDescent="0.3">
      <c r="A121">
        <v>347280</v>
      </c>
      <c r="B121" s="2">
        <v>44411.820171521038</v>
      </c>
      <c r="C121">
        <v>318</v>
      </c>
      <c r="D121">
        <v>68991</v>
      </c>
      <c r="E121">
        <v>19</v>
      </c>
      <c r="F121" t="s">
        <v>59</v>
      </c>
      <c r="L121" s="4">
        <v>472330</v>
      </c>
      <c r="M121" s="13">
        <v>173</v>
      </c>
    </row>
    <row r="122" spans="1:13" x14ac:dyDescent="0.3">
      <c r="A122">
        <v>381042</v>
      </c>
      <c r="B122" s="2">
        <v>44422.050630207217</v>
      </c>
      <c r="C122">
        <v>318</v>
      </c>
      <c r="D122">
        <v>239565</v>
      </c>
      <c r="E122">
        <v>1</v>
      </c>
      <c r="F122" t="s">
        <v>60</v>
      </c>
      <c r="L122" s="4">
        <v>182841</v>
      </c>
      <c r="M122" s="13">
        <v>173</v>
      </c>
    </row>
    <row r="123" spans="1:13" x14ac:dyDescent="0.3">
      <c r="A123">
        <v>416641</v>
      </c>
      <c r="B123" s="2">
        <v>44433.629233009706</v>
      </c>
      <c r="C123">
        <v>318</v>
      </c>
      <c r="D123">
        <v>351192</v>
      </c>
      <c r="E123">
        <v>15</v>
      </c>
      <c r="F123" t="s">
        <v>59</v>
      </c>
      <c r="L123" s="4">
        <v>436070</v>
      </c>
      <c r="M123" s="13">
        <v>170</v>
      </c>
    </row>
    <row r="124" spans="1:13" x14ac:dyDescent="0.3">
      <c r="A124">
        <v>419422</v>
      </c>
      <c r="B124" s="2">
        <v>44434.642177993526</v>
      </c>
      <c r="C124">
        <v>318</v>
      </c>
      <c r="D124">
        <v>478593</v>
      </c>
      <c r="E124">
        <v>15</v>
      </c>
      <c r="F124" t="s">
        <v>59</v>
      </c>
      <c r="L124" s="4">
        <v>285680</v>
      </c>
      <c r="M124" s="13">
        <v>166</v>
      </c>
    </row>
    <row r="125" spans="1:13" x14ac:dyDescent="0.3">
      <c r="A125">
        <v>82369</v>
      </c>
      <c r="B125" s="2">
        <v>44334.664427184463</v>
      </c>
      <c r="C125">
        <v>320</v>
      </c>
      <c r="D125">
        <v>158978</v>
      </c>
      <c r="E125">
        <v>15</v>
      </c>
      <c r="F125" t="s">
        <v>59</v>
      </c>
      <c r="L125" s="4">
        <v>58674</v>
      </c>
      <c r="M125" s="13">
        <v>166</v>
      </c>
    </row>
    <row r="126" spans="1:13" x14ac:dyDescent="0.3">
      <c r="A126">
        <v>104544</v>
      </c>
      <c r="B126" s="2">
        <v>44341.782550161806</v>
      </c>
      <c r="C126">
        <v>320</v>
      </c>
      <c r="D126">
        <v>460633</v>
      </c>
      <c r="E126">
        <v>18</v>
      </c>
      <c r="F126" t="s">
        <v>59</v>
      </c>
      <c r="L126" s="4">
        <v>266896</v>
      </c>
      <c r="M126" s="13">
        <v>163</v>
      </c>
    </row>
    <row r="127" spans="1:13" x14ac:dyDescent="0.3">
      <c r="A127">
        <v>118654</v>
      </c>
      <c r="B127" s="2">
        <v>44345.709734627831</v>
      </c>
      <c r="C127">
        <v>320</v>
      </c>
      <c r="D127">
        <v>474699</v>
      </c>
      <c r="E127">
        <v>17</v>
      </c>
      <c r="F127" t="s">
        <v>60</v>
      </c>
      <c r="L127" s="4">
        <v>284325</v>
      </c>
      <c r="M127" s="13">
        <v>163</v>
      </c>
    </row>
    <row r="128" spans="1:13" x14ac:dyDescent="0.3">
      <c r="A128">
        <v>141145</v>
      </c>
      <c r="B128" s="2">
        <v>44352.512323624593</v>
      </c>
      <c r="C128">
        <v>320</v>
      </c>
      <c r="D128">
        <v>298909</v>
      </c>
      <c r="E128">
        <v>12</v>
      </c>
      <c r="F128" t="s">
        <v>60</v>
      </c>
      <c r="L128" s="4">
        <v>217307</v>
      </c>
      <c r="M128" s="13">
        <v>160</v>
      </c>
    </row>
    <row r="129" spans="1:13" x14ac:dyDescent="0.3">
      <c r="A129">
        <v>162606</v>
      </c>
      <c r="B129" s="2">
        <v>44358.871546925562</v>
      </c>
      <c r="C129">
        <v>320</v>
      </c>
      <c r="D129">
        <v>268989</v>
      </c>
      <c r="E129">
        <v>20</v>
      </c>
      <c r="F129" t="s">
        <v>60</v>
      </c>
      <c r="L129" s="4">
        <v>162482</v>
      </c>
      <c r="M129" s="13">
        <v>160</v>
      </c>
    </row>
    <row r="130" spans="1:13" x14ac:dyDescent="0.3">
      <c r="A130">
        <v>219764</v>
      </c>
      <c r="B130" s="2">
        <v>44374.512323624593</v>
      </c>
      <c r="C130">
        <v>320</v>
      </c>
      <c r="D130">
        <v>250679</v>
      </c>
      <c r="E130">
        <v>12</v>
      </c>
      <c r="F130" t="s">
        <v>59</v>
      </c>
      <c r="L130" s="4">
        <v>105200</v>
      </c>
      <c r="M130" s="13">
        <v>160</v>
      </c>
    </row>
    <row r="131" spans="1:13" x14ac:dyDescent="0.3">
      <c r="A131">
        <v>222319</v>
      </c>
      <c r="B131" s="2">
        <v>44374.899055016176</v>
      </c>
      <c r="C131">
        <v>320</v>
      </c>
      <c r="D131">
        <v>258219</v>
      </c>
      <c r="E131">
        <v>21</v>
      </c>
      <c r="F131" t="s">
        <v>59</v>
      </c>
      <c r="L131" s="4">
        <v>43623</v>
      </c>
      <c r="M131" s="13">
        <v>158</v>
      </c>
    </row>
    <row r="132" spans="1:13" x14ac:dyDescent="0.3">
      <c r="A132">
        <v>211161</v>
      </c>
      <c r="B132" s="2">
        <v>44372.650673139156</v>
      </c>
      <c r="C132">
        <v>374</v>
      </c>
      <c r="D132">
        <v>217307</v>
      </c>
      <c r="E132">
        <v>15</v>
      </c>
      <c r="F132" t="s">
        <v>60</v>
      </c>
      <c r="L132" s="4">
        <v>286726</v>
      </c>
      <c r="M132" s="13">
        <v>157</v>
      </c>
    </row>
    <row r="133" spans="1:13" x14ac:dyDescent="0.3">
      <c r="A133">
        <v>233438</v>
      </c>
      <c r="B133" s="2">
        <v>44378.720252427185</v>
      </c>
      <c r="C133">
        <v>374</v>
      </c>
      <c r="D133">
        <v>336334</v>
      </c>
      <c r="E133">
        <v>17</v>
      </c>
      <c r="F133" t="s">
        <v>59</v>
      </c>
      <c r="L133" s="4">
        <v>370651</v>
      </c>
      <c r="M133" s="13">
        <v>156</v>
      </c>
    </row>
    <row r="134" spans="1:13" x14ac:dyDescent="0.3">
      <c r="A134">
        <v>288683</v>
      </c>
      <c r="B134" s="2">
        <v>44394.821771904659</v>
      </c>
      <c r="C134">
        <v>374</v>
      </c>
      <c r="D134">
        <v>250679</v>
      </c>
      <c r="E134">
        <v>19</v>
      </c>
      <c r="F134" t="s">
        <v>60</v>
      </c>
      <c r="L134" s="4">
        <v>172251</v>
      </c>
      <c r="M134" s="13">
        <v>155</v>
      </c>
    </row>
    <row r="135" spans="1:13" x14ac:dyDescent="0.3">
      <c r="A135">
        <v>338476</v>
      </c>
      <c r="B135" s="2">
        <v>44409.161870174263</v>
      </c>
      <c r="C135">
        <v>374</v>
      </c>
      <c r="D135">
        <v>411922</v>
      </c>
      <c r="E135">
        <v>3</v>
      </c>
      <c r="F135" t="s">
        <v>59</v>
      </c>
      <c r="L135" s="4">
        <v>436459</v>
      </c>
      <c r="M135" s="13">
        <v>152</v>
      </c>
    </row>
    <row r="136" spans="1:13" x14ac:dyDescent="0.3">
      <c r="A136">
        <v>344950</v>
      </c>
      <c r="B136" s="2">
        <v>44410.957000000002</v>
      </c>
      <c r="C136">
        <v>374</v>
      </c>
      <c r="D136">
        <v>230507</v>
      </c>
      <c r="E136">
        <v>22</v>
      </c>
      <c r="F136" t="s">
        <v>59</v>
      </c>
      <c r="L136" s="4">
        <v>274147</v>
      </c>
      <c r="M136" s="13">
        <v>152</v>
      </c>
    </row>
    <row r="137" spans="1:13" x14ac:dyDescent="0.3">
      <c r="A137">
        <v>354948</v>
      </c>
      <c r="B137" s="2">
        <v>44414.64420064725</v>
      </c>
      <c r="C137">
        <v>374</v>
      </c>
      <c r="D137">
        <v>227775</v>
      </c>
      <c r="E137">
        <v>15</v>
      </c>
      <c r="F137" t="s">
        <v>60</v>
      </c>
      <c r="L137" s="4">
        <v>105352</v>
      </c>
      <c r="M137" s="13">
        <v>151</v>
      </c>
    </row>
    <row r="138" spans="1:13" x14ac:dyDescent="0.3">
      <c r="A138">
        <v>19296</v>
      </c>
      <c r="B138" s="2">
        <v>44308.458333333336</v>
      </c>
      <c r="C138">
        <v>381</v>
      </c>
      <c r="D138">
        <v>158978</v>
      </c>
      <c r="E138">
        <v>11</v>
      </c>
      <c r="F138" t="s">
        <v>59</v>
      </c>
      <c r="L138" s="4">
        <v>312954</v>
      </c>
      <c r="M138" s="13">
        <v>147</v>
      </c>
    </row>
    <row r="139" spans="1:13" x14ac:dyDescent="0.3">
      <c r="A139">
        <v>19928</v>
      </c>
      <c r="B139" s="2">
        <v>44308.657550161814</v>
      </c>
      <c r="C139">
        <v>381</v>
      </c>
      <c r="D139">
        <v>250679</v>
      </c>
      <c r="E139">
        <v>15</v>
      </c>
      <c r="F139" t="s">
        <v>59</v>
      </c>
      <c r="L139" s="4">
        <v>267896</v>
      </c>
      <c r="M139" s="13">
        <v>147</v>
      </c>
    </row>
    <row r="140" spans="1:13" x14ac:dyDescent="0.3">
      <c r="A140">
        <v>30869</v>
      </c>
      <c r="B140" s="2">
        <v>44313.916449838187</v>
      </c>
      <c r="C140">
        <v>381</v>
      </c>
      <c r="D140">
        <v>153893</v>
      </c>
      <c r="E140">
        <v>21</v>
      </c>
      <c r="F140" t="s">
        <v>59</v>
      </c>
      <c r="L140" s="4">
        <v>469849</v>
      </c>
      <c r="M140" s="13">
        <v>146</v>
      </c>
    </row>
    <row r="141" spans="1:13" x14ac:dyDescent="0.3">
      <c r="A141">
        <v>44315</v>
      </c>
      <c r="B141" s="2">
        <v>44319.543333333335</v>
      </c>
      <c r="C141">
        <v>381</v>
      </c>
      <c r="D141">
        <v>411922</v>
      </c>
      <c r="E141">
        <v>13</v>
      </c>
      <c r="F141" t="s">
        <v>59</v>
      </c>
      <c r="L141" s="4">
        <v>262099</v>
      </c>
      <c r="M141" s="13">
        <v>145</v>
      </c>
    </row>
    <row r="142" spans="1:13" x14ac:dyDescent="0.3">
      <c r="A142">
        <v>45658</v>
      </c>
      <c r="B142" s="2">
        <v>44319.929394822007</v>
      </c>
      <c r="C142">
        <v>381</v>
      </c>
      <c r="D142">
        <v>391599</v>
      </c>
      <c r="E142">
        <v>22</v>
      </c>
      <c r="F142" t="s">
        <v>59</v>
      </c>
      <c r="L142" s="4">
        <v>133619</v>
      </c>
      <c r="M142" s="13">
        <v>144</v>
      </c>
    </row>
    <row r="143" spans="1:13" x14ac:dyDescent="0.3">
      <c r="A143">
        <v>53815</v>
      </c>
      <c r="B143" s="2">
        <v>44323.958521035602</v>
      </c>
      <c r="C143">
        <v>381</v>
      </c>
      <c r="D143">
        <v>454263</v>
      </c>
      <c r="E143">
        <v>23</v>
      </c>
      <c r="F143" t="s">
        <v>60</v>
      </c>
      <c r="L143" s="4">
        <v>264283</v>
      </c>
      <c r="M143" s="13">
        <v>142</v>
      </c>
    </row>
    <row r="144" spans="1:13" x14ac:dyDescent="0.3">
      <c r="A144">
        <v>89346</v>
      </c>
      <c r="B144" s="2">
        <v>44337.644605177993</v>
      </c>
      <c r="C144">
        <v>381</v>
      </c>
      <c r="D144">
        <v>16861</v>
      </c>
      <c r="E144">
        <v>15</v>
      </c>
      <c r="F144" t="s">
        <v>60</v>
      </c>
      <c r="L144" s="4">
        <v>62068</v>
      </c>
      <c r="M144" s="13">
        <v>142</v>
      </c>
    </row>
    <row r="145" spans="1:13" x14ac:dyDescent="0.3">
      <c r="A145">
        <v>139603</v>
      </c>
      <c r="B145" s="2">
        <v>44351.942339805828</v>
      </c>
      <c r="C145">
        <v>381</v>
      </c>
      <c r="D145">
        <v>230507</v>
      </c>
      <c r="E145">
        <v>22</v>
      </c>
      <c r="F145" t="s">
        <v>60</v>
      </c>
      <c r="L145" s="4">
        <v>16360</v>
      </c>
      <c r="M145" s="13">
        <v>142</v>
      </c>
    </row>
    <row r="146" spans="1:13" x14ac:dyDescent="0.3">
      <c r="A146">
        <v>154372</v>
      </c>
      <c r="B146" s="2">
        <v>44356.64136893204</v>
      </c>
      <c r="C146">
        <v>381</v>
      </c>
      <c r="D146">
        <v>189009</v>
      </c>
      <c r="E146">
        <v>15</v>
      </c>
      <c r="F146" t="s">
        <v>59</v>
      </c>
      <c r="L146" s="4">
        <v>138209</v>
      </c>
      <c r="M146" s="13">
        <v>140</v>
      </c>
    </row>
    <row r="147" spans="1:13" x14ac:dyDescent="0.3">
      <c r="A147">
        <v>158144</v>
      </c>
      <c r="B147" s="2">
        <v>44357.778909385117</v>
      </c>
      <c r="C147">
        <v>381</v>
      </c>
      <c r="D147">
        <v>238554</v>
      </c>
      <c r="E147">
        <v>18</v>
      </c>
      <c r="F147" t="s">
        <v>59</v>
      </c>
      <c r="L147" s="4">
        <v>455878</v>
      </c>
      <c r="M147" s="13">
        <v>139</v>
      </c>
    </row>
    <row r="148" spans="1:13" x14ac:dyDescent="0.3">
      <c r="A148">
        <v>214786</v>
      </c>
      <c r="B148" s="2">
        <v>44373.496142394819</v>
      </c>
      <c r="C148">
        <v>391</v>
      </c>
      <c r="D148">
        <v>347008</v>
      </c>
      <c r="E148">
        <v>11</v>
      </c>
      <c r="F148" t="s">
        <v>60</v>
      </c>
      <c r="L148" s="4">
        <v>149755</v>
      </c>
      <c r="M148" s="13">
        <v>139</v>
      </c>
    </row>
    <row r="149" spans="1:13" x14ac:dyDescent="0.3">
      <c r="A149">
        <v>240976</v>
      </c>
      <c r="B149" s="2">
        <v>44380.680608414237</v>
      </c>
      <c r="C149">
        <v>391</v>
      </c>
      <c r="D149">
        <v>158978</v>
      </c>
      <c r="E149">
        <v>16</v>
      </c>
      <c r="F149" t="s">
        <v>60</v>
      </c>
      <c r="L149" s="4">
        <v>196571</v>
      </c>
      <c r="M149" s="13">
        <v>138</v>
      </c>
    </row>
    <row r="150" spans="1:13" x14ac:dyDescent="0.3">
      <c r="A150">
        <v>267422</v>
      </c>
      <c r="B150" s="2">
        <v>44388.607792880255</v>
      </c>
      <c r="C150">
        <v>391</v>
      </c>
      <c r="D150">
        <v>182191</v>
      </c>
      <c r="E150">
        <v>14</v>
      </c>
      <c r="F150" t="s">
        <v>59</v>
      </c>
      <c r="L150" s="4">
        <v>361821</v>
      </c>
      <c r="M150" s="13">
        <v>137</v>
      </c>
    </row>
    <row r="151" spans="1:13" x14ac:dyDescent="0.3">
      <c r="A151">
        <v>272009</v>
      </c>
      <c r="B151" s="2">
        <v>44389.805203883494</v>
      </c>
      <c r="C151">
        <v>391</v>
      </c>
      <c r="D151">
        <v>305608</v>
      </c>
      <c r="E151">
        <v>19</v>
      </c>
      <c r="F151" t="s">
        <v>59</v>
      </c>
      <c r="L151" s="4">
        <v>311670</v>
      </c>
      <c r="M151" s="13">
        <v>136</v>
      </c>
    </row>
    <row r="152" spans="1:13" x14ac:dyDescent="0.3">
      <c r="A152">
        <v>275004</v>
      </c>
      <c r="B152" s="2">
        <v>44390.805203883494</v>
      </c>
      <c r="C152">
        <v>391</v>
      </c>
      <c r="D152">
        <v>97699</v>
      </c>
      <c r="E152">
        <v>19</v>
      </c>
      <c r="F152" t="s">
        <v>59</v>
      </c>
      <c r="L152" s="4">
        <v>214224</v>
      </c>
      <c r="M152" s="13">
        <v>136</v>
      </c>
    </row>
    <row r="153" spans="1:13" x14ac:dyDescent="0.3">
      <c r="A153">
        <v>283743</v>
      </c>
      <c r="B153" s="2">
        <v>44393.719443365691</v>
      </c>
      <c r="C153">
        <v>391</v>
      </c>
      <c r="D153">
        <v>37644</v>
      </c>
      <c r="E153">
        <v>17</v>
      </c>
      <c r="F153" t="s">
        <v>60</v>
      </c>
      <c r="L153" s="4">
        <v>82850</v>
      </c>
      <c r="M153" s="13">
        <v>136</v>
      </c>
    </row>
    <row r="154" spans="1:13" x14ac:dyDescent="0.3">
      <c r="A154">
        <v>305768</v>
      </c>
      <c r="B154" s="2">
        <v>44400.575430420708</v>
      </c>
      <c r="C154">
        <v>391</v>
      </c>
      <c r="D154">
        <v>432868</v>
      </c>
      <c r="E154">
        <v>13</v>
      </c>
      <c r="F154" t="s">
        <v>60</v>
      </c>
      <c r="L154" s="4">
        <v>438887</v>
      </c>
      <c r="M154" s="13">
        <v>135</v>
      </c>
    </row>
    <row r="155" spans="1:13" x14ac:dyDescent="0.3">
      <c r="A155">
        <v>311535</v>
      </c>
      <c r="B155" s="2">
        <v>44401.774459546927</v>
      </c>
      <c r="C155">
        <v>391</v>
      </c>
      <c r="D155">
        <v>118549</v>
      </c>
      <c r="E155">
        <v>18</v>
      </c>
      <c r="F155" t="s">
        <v>60</v>
      </c>
      <c r="L155" s="4">
        <v>367087</v>
      </c>
      <c r="M155" s="13">
        <v>134</v>
      </c>
    </row>
    <row r="156" spans="1:13" x14ac:dyDescent="0.3">
      <c r="A156">
        <v>314854</v>
      </c>
      <c r="B156" s="2">
        <v>44402.644093142488</v>
      </c>
      <c r="C156">
        <v>391</v>
      </c>
      <c r="D156">
        <v>5151</v>
      </c>
      <c r="E156">
        <v>15</v>
      </c>
      <c r="F156" t="s">
        <v>59</v>
      </c>
      <c r="L156" s="4">
        <v>80850</v>
      </c>
      <c r="M156" s="13">
        <v>133</v>
      </c>
    </row>
    <row r="157" spans="1:13" x14ac:dyDescent="0.3">
      <c r="A157">
        <v>325025</v>
      </c>
      <c r="B157" s="2">
        <v>44405.745333333332</v>
      </c>
      <c r="C157">
        <v>391</v>
      </c>
      <c r="D157">
        <v>93023</v>
      </c>
      <c r="E157">
        <v>17</v>
      </c>
      <c r="F157" t="s">
        <v>59</v>
      </c>
      <c r="L157" s="4">
        <v>143750</v>
      </c>
      <c r="M157" s="13">
        <v>131</v>
      </c>
    </row>
    <row r="158" spans="1:13" x14ac:dyDescent="0.3">
      <c r="A158">
        <v>341610</v>
      </c>
      <c r="B158" s="2">
        <v>44409.821385113268</v>
      </c>
      <c r="C158">
        <v>391</v>
      </c>
      <c r="D158">
        <v>150424</v>
      </c>
      <c r="E158">
        <v>19</v>
      </c>
      <c r="F158" t="s">
        <v>59</v>
      </c>
      <c r="L158" s="4">
        <v>65828</v>
      </c>
      <c r="M158" s="13">
        <v>131</v>
      </c>
    </row>
    <row r="159" spans="1:13" x14ac:dyDescent="0.3">
      <c r="A159">
        <v>343629</v>
      </c>
      <c r="B159" s="2">
        <v>44410.65957281553</v>
      </c>
      <c r="C159">
        <v>391</v>
      </c>
      <c r="D159">
        <v>472712</v>
      </c>
      <c r="E159">
        <v>15</v>
      </c>
      <c r="F159" t="s">
        <v>59</v>
      </c>
      <c r="L159" s="4">
        <v>108961</v>
      </c>
      <c r="M159" s="13">
        <v>130</v>
      </c>
    </row>
    <row r="160" spans="1:13" x14ac:dyDescent="0.3">
      <c r="A160">
        <v>376801</v>
      </c>
      <c r="B160" s="2">
        <v>44420.866692556629</v>
      </c>
      <c r="C160">
        <v>391</v>
      </c>
      <c r="D160">
        <v>49819</v>
      </c>
      <c r="E160">
        <v>20</v>
      </c>
      <c r="F160" t="s">
        <v>59</v>
      </c>
      <c r="L160" s="4">
        <v>362672</v>
      </c>
      <c r="M160" s="13">
        <v>129</v>
      </c>
    </row>
    <row r="161" spans="1:13" x14ac:dyDescent="0.3">
      <c r="A161">
        <v>378265</v>
      </c>
      <c r="B161" s="2">
        <v>44421.599702265368</v>
      </c>
      <c r="C161">
        <v>391</v>
      </c>
      <c r="D161">
        <v>190676</v>
      </c>
      <c r="E161">
        <v>14</v>
      </c>
      <c r="F161" t="s">
        <v>60</v>
      </c>
      <c r="L161" s="4">
        <v>346056</v>
      </c>
      <c r="M161" s="13">
        <v>127</v>
      </c>
    </row>
    <row r="162" spans="1:13" x14ac:dyDescent="0.3">
      <c r="A162">
        <v>382156</v>
      </c>
      <c r="B162" s="2">
        <v>44422.465398058252</v>
      </c>
      <c r="C162">
        <v>391</v>
      </c>
      <c r="D162">
        <v>411922</v>
      </c>
      <c r="E162">
        <v>11</v>
      </c>
      <c r="F162" t="s">
        <v>60</v>
      </c>
      <c r="L162" s="4">
        <v>119030</v>
      </c>
      <c r="M162" s="13">
        <v>127</v>
      </c>
    </row>
    <row r="163" spans="1:13" x14ac:dyDescent="0.3">
      <c r="A163">
        <v>391316</v>
      </c>
      <c r="B163" s="2">
        <v>44424.908763754043</v>
      </c>
      <c r="C163">
        <v>391</v>
      </c>
      <c r="D163">
        <v>341333</v>
      </c>
      <c r="E163">
        <v>21</v>
      </c>
      <c r="F163" t="s">
        <v>59</v>
      </c>
      <c r="L163" s="4">
        <v>300941</v>
      </c>
      <c r="M163" s="13">
        <v>126</v>
      </c>
    </row>
    <row r="164" spans="1:13" x14ac:dyDescent="0.3">
      <c r="A164">
        <v>412396</v>
      </c>
      <c r="B164" s="2">
        <v>44431.678990291257</v>
      </c>
      <c r="C164">
        <v>391</v>
      </c>
      <c r="D164">
        <v>36799</v>
      </c>
      <c r="E164">
        <v>16</v>
      </c>
      <c r="F164" t="s">
        <v>59</v>
      </c>
      <c r="L164" s="4">
        <v>285365</v>
      </c>
      <c r="M164" s="13">
        <v>126</v>
      </c>
    </row>
    <row r="165" spans="1:13" x14ac:dyDescent="0.3">
      <c r="A165">
        <v>414068</v>
      </c>
      <c r="B165" s="2">
        <v>44432.367666666665</v>
      </c>
      <c r="C165">
        <v>391</v>
      </c>
      <c r="D165">
        <v>184652</v>
      </c>
      <c r="E165">
        <v>8</v>
      </c>
      <c r="F165" t="s">
        <v>59</v>
      </c>
      <c r="L165" s="4">
        <v>54565</v>
      </c>
      <c r="M165" s="13">
        <v>126</v>
      </c>
    </row>
    <row r="166" spans="1:13" x14ac:dyDescent="0.3">
      <c r="A166">
        <v>3302</v>
      </c>
      <c r="B166" s="2">
        <v>44286.250999999997</v>
      </c>
      <c r="C166">
        <v>393</v>
      </c>
      <c r="D166">
        <v>43842</v>
      </c>
      <c r="E166">
        <v>6</v>
      </c>
      <c r="F166" t="s">
        <v>59</v>
      </c>
      <c r="L166" s="4">
        <v>443594</v>
      </c>
      <c r="M166" s="13">
        <v>124</v>
      </c>
    </row>
    <row r="167" spans="1:13" x14ac:dyDescent="0.3">
      <c r="A167">
        <v>4331</v>
      </c>
      <c r="B167" s="2">
        <v>44289.768796116507</v>
      </c>
      <c r="C167">
        <v>393</v>
      </c>
      <c r="D167">
        <v>51368</v>
      </c>
      <c r="E167">
        <v>18</v>
      </c>
      <c r="F167" t="s">
        <v>60</v>
      </c>
      <c r="L167" s="4">
        <v>239565</v>
      </c>
      <c r="M167" s="13">
        <v>124</v>
      </c>
    </row>
    <row r="168" spans="1:13" x14ac:dyDescent="0.3">
      <c r="A168">
        <v>5302</v>
      </c>
      <c r="B168" s="2">
        <v>44293.778504854366</v>
      </c>
      <c r="C168">
        <v>393</v>
      </c>
      <c r="D168">
        <v>250679</v>
      </c>
      <c r="E168">
        <v>18</v>
      </c>
      <c r="F168" t="s">
        <v>59</v>
      </c>
      <c r="L168" s="4">
        <v>198146</v>
      </c>
      <c r="M168" s="13">
        <v>123</v>
      </c>
    </row>
    <row r="169" spans="1:13" x14ac:dyDescent="0.3">
      <c r="A169">
        <v>67263</v>
      </c>
      <c r="B169" s="2">
        <v>44329.496951456313</v>
      </c>
      <c r="C169">
        <v>393</v>
      </c>
      <c r="D169">
        <v>137899</v>
      </c>
      <c r="E169">
        <v>11</v>
      </c>
      <c r="F169" t="s">
        <v>59</v>
      </c>
      <c r="L169" s="4">
        <v>96200</v>
      </c>
      <c r="M169" s="13">
        <v>123</v>
      </c>
    </row>
    <row r="170" spans="1:13" x14ac:dyDescent="0.3">
      <c r="A170">
        <v>68264</v>
      </c>
      <c r="B170" s="2">
        <v>44329.789831715214</v>
      </c>
      <c r="C170">
        <v>393</v>
      </c>
      <c r="D170">
        <v>471403</v>
      </c>
      <c r="E170">
        <v>18</v>
      </c>
      <c r="F170" t="s">
        <v>59</v>
      </c>
      <c r="L170" s="4">
        <v>31749</v>
      </c>
      <c r="M170" s="13">
        <v>123</v>
      </c>
    </row>
    <row r="171" spans="1:13" x14ac:dyDescent="0.3">
      <c r="A171">
        <v>68763</v>
      </c>
      <c r="B171" s="2">
        <v>44329.92251779935</v>
      </c>
      <c r="C171">
        <v>393</v>
      </c>
      <c r="D171">
        <v>472712</v>
      </c>
      <c r="E171">
        <v>22</v>
      </c>
      <c r="F171" t="s">
        <v>59</v>
      </c>
      <c r="L171" s="4">
        <v>467908</v>
      </c>
      <c r="M171" s="13">
        <v>121</v>
      </c>
    </row>
    <row r="172" spans="1:13" x14ac:dyDescent="0.3">
      <c r="A172">
        <v>75635</v>
      </c>
      <c r="B172" s="2">
        <v>44331.895009708736</v>
      </c>
      <c r="C172">
        <v>393</v>
      </c>
      <c r="D172">
        <v>230507</v>
      </c>
      <c r="E172">
        <v>21</v>
      </c>
      <c r="F172" t="s">
        <v>60</v>
      </c>
      <c r="L172" s="4">
        <v>194335</v>
      </c>
      <c r="M172" s="13">
        <v>120</v>
      </c>
    </row>
    <row r="173" spans="1:13" x14ac:dyDescent="0.3">
      <c r="A173">
        <v>83894</v>
      </c>
      <c r="B173" s="2">
        <v>44335.201000000001</v>
      </c>
      <c r="C173">
        <v>393</v>
      </c>
      <c r="D173">
        <v>158978</v>
      </c>
      <c r="E173">
        <v>4</v>
      </c>
      <c r="F173" t="s">
        <v>59</v>
      </c>
      <c r="L173" s="4">
        <v>440811</v>
      </c>
      <c r="M173" s="13">
        <v>118</v>
      </c>
    </row>
    <row r="174" spans="1:13" x14ac:dyDescent="0.3">
      <c r="A174">
        <v>90726</v>
      </c>
      <c r="B174" s="2">
        <v>44337.814103559867</v>
      </c>
      <c r="C174">
        <v>393</v>
      </c>
      <c r="D174">
        <v>185131</v>
      </c>
      <c r="E174">
        <v>19</v>
      </c>
      <c r="F174" t="s">
        <v>60</v>
      </c>
      <c r="L174" s="4">
        <v>389195</v>
      </c>
      <c r="M174" s="13">
        <v>118</v>
      </c>
    </row>
    <row r="175" spans="1:13" x14ac:dyDescent="0.3">
      <c r="A175">
        <v>92779</v>
      </c>
      <c r="B175" s="2">
        <v>44338.196386608477</v>
      </c>
      <c r="C175">
        <v>393</v>
      </c>
      <c r="D175">
        <v>140573</v>
      </c>
      <c r="E175">
        <v>4</v>
      </c>
      <c r="F175" t="s">
        <v>60</v>
      </c>
      <c r="L175" s="4">
        <v>139440</v>
      </c>
      <c r="M175" s="13">
        <v>118</v>
      </c>
    </row>
    <row r="176" spans="1:13" x14ac:dyDescent="0.3">
      <c r="A176">
        <v>155291</v>
      </c>
      <c r="B176" s="2">
        <v>44356.786595469253</v>
      </c>
      <c r="C176">
        <v>393</v>
      </c>
      <c r="D176">
        <v>21760</v>
      </c>
      <c r="E176">
        <v>18</v>
      </c>
      <c r="F176" t="s">
        <v>59</v>
      </c>
      <c r="L176" s="4">
        <v>397531</v>
      </c>
      <c r="M176" s="13">
        <v>117</v>
      </c>
    </row>
    <row r="177" spans="1:13" x14ac:dyDescent="0.3">
      <c r="A177">
        <v>183513</v>
      </c>
      <c r="B177" s="2">
        <v>44364.935462783171</v>
      </c>
      <c r="C177">
        <v>393</v>
      </c>
      <c r="D177">
        <v>189009</v>
      </c>
      <c r="E177">
        <v>22</v>
      </c>
      <c r="F177" t="s">
        <v>59</v>
      </c>
      <c r="L177" s="4">
        <v>313721</v>
      </c>
      <c r="M177" s="13">
        <v>117</v>
      </c>
    </row>
    <row r="178" spans="1:13" x14ac:dyDescent="0.3">
      <c r="A178">
        <v>191857</v>
      </c>
      <c r="B178" s="2">
        <v>44366.817339805828</v>
      </c>
      <c r="C178">
        <v>393</v>
      </c>
      <c r="D178">
        <v>411922</v>
      </c>
      <c r="E178">
        <v>19</v>
      </c>
      <c r="F178" t="s">
        <v>60</v>
      </c>
      <c r="L178" s="4">
        <v>452568</v>
      </c>
      <c r="M178" s="13">
        <v>116</v>
      </c>
    </row>
    <row r="179" spans="1:13" x14ac:dyDescent="0.3">
      <c r="A179">
        <v>242137</v>
      </c>
      <c r="B179" s="2">
        <v>44380.822194174754</v>
      </c>
      <c r="C179">
        <v>393</v>
      </c>
      <c r="D179">
        <v>470762</v>
      </c>
      <c r="E179">
        <v>19</v>
      </c>
      <c r="F179" t="s">
        <v>60</v>
      </c>
      <c r="L179" s="4">
        <v>298988</v>
      </c>
      <c r="M179" s="13">
        <v>115</v>
      </c>
    </row>
    <row r="180" spans="1:13" x14ac:dyDescent="0.3">
      <c r="A180">
        <v>292197</v>
      </c>
      <c r="B180" s="2">
        <v>44395.781741100327</v>
      </c>
      <c r="C180">
        <v>393</v>
      </c>
      <c r="D180">
        <v>432277</v>
      </c>
      <c r="E180">
        <v>18</v>
      </c>
      <c r="F180" t="s">
        <v>59</v>
      </c>
      <c r="L180" s="4">
        <v>376706</v>
      </c>
      <c r="M180" s="13">
        <v>114</v>
      </c>
    </row>
    <row r="181" spans="1:13" x14ac:dyDescent="0.3">
      <c r="A181">
        <v>298711</v>
      </c>
      <c r="B181" s="2">
        <v>44397.974297734625</v>
      </c>
      <c r="C181">
        <v>393</v>
      </c>
      <c r="D181">
        <v>182984</v>
      </c>
      <c r="E181">
        <v>23</v>
      </c>
      <c r="F181" t="s">
        <v>59</v>
      </c>
      <c r="L181" s="4">
        <v>184941</v>
      </c>
      <c r="M181" s="13">
        <v>114</v>
      </c>
    </row>
    <row r="182" spans="1:13" x14ac:dyDescent="0.3">
      <c r="A182">
        <v>367955</v>
      </c>
      <c r="B182" s="2">
        <v>44417.676563106797</v>
      </c>
      <c r="C182">
        <v>393</v>
      </c>
      <c r="D182">
        <v>122982</v>
      </c>
      <c r="E182">
        <v>16</v>
      </c>
      <c r="F182" t="s">
        <v>59</v>
      </c>
      <c r="L182" s="4">
        <v>373415</v>
      </c>
      <c r="M182" s="13">
        <v>113</v>
      </c>
    </row>
    <row r="183" spans="1:13" x14ac:dyDescent="0.3">
      <c r="A183">
        <v>371829</v>
      </c>
      <c r="B183" s="2">
        <v>44418.964588996765</v>
      </c>
      <c r="C183">
        <v>393</v>
      </c>
      <c r="D183">
        <v>108167</v>
      </c>
      <c r="E183">
        <v>23</v>
      </c>
      <c r="F183" t="s">
        <v>59</v>
      </c>
      <c r="L183" s="4">
        <v>180017</v>
      </c>
      <c r="M183" s="13">
        <v>113</v>
      </c>
    </row>
    <row r="184" spans="1:13" x14ac:dyDescent="0.3">
      <c r="A184">
        <v>385158</v>
      </c>
      <c r="B184" s="2">
        <v>44422.962970873785</v>
      </c>
      <c r="C184">
        <v>393</v>
      </c>
      <c r="D184">
        <v>145101</v>
      </c>
      <c r="E184">
        <v>23</v>
      </c>
      <c r="F184" t="s">
        <v>60</v>
      </c>
      <c r="L184" s="4">
        <v>68991</v>
      </c>
      <c r="M184" s="13">
        <v>113</v>
      </c>
    </row>
    <row r="185" spans="1:13" x14ac:dyDescent="0.3">
      <c r="A185">
        <v>423386</v>
      </c>
      <c r="B185" s="2">
        <v>44437.134739219335</v>
      </c>
      <c r="C185">
        <v>393</v>
      </c>
      <c r="D185">
        <v>74456</v>
      </c>
      <c r="E185">
        <v>3</v>
      </c>
      <c r="F185" t="s">
        <v>59</v>
      </c>
      <c r="L185" s="4">
        <v>394154</v>
      </c>
      <c r="M185" s="13">
        <v>112</v>
      </c>
    </row>
    <row r="186" spans="1:13" x14ac:dyDescent="0.3">
      <c r="A186">
        <v>248307</v>
      </c>
      <c r="B186" s="2">
        <v>44382.690721682848</v>
      </c>
      <c r="C186">
        <v>423</v>
      </c>
      <c r="D186">
        <v>347008</v>
      </c>
      <c r="E186">
        <v>16</v>
      </c>
      <c r="F186" t="s">
        <v>59</v>
      </c>
      <c r="L186" s="4">
        <v>188971</v>
      </c>
      <c r="M186" s="13">
        <v>110</v>
      </c>
    </row>
    <row r="187" spans="1:13" x14ac:dyDescent="0.3">
      <c r="A187">
        <v>251172</v>
      </c>
      <c r="B187" s="2">
        <v>44383.789427184463</v>
      </c>
      <c r="C187">
        <v>423</v>
      </c>
      <c r="D187">
        <v>258219</v>
      </c>
      <c r="E187">
        <v>18</v>
      </c>
      <c r="F187" t="s">
        <v>59</v>
      </c>
      <c r="L187" s="4">
        <v>146115</v>
      </c>
      <c r="M187" s="13">
        <v>110</v>
      </c>
    </row>
    <row r="188" spans="1:13" x14ac:dyDescent="0.3">
      <c r="A188">
        <v>277251</v>
      </c>
      <c r="B188" s="2">
        <v>44391.714993527508</v>
      </c>
      <c r="C188">
        <v>423</v>
      </c>
      <c r="D188">
        <v>37644</v>
      </c>
      <c r="E188">
        <v>17</v>
      </c>
      <c r="F188" t="s">
        <v>59</v>
      </c>
      <c r="L188" s="4">
        <v>36482</v>
      </c>
      <c r="M188" s="13">
        <v>110</v>
      </c>
    </row>
    <row r="189" spans="1:13" x14ac:dyDescent="0.3">
      <c r="A189">
        <v>279712</v>
      </c>
      <c r="B189" s="2">
        <v>44392.601724919092</v>
      </c>
      <c r="C189">
        <v>423</v>
      </c>
      <c r="D189">
        <v>439981</v>
      </c>
      <c r="E189">
        <v>14</v>
      </c>
      <c r="F189" t="s">
        <v>59</v>
      </c>
      <c r="L189" s="4">
        <v>198326</v>
      </c>
      <c r="M189" s="13">
        <v>109</v>
      </c>
    </row>
    <row r="190" spans="1:13" x14ac:dyDescent="0.3">
      <c r="A190">
        <v>280764</v>
      </c>
      <c r="B190" s="2">
        <v>44392.781336569577</v>
      </c>
      <c r="C190">
        <v>423</v>
      </c>
      <c r="D190">
        <v>463334</v>
      </c>
      <c r="E190">
        <v>18</v>
      </c>
      <c r="F190" t="s">
        <v>59</v>
      </c>
      <c r="L190" s="4">
        <v>249345</v>
      </c>
      <c r="M190" s="13">
        <v>108</v>
      </c>
    </row>
    <row r="191" spans="1:13" x14ac:dyDescent="0.3">
      <c r="A191">
        <v>11385</v>
      </c>
      <c r="B191" s="2">
        <v>44302.563294498381</v>
      </c>
      <c r="C191">
        <v>445</v>
      </c>
      <c r="D191">
        <v>405774</v>
      </c>
      <c r="E191">
        <v>13</v>
      </c>
      <c r="F191" t="s">
        <v>60</v>
      </c>
      <c r="L191" s="4">
        <v>114865</v>
      </c>
      <c r="M191" s="13">
        <v>108</v>
      </c>
    </row>
    <row r="192" spans="1:13" x14ac:dyDescent="0.3">
      <c r="A192">
        <v>16020</v>
      </c>
      <c r="B192" s="2">
        <v>44305.629637540449</v>
      </c>
      <c r="C192">
        <v>445</v>
      </c>
      <c r="D192">
        <v>459572</v>
      </c>
      <c r="E192">
        <v>15</v>
      </c>
      <c r="F192" t="s">
        <v>59</v>
      </c>
      <c r="L192" s="4">
        <v>43697</v>
      </c>
      <c r="M192" s="13">
        <v>108</v>
      </c>
    </row>
    <row r="193" spans="1:13" x14ac:dyDescent="0.3">
      <c r="A193">
        <v>26622</v>
      </c>
      <c r="B193" s="2">
        <v>44311.610248115481</v>
      </c>
      <c r="C193">
        <v>445</v>
      </c>
      <c r="D193">
        <v>411922</v>
      </c>
      <c r="E193">
        <v>14</v>
      </c>
      <c r="F193" t="s">
        <v>59</v>
      </c>
      <c r="L193" s="4">
        <v>108086</v>
      </c>
      <c r="M193" s="13">
        <v>107</v>
      </c>
    </row>
    <row r="194" spans="1:13" x14ac:dyDescent="0.3">
      <c r="A194">
        <v>52166</v>
      </c>
      <c r="B194" s="2">
        <v>44323.560058252428</v>
      </c>
      <c r="C194">
        <v>445</v>
      </c>
      <c r="D194">
        <v>351192</v>
      </c>
      <c r="E194">
        <v>13</v>
      </c>
      <c r="F194" t="s">
        <v>60</v>
      </c>
      <c r="L194" s="4">
        <v>78899</v>
      </c>
      <c r="M194" s="13">
        <v>106</v>
      </c>
    </row>
    <row r="195" spans="1:13" x14ac:dyDescent="0.3">
      <c r="A195">
        <v>69813</v>
      </c>
      <c r="B195" s="2">
        <v>44330.598893203882</v>
      </c>
      <c r="C195">
        <v>445</v>
      </c>
      <c r="D195">
        <v>183290</v>
      </c>
      <c r="E195">
        <v>14</v>
      </c>
      <c r="F195" t="s">
        <v>60</v>
      </c>
      <c r="L195" s="4">
        <v>38593</v>
      </c>
      <c r="M195" s="13">
        <v>106</v>
      </c>
    </row>
    <row r="196" spans="1:13" x14ac:dyDescent="0.3">
      <c r="A196">
        <v>79824</v>
      </c>
      <c r="B196" s="2">
        <v>44333.412809061483</v>
      </c>
      <c r="C196">
        <v>445</v>
      </c>
      <c r="D196">
        <v>397390</v>
      </c>
      <c r="E196">
        <v>9</v>
      </c>
      <c r="F196" t="s">
        <v>59</v>
      </c>
      <c r="L196" s="4">
        <v>100412</v>
      </c>
      <c r="M196" s="13">
        <v>104</v>
      </c>
    </row>
    <row r="197" spans="1:13" x14ac:dyDescent="0.3">
      <c r="A197">
        <v>80076</v>
      </c>
      <c r="B197" s="2">
        <v>44333.563294498381</v>
      </c>
      <c r="C197">
        <v>445</v>
      </c>
      <c r="D197">
        <v>250679</v>
      </c>
      <c r="E197">
        <v>13</v>
      </c>
      <c r="F197" t="s">
        <v>59</v>
      </c>
      <c r="L197" s="4">
        <v>408587</v>
      </c>
      <c r="M197" s="13">
        <v>103</v>
      </c>
    </row>
    <row r="198" spans="1:13" x14ac:dyDescent="0.3">
      <c r="A198">
        <v>86432</v>
      </c>
      <c r="B198" s="2">
        <v>44336.506660194173</v>
      </c>
      <c r="C198">
        <v>445</v>
      </c>
      <c r="D198">
        <v>338248</v>
      </c>
      <c r="E198">
        <v>12</v>
      </c>
      <c r="F198" t="s">
        <v>59</v>
      </c>
      <c r="L198" s="4">
        <v>148630</v>
      </c>
      <c r="M198" s="13">
        <v>102</v>
      </c>
    </row>
    <row r="199" spans="1:13" x14ac:dyDescent="0.3">
      <c r="A199">
        <v>136549</v>
      </c>
      <c r="B199" s="2">
        <v>44351.494666666666</v>
      </c>
      <c r="C199">
        <v>445</v>
      </c>
      <c r="D199">
        <v>436070</v>
      </c>
      <c r="E199">
        <v>11</v>
      </c>
      <c r="F199" t="s">
        <v>60</v>
      </c>
      <c r="L199" s="4">
        <v>120139</v>
      </c>
      <c r="M199" s="13">
        <v>102</v>
      </c>
    </row>
    <row r="200" spans="1:13" x14ac:dyDescent="0.3">
      <c r="A200">
        <v>140915</v>
      </c>
      <c r="B200" s="2">
        <v>44352.454880258898</v>
      </c>
      <c r="C200">
        <v>445</v>
      </c>
      <c r="D200">
        <v>154256</v>
      </c>
      <c r="E200">
        <v>10</v>
      </c>
      <c r="F200" t="s">
        <v>60</v>
      </c>
      <c r="L200" s="4">
        <v>341081</v>
      </c>
      <c r="M200" s="13">
        <v>101</v>
      </c>
    </row>
    <row r="201" spans="1:13" x14ac:dyDescent="0.3">
      <c r="A201">
        <v>156669</v>
      </c>
      <c r="B201" s="2">
        <v>44357.482388349512</v>
      </c>
      <c r="C201">
        <v>445</v>
      </c>
      <c r="D201">
        <v>266342</v>
      </c>
      <c r="E201">
        <v>11</v>
      </c>
      <c r="F201" t="s">
        <v>59</v>
      </c>
      <c r="L201" s="4">
        <v>360778</v>
      </c>
      <c r="M201" s="13">
        <v>101</v>
      </c>
    </row>
    <row r="202" spans="1:13" x14ac:dyDescent="0.3">
      <c r="A202">
        <v>168917</v>
      </c>
      <c r="B202" s="2">
        <v>44360.268796116499</v>
      </c>
      <c r="C202">
        <v>445</v>
      </c>
      <c r="D202">
        <v>267654</v>
      </c>
      <c r="E202">
        <v>6</v>
      </c>
      <c r="F202" t="s">
        <v>59</v>
      </c>
      <c r="L202" s="4">
        <v>308796</v>
      </c>
      <c r="M202" s="13">
        <v>101</v>
      </c>
    </row>
    <row r="203" spans="1:13" x14ac:dyDescent="0.3">
      <c r="A203">
        <v>184409</v>
      </c>
      <c r="B203" s="2">
        <v>44365.406336569577</v>
      </c>
      <c r="C203">
        <v>445</v>
      </c>
      <c r="D203">
        <v>87064</v>
      </c>
      <c r="E203">
        <v>9</v>
      </c>
      <c r="F203" t="s">
        <v>60</v>
      </c>
      <c r="L203" s="4">
        <v>293657</v>
      </c>
      <c r="M203" s="13">
        <v>101</v>
      </c>
    </row>
    <row r="204" spans="1:13" x14ac:dyDescent="0.3">
      <c r="A204">
        <v>189138</v>
      </c>
      <c r="B204" s="2">
        <v>44366.370737864076</v>
      </c>
      <c r="C204">
        <v>445</v>
      </c>
      <c r="D204">
        <v>62570</v>
      </c>
      <c r="E204">
        <v>8</v>
      </c>
      <c r="F204" t="s">
        <v>60</v>
      </c>
      <c r="L204" s="4">
        <v>181651</v>
      </c>
      <c r="M204" s="13">
        <v>101</v>
      </c>
    </row>
    <row r="205" spans="1:13" x14ac:dyDescent="0.3">
      <c r="A205">
        <v>192996</v>
      </c>
      <c r="B205" s="2">
        <v>44367.031189916685</v>
      </c>
      <c r="C205">
        <v>445</v>
      </c>
      <c r="D205">
        <v>172251</v>
      </c>
      <c r="E205">
        <v>0</v>
      </c>
      <c r="F205" t="s">
        <v>59</v>
      </c>
      <c r="L205" s="4">
        <v>238134</v>
      </c>
      <c r="M205" s="13">
        <v>100</v>
      </c>
    </row>
    <row r="206" spans="1:13" x14ac:dyDescent="0.3">
      <c r="A206">
        <v>236416</v>
      </c>
      <c r="B206" s="2">
        <v>44379.708116504851</v>
      </c>
      <c r="C206">
        <v>492</v>
      </c>
      <c r="D206">
        <v>381626</v>
      </c>
      <c r="E206">
        <v>16</v>
      </c>
      <c r="F206" t="s">
        <v>60</v>
      </c>
      <c r="L206" s="4">
        <v>23892</v>
      </c>
      <c r="M206" s="13">
        <v>100</v>
      </c>
    </row>
    <row r="207" spans="1:13" x14ac:dyDescent="0.3">
      <c r="A207">
        <v>257596</v>
      </c>
      <c r="B207" s="2">
        <v>44386.539831715207</v>
      </c>
      <c r="C207">
        <v>492</v>
      </c>
      <c r="D207">
        <v>242428</v>
      </c>
      <c r="E207">
        <v>12</v>
      </c>
      <c r="F207" t="s">
        <v>60</v>
      </c>
      <c r="L207" s="4">
        <v>344690</v>
      </c>
      <c r="M207" s="13">
        <v>99</v>
      </c>
    </row>
    <row r="208" spans="1:13" x14ac:dyDescent="0.3">
      <c r="A208">
        <v>263104</v>
      </c>
      <c r="B208" s="2">
        <v>44387.639759514146</v>
      </c>
      <c r="C208">
        <v>492</v>
      </c>
      <c r="D208">
        <v>182191</v>
      </c>
      <c r="E208">
        <v>15</v>
      </c>
      <c r="F208" t="s">
        <v>60</v>
      </c>
      <c r="L208" s="4">
        <v>127233</v>
      </c>
      <c r="M208" s="13">
        <v>98</v>
      </c>
    </row>
    <row r="209" spans="1:13" x14ac:dyDescent="0.3">
      <c r="A209">
        <v>297703</v>
      </c>
      <c r="B209" s="2">
        <v>44397.735624595465</v>
      </c>
      <c r="C209">
        <v>492</v>
      </c>
      <c r="D209">
        <v>156678</v>
      </c>
      <c r="E209">
        <v>17</v>
      </c>
      <c r="F209" t="s">
        <v>59</v>
      </c>
      <c r="L209" s="4">
        <v>89186</v>
      </c>
      <c r="M209" s="13">
        <v>98</v>
      </c>
    </row>
    <row r="210" spans="1:13" x14ac:dyDescent="0.3">
      <c r="A210">
        <v>332207</v>
      </c>
      <c r="B210" s="2">
        <v>44407.866692556629</v>
      </c>
      <c r="C210">
        <v>492</v>
      </c>
      <c r="D210">
        <v>250679</v>
      </c>
      <c r="E210">
        <v>20</v>
      </c>
      <c r="F210" t="s">
        <v>60</v>
      </c>
      <c r="L210" s="4">
        <v>331056</v>
      </c>
      <c r="M210" s="13">
        <v>97</v>
      </c>
    </row>
    <row r="211" spans="1:13" x14ac:dyDescent="0.3">
      <c r="A211">
        <v>362060</v>
      </c>
      <c r="B211" s="2">
        <v>44415.924100466931</v>
      </c>
      <c r="C211">
        <v>492</v>
      </c>
      <c r="D211">
        <v>60239</v>
      </c>
      <c r="E211">
        <v>22</v>
      </c>
      <c r="F211" t="s">
        <v>60</v>
      </c>
      <c r="L211" s="4">
        <v>281236</v>
      </c>
      <c r="M211" s="13">
        <v>97</v>
      </c>
    </row>
    <row r="212" spans="1:13" x14ac:dyDescent="0.3">
      <c r="A212">
        <v>49998</v>
      </c>
      <c r="B212" s="2">
        <v>44322.50382847897</v>
      </c>
      <c r="C212">
        <v>517</v>
      </c>
      <c r="D212">
        <v>21760</v>
      </c>
      <c r="E212">
        <v>12</v>
      </c>
      <c r="F212" t="s">
        <v>59</v>
      </c>
      <c r="L212" s="4">
        <v>428248</v>
      </c>
      <c r="M212" s="13">
        <v>96</v>
      </c>
    </row>
    <row r="213" spans="1:13" x14ac:dyDescent="0.3">
      <c r="A213">
        <v>85311</v>
      </c>
      <c r="B213" s="2">
        <v>44335.774055016183</v>
      </c>
      <c r="C213">
        <v>517</v>
      </c>
      <c r="D213">
        <v>328888</v>
      </c>
      <c r="E213">
        <v>18</v>
      </c>
      <c r="F213" t="s">
        <v>59</v>
      </c>
      <c r="L213" s="4">
        <v>303258</v>
      </c>
      <c r="M213" s="13">
        <v>96</v>
      </c>
    </row>
    <row r="214" spans="1:13" x14ac:dyDescent="0.3">
      <c r="A214">
        <v>124193</v>
      </c>
      <c r="B214" s="2">
        <v>44346.798211615343</v>
      </c>
      <c r="C214">
        <v>517</v>
      </c>
      <c r="D214">
        <v>411922</v>
      </c>
      <c r="E214">
        <v>19</v>
      </c>
      <c r="F214" t="s">
        <v>59</v>
      </c>
      <c r="L214" s="4">
        <v>143150</v>
      </c>
      <c r="M214" s="13">
        <v>96</v>
      </c>
    </row>
    <row r="215" spans="1:13" x14ac:dyDescent="0.3">
      <c r="A215">
        <v>158494</v>
      </c>
      <c r="B215" s="2">
        <v>44357.838779935279</v>
      </c>
      <c r="C215">
        <v>517</v>
      </c>
      <c r="D215">
        <v>230507</v>
      </c>
      <c r="E215">
        <v>20</v>
      </c>
      <c r="F215" t="s">
        <v>59</v>
      </c>
      <c r="L215" s="4">
        <v>173184</v>
      </c>
      <c r="M215" s="13">
        <v>95</v>
      </c>
    </row>
    <row r="216" spans="1:13" x14ac:dyDescent="0.3">
      <c r="A216">
        <v>161682</v>
      </c>
      <c r="B216" s="2">
        <v>44358.753019417476</v>
      </c>
      <c r="C216">
        <v>517</v>
      </c>
      <c r="D216">
        <v>48738</v>
      </c>
      <c r="E216">
        <v>18</v>
      </c>
      <c r="F216" t="s">
        <v>60</v>
      </c>
      <c r="L216" s="4">
        <v>53136</v>
      </c>
      <c r="M216" s="13">
        <v>95</v>
      </c>
    </row>
    <row r="217" spans="1:13" x14ac:dyDescent="0.3">
      <c r="A217">
        <v>165722</v>
      </c>
      <c r="B217" s="2">
        <v>44359.65269579288</v>
      </c>
      <c r="C217">
        <v>517</v>
      </c>
      <c r="D217">
        <v>440945</v>
      </c>
      <c r="E217">
        <v>15</v>
      </c>
      <c r="F217" t="s">
        <v>60</v>
      </c>
      <c r="L217" s="4">
        <v>339123</v>
      </c>
      <c r="M217" s="13">
        <v>94</v>
      </c>
    </row>
    <row r="218" spans="1:13" x14ac:dyDescent="0.3">
      <c r="A218">
        <v>191892</v>
      </c>
      <c r="B218" s="2">
        <v>44366.822598705505</v>
      </c>
      <c r="C218">
        <v>517</v>
      </c>
      <c r="D218">
        <v>88863</v>
      </c>
      <c r="E218">
        <v>19</v>
      </c>
      <c r="F218" t="s">
        <v>60</v>
      </c>
      <c r="L218" s="4">
        <v>111153</v>
      </c>
      <c r="M218" s="13">
        <v>94</v>
      </c>
    </row>
    <row r="219" spans="1:13" x14ac:dyDescent="0.3">
      <c r="A219">
        <v>100798</v>
      </c>
      <c r="B219" s="2">
        <v>44340.421708737864</v>
      </c>
      <c r="C219">
        <v>522</v>
      </c>
      <c r="D219">
        <v>250679</v>
      </c>
      <c r="E219">
        <v>10</v>
      </c>
      <c r="F219" t="s">
        <v>59</v>
      </c>
      <c r="L219" s="4">
        <v>440825</v>
      </c>
      <c r="M219" s="13">
        <v>92</v>
      </c>
    </row>
    <row r="220" spans="1:13" x14ac:dyDescent="0.3">
      <c r="A220">
        <v>110560</v>
      </c>
      <c r="B220" s="2">
        <v>44343.90552750809</v>
      </c>
      <c r="C220">
        <v>522</v>
      </c>
      <c r="D220">
        <v>103560</v>
      </c>
      <c r="E220">
        <v>21</v>
      </c>
      <c r="F220" t="s">
        <v>59</v>
      </c>
      <c r="L220" s="4">
        <v>389689</v>
      </c>
      <c r="M220" s="13">
        <v>92</v>
      </c>
    </row>
    <row r="221" spans="1:13" x14ac:dyDescent="0.3">
      <c r="A221">
        <v>149589</v>
      </c>
      <c r="B221" s="2">
        <v>44354.797113268607</v>
      </c>
      <c r="C221">
        <v>522</v>
      </c>
      <c r="D221">
        <v>347008</v>
      </c>
      <c r="E221">
        <v>19</v>
      </c>
      <c r="F221" t="s">
        <v>59</v>
      </c>
      <c r="L221" s="4">
        <v>305608</v>
      </c>
      <c r="M221" s="13">
        <v>92</v>
      </c>
    </row>
    <row r="222" spans="1:13" x14ac:dyDescent="0.3">
      <c r="A222">
        <v>179516</v>
      </c>
      <c r="B222" s="2">
        <v>44363.738860841419</v>
      </c>
      <c r="C222">
        <v>522</v>
      </c>
      <c r="D222">
        <v>182191</v>
      </c>
      <c r="E222">
        <v>17</v>
      </c>
      <c r="F222" t="s">
        <v>59</v>
      </c>
      <c r="L222" s="4">
        <v>331902</v>
      </c>
      <c r="M222" s="13">
        <v>91</v>
      </c>
    </row>
    <row r="223" spans="1:13" x14ac:dyDescent="0.3">
      <c r="A223">
        <v>189792</v>
      </c>
      <c r="B223" s="2">
        <v>44366.554394822007</v>
      </c>
      <c r="C223">
        <v>522</v>
      </c>
      <c r="D223">
        <v>312954</v>
      </c>
      <c r="E223">
        <v>13</v>
      </c>
      <c r="F223" t="s">
        <v>60</v>
      </c>
      <c r="L223" s="4">
        <v>336616</v>
      </c>
      <c r="M223" s="13">
        <v>91</v>
      </c>
    </row>
    <row r="224" spans="1:13" x14ac:dyDescent="0.3">
      <c r="A224">
        <v>198798</v>
      </c>
      <c r="B224" s="2">
        <v>44368.716207119738</v>
      </c>
      <c r="C224">
        <v>522</v>
      </c>
      <c r="D224">
        <v>411922</v>
      </c>
      <c r="E224">
        <v>17</v>
      </c>
      <c r="F224" t="s">
        <v>59</v>
      </c>
      <c r="L224" s="4">
        <v>318588</v>
      </c>
      <c r="M224" s="13">
        <v>91</v>
      </c>
    </row>
    <row r="225" spans="1:13" x14ac:dyDescent="0.3">
      <c r="A225">
        <v>220940</v>
      </c>
      <c r="B225" s="2">
        <v>44374.696920682392</v>
      </c>
      <c r="C225">
        <v>522</v>
      </c>
      <c r="D225">
        <v>128701</v>
      </c>
      <c r="E225">
        <v>16</v>
      </c>
      <c r="F225" t="s">
        <v>59</v>
      </c>
      <c r="L225" s="4">
        <v>154374</v>
      </c>
      <c r="M225" s="13">
        <v>90</v>
      </c>
    </row>
    <row r="226" spans="1:13" x14ac:dyDescent="0.3">
      <c r="A226">
        <v>247683</v>
      </c>
      <c r="B226" s="2">
        <v>44382.564103559867</v>
      </c>
      <c r="C226">
        <v>522</v>
      </c>
      <c r="D226">
        <v>38370</v>
      </c>
      <c r="E226">
        <v>13</v>
      </c>
      <c r="F226" t="s">
        <v>59</v>
      </c>
      <c r="L226" s="4">
        <v>153808</v>
      </c>
      <c r="M226" s="13">
        <v>90</v>
      </c>
    </row>
    <row r="227" spans="1:13" x14ac:dyDescent="0.3">
      <c r="A227">
        <v>270087</v>
      </c>
      <c r="B227" s="2">
        <v>44389.28902265372</v>
      </c>
      <c r="C227">
        <v>522</v>
      </c>
      <c r="D227">
        <v>266342</v>
      </c>
      <c r="E227">
        <v>6</v>
      </c>
      <c r="F227" t="s">
        <v>59</v>
      </c>
      <c r="L227" s="4">
        <v>388328</v>
      </c>
      <c r="M227" s="13">
        <v>89</v>
      </c>
    </row>
    <row r="228" spans="1:13" x14ac:dyDescent="0.3">
      <c r="A228">
        <v>404292</v>
      </c>
      <c r="B228" s="2">
        <v>44429.497760517799</v>
      </c>
      <c r="C228">
        <v>522</v>
      </c>
      <c r="D228">
        <v>227775</v>
      </c>
      <c r="E228">
        <v>11</v>
      </c>
      <c r="F228" t="s">
        <v>60</v>
      </c>
      <c r="L228" s="4">
        <v>305103</v>
      </c>
      <c r="M228" s="13">
        <v>88</v>
      </c>
    </row>
    <row r="229" spans="1:13" x14ac:dyDescent="0.3">
      <c r="A229">
        <v>406137</v>
      </c>
      <c r="B229" s="2">
        <v>44429.806822006467</v>
      </c>
      <c r="C229">
        <v>522</v>
      </c>
      <c r="D229">
        <v>455878</v>
      </c>
      <c r="E229">
        <v>19</v>
      </c>
      <c r="F229" t="s">
        <v>60</v>
      </c>
      <c r="L229" s="4">
        <v>88008</v>
      </c>
      <c r="M229" s="13">
        <v>88</v>
      </c>
    </row>
    <row r="230" spans="1:13" x14ac:dyDescent="0.3">
      <c r="A230">
        <v>215032</v>
      </c>
      <c r="B230" s="2">
        <v>44373.541449838187</v>
      </c>
      <c r="C230">
        <v>546</v>
      </c>
      <c r="D230">
        <v>351192</v>
      </c>
      <c r="E230">
        <v>12</v>
      </c>
      <c r="F230" t="s">
        <v>60</v>
      </c>
      <c r="L230" s="4">
        <v>51162</v>
      </c>
      <c r="M230" s="13">
        <v>88</v>
      </c>
    </row>
    <row r="231" spans="1:13" x14ac:dyDescent="0.3">
      <c r="A231">
        <v>223588</v>
      </c>
      <c r="B231" s="2">
        <v>44375.513941747573</v>
      </c>
      <c r="C231">
        <v>546</v>
      </c>
      <c r="D231">
        <v>411922</v>
      </c>
      <c r="E231">
        <v>12</v>
      </c>
      <c r="F231" t="s">
        <v>59</v>
      </c>
      <c r="L231" s="4">
        <v>446536</v>
      </c>
      <c r="M231" s="13">
        <v>87</v>
      </c>
    </row>
    <row r="232" spans="1:13" x14ac:dyDescent="0.3">
      <c r="A232">
        <v>224522</v>
      </c>
      <c r="B232" s="2">
        <v>44375.758278317153</v>
      </c>
      <c r="C232">
        <v>546</v>
      </c>
      <c r="D232">
        <v>246005</v>
      </c>
      <c r="E232">
        <v>18</v>
      </c>
      <c r="F232" t="s">
        <v>59</v>
      </c>
      <c r="L232" s="4">
        <v>172207</v>
      </c>
      <c r="M232" s="13">
        <v>87</v>
      </c>
    </row>
    <row r="233" spans="1:13" x14ac:dyDescent="0.3">
      <c r="A233">
        <v>234900</v>
      </c>
      <c r="B233" s="2">
        <v>44379.336666666662</v>
      </c>
      <c r="C233">
        <v>546</v>
      </c>
      <c r="D233">
        <v>60239</v>
      </c>
      <c r="E233">
        <v>8</v>
      </c>
      <c r="F233" t="s">
        <v>60</v>
      </c>
      <c r="L233" s="4">
        <v>176818</v>
      </c>
      <c r="M233" s="13">
        <v>87</v>
      </c>
    </row>
    <row r="234" spans="1:13" x14ac:dyDescent="0.3">
      <c r="A234">
        <v>246559</v>
      </c>
      <c r="B234" s="2">
        <v>44381.92656310679</v>
      </c>
      <c r="C234">
        <v>546</v>
      </c>
      <c r="D234">
        <v>82850</v>
      </c>
      <c r="E234">
        <v>22</v>
      </c>
      <c r="F234" t="s">
        <v>59</v>
      </c>
      <c r="L234" s="4">
        <v>336965</v>
      </c>
      <c r="M234" s="13">
        <v>86</v>
      </c>
    </row>
    <row r="235" spans="1:13" x14ac:dyDescent="0.3">
      <c r="A235">
        <v>255760</v>
      </c>
      <c r="B235" s="2">
        <v>44385.746951456305</v>
      </c>
      <c r="C235">
        <v>546</v>
      </c>
      <c r="D235">
        <v>459455</v>
      </c>
      <c r="E235">
        <v>17</v>
      </c>
      <c r="F235" t="s">
        <v>59</v>
      </c>
      <c r="L235" s="4">
        <v>165114</v>
      </c>
      <c r="M235" s="13">
        <v>86</v>
      </c>
    </row>
    <row r="236" spans="1:13" x14ac:dyDescent="0.3">
      <c r="A236">
        <v>265006</v>
      </c>
      <c r="B236" s="2">
        <v>44387.863456310675</v>
      </c>
      <c r="C236">
        <v>546</v>
      </c>
      <c r="D236">
        <v>470762</v>
      </c>
      <c r="E236">
        <v>20</v>
      </c>
      <c r="F236" t="s">
        <v>60</v>
      </c>
      <c r="L236" s="4">
        <v>17862</v>
      </c>
      <c r="M236" s="13">
        <v>84</v>
      </c>
    </row>
    <row r="237" spans="1:13" x14ac:dyDescent="0.3">
      <c r="A237">
        <v>277058</v>
      </c>
      <c r="B237" s="2">
        <v>44391.683844660191</v>
      </c>
      <c r="C237">
        <v>546</v>
      </c>
      <c r="D237">
        <v>439981</v>
      </c>
      <c r="E237">
        <v>16</v>
      </c>
      <c r="F237" t="s">
        <v>59</v>
      </c>
      <c r="L237" s="4">
        <v>151932</v>
      </c>
      <c r="M237" s="13">
        <v>83</v>
      </c>
    </row>
    <row r="238" spans="1:13" x14ac:dyDescent="0.3">
      <c r="A238">
        <v>287778</v>
      </c>
      <c r="B238" s="2">
        <v>44394.656666666662</v>
      </c>
      <c r="C238">
        <v>546</v>
      </c>
      <c r="D238">
        <v>12149</v>
      </c>
      <c r="E238">
        <v>15</v>
      </c>
      <c r="F238" t="s">
        <v>60</v>
      </c>
      <c r="L238" s="4">
        <v>324991</v>
      </c>
      <c r="M238" s="13">
        <v>82</v>
      </c>
    </row>
    <row r="239" spans="1:13" x14ac:dyDescent="0.3">
      <c r="A239">
        <v>299127</v>
      </c>
      <c r="B239" s="2">
        <v>44398.382873786402</v>
      </c>
      <c r="C239">
        <v>546</v>
      </c>
      <c r="D239">
        <v>203079</v>
      </c>
      <c r="E239">
        <v>9</v>
      </c>
      <c r="F239" t="s">
        <v>59</v>
      </c>
      <c r="L239" s="4">
        <v>233494</v>
      </c>
      <c r="M239" s="13">
        <v>82</v>
      </c>
    </row>
    <row r="240" spans="1:13" x14ac:dyDescent="0.3">
      <c r="A240">
        <v>315121</v>
      </c>
      <c r="B240" s="2">
        <v>44402.680608414237</v>
      </c>
      <c r="C240">
        <v>546</v>
      </c>
      <c r="D240">
        <v>258219</v>
      </c>
      <c r="E240">
        <v>16</v>
      </c>
      <c r="F240" t="s">
        <v>59</v>
      </c>
      <c r="L240" s="4">
        <v>405278</v>
      </c>
      <c r="M240" s="13">
        <v>81</v>
      </c>
    </row>
    <row r="241" spans="1:13" x14ac:dyDescent="0.3">
      <c r="A241">
        <v>369077</v>
      </c>
      <c r="B241" s="2">
        <v>44417.922666666665</v>
      </c>
      <c r="C241">
        <v>546</v>
      </c>
      <c r="D241">
        <v>226626</v>
      </c>
      <c r="E241">
        <v>22</v>
      </c>
      <c r="F241" t="s">
        <v>59</v>
      </c>
      <c r="L241" s="4">
        <v>436838</v>
      </c>
      <c r="M241" s="13">
        <v>81</v>
      </c>
    </row>
    <row r="242" spans="1:13" x14ac:dyDescent="0.3">
      <c r="A242">
        <v>228025</v>
      </c>
      <c r="B242" s="2">
        <v>44376.768796116507</v>
      </c>
      <c r="C242">
        <v>604</v>
      </c>
      <c r="D242">
        <v>76405</v>
      </c>
      <c r="E242">
        <v>18</v>
      </c>
      <c r="F242" t="s">
        <v>59</v>
      </c>
      <c r="L242" s="4">
        <v>321129</v>
      </c>
      <c r="M242" s="13">
        <v>81</v>
      </c>
    </row>
    <row r="243" spans="1:13" x14ac:dyDescent="0.3">
      <c r="A243">
        <v>246092</v>
      </c>
      <c r="B243" s="2">
        <v>44381.79468608414</v>
      </c>
      <c r="C243">
        <v>604</v>
      </c>
      <c r="D243">
        <v>169042</v>
      </c>
      <c r="E243">
        <v>19</v>
      </c>
      <c r="F243" t="s">
        <v>59</v>
      </c>
      <c r="L243" s="4">
        <v>447858</v>
      </c>
      <c r="M243" s="13">
        <v>80</v>
      </c>
    </row>
    <row r="244" spans="1:13" x14ac:dyDescent="0.3">
      <c r="A244">
        <v>273118</v>
      </c>
      <c r="B244" s="2">
        <v>44390.341</v>
      </c>
      <c r="C244">
        <v>604</v>
      </c>
      <c r="D244">
        <v>118549</v>
      </c>
      <c r="E244">
        <v>8</v>
      </c>
      <c r="F244" t="s">
        <v>59</v>
      </c>
      <c r="L244" s="4">
        <v>293021</v>
      </c>
      <c r="M244" s="13">
        <v>80</v>
      </c>
    </row>
    <row r="245" spans="1:13" x14ac:dyDescent="0.3">
      <c r="A245">
        <v>308466</v>
      </c>
      <c r="B245" s="2">
        <v>44400.990478964399</v>
      </c>
      <c r="C245">
        <v>604</v>
      </c>
      <c r="D245">
        <v>104590</v>
      </c>
      <c r="E245">
        <v>23</v>
      </c>
      <c r="F245" t="s">
        <v>60</v>
      </c>
      <c r="L245" s="4">
        <v>308577</v>
      </c>
      <c r="M245" s="13">
        <v>80</v>
      </c>
    </row>
    <row r="246" spans="1:13" x14ac:dyDescent="0.3">
      <c r="A246">
        <v>337032</v>
      </c>
      <c r="B246" s="2">
        <v>44408.859675893429</v>
      </c>
      <c r="C246">
        <v>604</v>
      </c>
      <c r="D246">
        <v>230778</v>
      </c>
      <c r="E246">
        <v>20</v>
      </c>
      <c r="F246" t="s">
        <v>60</v>
      </c>
      <c r="L246" s="4">
        <v>249086</v>
      </c>
      <c r="M246" s="13">
        <v>80</v>
      </c>
    </row>
    <row r="247" spans="1:13" x14ac:dyDescent="0.3">
      <c r="A247">
        <v>356618</v>
      </c>
      <c r="B247" s="2">
        <v>44414.87721035599</v>
      </c>
      <c r="C247">
        <v>604</v>
      </c>
      <c r="D247">
        <v>437440</v>
      </c>
      <c r="E247">
        <v>21</v>
      </c>
      <c r="F247" t="s">
        <v>60</v>
      </c>
      <c r="L247" s="4">
        <v>175663</v>
      </c>
      <c r="M247" s="13">
        <v>80</v>
      </c>
    </row>
    <row r="248" spans="1:13" x14ac:dyDescent="0.3">
      <c r="A248">
        <v>366239</v>
      </c>
      <c r="B248" s="2">
        <v>44416.905880916776</v>
      </c>
      <c r="C248">
        <v>604</v>
      </c>
      <c r="D248">
        <v>122323</v>
      </c>
      <c r="E248">
        <v>21</v>
      </c>
      <c r="F248" t="s">
        <v>59</v>
      </c>
      <c r="L248" s="4">
        <v>148570</v>
      </c>
      <c r="M248" s="13">
        <v>80</v>
      </c>
    </row>
    <row r="249" spans="1:13" x14ac:dyDescent="0.3">
      <c r="A249">
        <v>375380</v>
      </c>
      <c r="B249" s="2">
        <v>44420.600511326862</v>
      </c>
      <c r="C249">
        <v>604</v>
      </c>
      <c r="D249">
        <v>158978</v>
      </c>
      <c r="E249">
        <v>14</v>
      </c>
      <c r="F249" t="s">
        <v>59</v>
      </c>
      <c r="L249" s="4">
        <v>339039</v>
      </c>
      <c r="M249" s="13">
        <v>79</v>
      </c>
    </row>
    <row r="250" spans="1:13" x14ac:dyDescent="0.3">
      <c r="A250">
        <v>382309</v>
      </c>
      <c r="B250" s="2">
        <v>44422.510727256078</v>
      </c>
      <c r="C250">
        <v>604</v>
      </c>
      <c r="D250">
        <v>298909</v>
      </c>
      <c r="E250">
        <v>12</v>
      </c>
      <c r="F250" t="s">
        <v>60</v>
      </c>
      <c r="L250" s="4">
        <v>250771</v>
      </c>
      <c r="M250" s="13">
        <v>79</v>
      </c>
    </row>
    <row r="251" spans="1:13" x14ac:dyDescent="0.3">
      <c r="A251">
        <v>385916</v>
      </c>
      <c r="B251" s="2">
        <v>44423.246742149116</v>
      </c>
      <c r="C251">
        <v>604</v>
      </c>
      <c r="D251">
        <v>411922</v>
      </c>
      <c r="E251">
        <v>5</v>
      </c>
      <c r="F251" t="s">
        <v>59</v>
      </c>
      <c r="L251" s="4">
        <v>230778</v>
      </c>
      <c r="M251" s="13">
        <v>79</v>
      </c>
    </row>
    <row r="252" spans="1:13" x14ac:dyDescent="0.3">
      <c r="A252">
        <v>407509</v>
      </c>
      <c r="B252" s="2">
        <v>44430.116855372784</v>
      </c>
      <c r="C252">
        <v>604</v>
      </c>
      <c r="D252">
        <v>312954</v>
      </c>
      <c r="E252">
        <v>2</v>
      </c>
      <c r="F252" t="s">
        <v>59</v>
      </c>
      <c r="L252" s="4">
        <v>170185</v>
      </c>
      <c r="M252" s="13">
        <v>79</v>
      </c>
    </row>
    <row r="253" spans="1:13" x14ac:dyDescent="0.3">
      <c r="A253">
        <v>118140</v>
      </c>
      <c r="B253" s="2">
        <v>44345.653100323623</v>
      </c>
      <c r="C253">
        <v>626</v>
      </c>
      <c r="D253">
        <v>411922</v>
      </c>
      <c r="E253">
        <v>15</v>
      </c>
      <c r="F253" t="s">
        <v>60</v>
      </c>
      <c r="L253" s="4">
        <v>246229</v>
      </c>
      <c r="M253" s="13">
        <v>78</v>
      </c>
    </row>
    <row r="254" spans="1:13" x14ac:dyDescent="0.3">
      <c r="A254">
        <v>132007</v>
      </c>
      <c r="B254" s="2">
        <v>44349.66119093851</v>
      </c>
      <c r="C254">
        <v>626</v>
      </c>
      <c r="D254">
        <v>154256</v>
      </c>
      <c r="E254">
        <v>15</v>
      </c>
      <c r="F254" t="s">
        <v>59</v>
      </c>
      <c r="L254" s="4">
        <v>468237</v>
      </c>
      <c r="M254" s="13">
        <v>77</v>
      </c>
    </row>
    <row r="255" spans="1:13" x14ac:dyDescent="0.3">
      <c r="A255">
        <v>143081</v>
      </c>
      <c r="B255" s="2">
        <v>44352.827857605174</v>
      </c>
      <c r="C255">
        <v>626</v>
      </c>
      <c r="D255">
        <v>347008</v>
      </c>
      <c r="E255">
        <v>19</v>
      </c>
      <c r="F255" t="s">
        <v>60</v>
      </c>
      <c r="L255" s="4">
        <v>438599</v>
      </c>
      <c r="M255" s="13">
        <v>77</v>
      </c>
    </row>
    <row r="256" spans="1:13" x14ac:dyDescent="0.3">
      <c r="A256">
        <v>147735</v>
      </c>
      <c r="B256" s="2">
        <v>44353.965398058252</v>
      </c>
      <c r="C256">
        <v>626</v>
      </c>
      <c r="D256">
        <v>129210</v>
      </c>
      <c r="E256">
        <v>23</v>
      </c>
      <c r="F256" t="s">
        <v>59</v>
      </c>
      <c r="L256" s="4">
        <v>413014</v>
      </c>
      <c r="M256" s="13">
        <v>77</v>
      </c>
    </row>
    <row r="257" spans="1:13" x14ac:dyDescent="0.3">
      <c r="A257">
        <v>167326</v>
      </c>
      <c r="B257" s="2">
        <v>44359.850511326862</v>
      </c>
      <c r="C257">
        <v>626</v>
      </c>
      <c r="D257">
        <v>250679</v>
      </c>
      <c r="E257">
        <v>20</v>
      </c>
      <c r="F257" t="s">
        <v>60</v>
      </c>
      <c r="L257" s="4">
        <v>369021</v>
      </c>
      <c r="M257" s="13">
        <v>77</v>
      </c>
    </row>
    <row r="258" spans="1:13" x14ac:dyDescent="0.3">
      <c r="A258">
        <v>246152</v>
      </c>
      <c r="B258" s="2">
        <v>44381.803585760514</v>
      </c>
      <c r="C258">
        <v>626</v>
      </c>
      <c r="D258">
        <v>288983</v>
      </c>
      <c r="E258">
        <v>19</v>
      </c>
      <c r="F258" t="s">
        <v>59</v>
      </c>
      <c r="L258" s="4">
        <v>168838</v>
      </c>
      <c r="M258" s="13">
        <v>77</v>
      </c>
    </row>
    <row r="259" spans="1:13" x14ac:dyDescent="0.3">
      <c r="A259">
        <v>291220</v>
      </c>
      <c r="B259" s="2">
        <v>44395.643726920374</v>
      </c>
      <c r="C259">
        <v>626</v>
      </c>
      <c r="D259">
        <v>165114</v>
      </c>
      <c r="E259">
        <v>15</v>
      </c>
      <c r="F259" t="s">
        <v>59</v>
      </c>
      <c r="L259" s="4">
        <v>137899</v>
      </c>
      <c r="M259" s="13">
        <v>77</v>
      </c>
    </row>
    <row r="260" spans="1:13" x14ac:dyDescent="0.3">
      <c r="A260">
        <v>311725</v>
      </c>
      <c r="B260" s="2">
        <v>44401.795495145627</v>
      </c>
      <c r="C260">
        <v>626</v>
      </c>
      <c r="D260">
        <v>21407</v>
      </c>
      <c r="E260">
        <v>19</v>
      </c>
      <c r="F260" t="s">
        <v>60</v>
      </c>
      <c r="L260" s="4">
        <v>290088</v>
      </c>
      <c r="M260" s="13">
        <v>76</v>
      </c>
    </row>
    <row r="261" spans="1:13" x14ac:dyDescent="0.3">
      <c r="A261">
        <v>346124</v>
      </c>
      <c r="B261" s="2">
        <v>44411.646666666667</v>
      </c>
      <c r="C261">
        <v>626</v>
      </c>
      <c r="D261">
        <v>127055</v>
      </c>
      <c r="E261">
        <v>15</v>
      </c>
      <c r="F261" t="s">
        <v>59</v>
      </c>
      <c r="L261" s="4">
        <v>320264</v>
      </c>
      <c r="M261" s="13">
        <v>76</v>
      </c>
    </row>
    <row r="262" spans="1:13" x14ac:dyDescent="0.3">
      <c r="A262">
        <v>355625</v>
      </c>
      <c r="B262" s="2">
        <v>44414.742097087379</v>
      </c>
      <c r="C262">
        <v>626</v>
      </c>
      <c r="D262">
        <v>21760</v>
      </c>
      <c r="E262">
        <v>17</v>
      </c>
      <c r="F262" t="s">
        <v>60</v>
      </c>
      <c r="L262" s="4">
        <v>245930</v>
      </c>
      <c r="M262" s="13">
        <v>76</v>
      </c>
    </row>
    <row r="263" spans="1:13" x14ac:dyDescent="0.3">
      <c r="A263">
        <v>368553</v>
      </c>
      <c r="B263" s="2">
        <v>44417.780932038833</v>
      </c>
      <c r="C263">
        <v>626</v>
      </c>
      <c r="D263">
        <v>343712</v>
      </c>
      <c r="E263">
        <v>18</v>
      </c>
      <c r="F263" t="s">
        <v>59</v>
      </c>
      <c r="L263" s="4">
        <v>161398</v>
      </c>
      <c r="M263" s="13">
        <v>76</v>
      </c>
    </row>
    <row r="264" spans="1:13" x14ac:dyDescent="0.3">
      <c r="A264">
        <v>381714</v>
      </c>
      <c r="B264" s="2">
        <v>44422.329874568924</v>
      </c>
      <c r="C264">
        <v>626</v>
      </c>
      <c r="D264">
        <v>439981</v>
      </c>
      <c r="E264">
        <v>7</v>
      </c>
      <c r="F264" t="s">
        <v>60</v>
      </c>
      <c r="L264" s="4">
        <v>429494</v>
      </c>
      <c r="M264" s="13">
        <v>75</v>
      </c>
    </row>
    <row r="265" spans="1:13" x14ac:dyDescent="0.3">
      <c r="A265">
        <v>405559</v>
      </c>
      <c r="B265" s="2">
        <v>44429.709734627831</v>
      </c>
      <c r="C265">
        <v>626</v>
      </c>
      <c r="D265">
        <v>230507</v>
      </c>
      <c r="E265">
        <v>17</v>
      </c>
      <c r="F265" t="s">
        <v>60</v>
      </c>
      <c r="L265" s="4">
        <v>388677</v>
      </c>
      <c r="M265" s="13">
        <v>75</v>
      </c>
    </row>
    <row r="266" spans="1:13" x14ac:dyDescent="0.3">
      <c r="A266">
        <v>105231</v>
      </c>
      <c r="B266" s="2">
        <v>44341.908763754043</v>
      </c>
      <c r="C266">
        <v>651</v>
      </c>
      <c r="D266">
        <v>106160</v>
      </c>
      <c r="E266">
        <v>21</v>
      </c>
      <c r="F266" t="s">
        <v>59</v>
      </c>
      <c r="L266" s="4">
        <v>398027</v>
      </c>
      <c r="M266" s="13">
        <v>74</v>
      </c>
    </row>
    <row r="267" spans="1:13" x14ac:dyDescent="0.3">
      <c r="A267">
        <v>113407</v>
      </c>
      <c r="B267" s="2">
        <v>44344.730770226532</v>
      </c>
      <c r="C267">
        <v>651</v>
      </c>
      <c r="D267">
        <v>472712</v>
      </c>
      <c r="E267">
        <v>17</v>
      </c>
      <c r="F267" t="s">
        <v>60</v>
      </c>
      <c r="L267" s="4">
        <v>313862</v>
      </c>
      <c r="M267" s="13">
        <v>74</v>
      </c>
    </row>
    <row r="268" spans="1:13" x14ac:dyDescent="0.3">
      <c r="A268">
        <v>129528</v>
      </c>
      <c r="B268" s="2">
        <v>44348.696789644011</v>
      </c>
      <c r="C268">
        <v>651</v>
      </c>
      <c r="D268">
        <v>241713</v>
      </c>
      <c r="E268">
        <v>16</v>
      </c>
      <c r="F268" t="s">
        <v>59</v>
      </c>
      <c r="L268" s="4">
        <v>252370</v>
      </c>
      <c r="M268" s="13">
        <v>74</v>
      </c>
    </row>
    <row r="269" spans="1:13" x14ac:dyDescent="0.3">
      <c r="A269">
        <v>143981</v>
      </c>
      <c r="B269" s="2">
        <v>44352.994293038726</v>
      </c>
      <c r="C269">
        <v>651</v>
      </c>
      <c r="D269">
        <v>473327</v>
      </c>
      <c r="E269">
        <v>23</v>
      </c>
      <c r="F269" t="s">
        <v>60</v>
      </c>
      <c r="L269" s="4">
        <v>466414</v>
      </c>
      <c r="M269" s="13">
        <v>73</v>
      </c>
    </row>
    <row r="270" spans="1:13" x14ac:dyDescent="0.3">
      <c r="A270">
        <v>146171</v>
      </c>
      <c r="B270" s="2">
        <v>44353.699453718684</v>
      </c>
      <c r="C270">
        <v>651</v>
      </c>
      <c r="D270">
        <v>158978</v>
      </c>
      <c r="E270">
        <v>16</v>
      </c>
      <c r="F270" t="s">
        <v>59</v>
      </c>
      <c r="L270" s="4">
        <v>296654</v>
      </c>
      <c r="M270" s="13">
        <v>72</v>
      </c>
    </row>
    <row r="271" spans="1:13" x14ac:dyDescent="0.3">
      <c r="A271">
        <v>158691</v>
      </c>
      <c r="B271" s="2">
        <v>44357.884491909383</v>
      </c>
      <c r="C271">
        <v>651</v>
      </c>
      <c r="D271">
        <v>209122</v>
      </c>
      <c r="E271">
        <v>21</v>
      </c>
      <c r="F271" t="s">
        <v>59</v>
      </c>
      <c r="L271" s="4">
        <v>279337</v>
      </c>
      <c r="M271" s="13">
        <v>72</v>
      </c>
    </row>
    <row r="272" spans="1:13" x14ac:dyDescent="0.3">
      <c r="A272">
        <v>196937</v>
      </c>
      <c r="B272" s="2">
        <v>44367.92818122977</v>
      </c>
      <c r="C272">
        <v>651</v>
      </c>
      <c r="D272">
        <v>374279</v>
      </c>
      <c r="E272">
        <v>22</v>
      </c>
      <c r="F272" t="s">
        <v>59</v>
      </c>
      <c r="L272" s="4">
        <v>19714</v>
      </c>
      <c r="M272" s="13">
        <v>72</v>
      </c>
    </row>
    <row r="273" spans="1:13" x14ac:dyDescent="0.3">
      <c r="A273">
        <v>231907</v>
      </c>
      <c r="B273" s="2">
        <v>44377.90390938511</v>
      </c>
      <c r="C273">
        <v>660</v>
      </c>
      <c r="D273">
        <v>143888</v>
      </c>
      <c r="E273">
        <v>21</v>
      </c>
      <c r="F273" t="s">
        <v>59</v>
      </c>
      <c r="L273" s="4">
        <v>89017</v>
      </c>
      <c r="M273" s="13">
        <v>71</v>
      </c>
    </row>
    <row r="274" spans="1:13" x14ac:dyDescent="0.3">
      <c r="A274">
        <v>249513</v>
      </c>
      <c r="B274" s="2">
        <v>44382.970252427185</v>
      </c>
      <c r="C274">
        <v>660</v>
      </c>
      <c r="D274">
        <v>209122</v>
      </c>
      <c r="E274">
        <v>23</v>
      </c>
      <c r="F274" t="s">
        <v>59</v>
      </c>
      <c r="L274" s="4">
        <v>318314</v>
      </c>
      <c r="M274" s="13">
        <v>70</v>
      </c>
    </row>
    <row r="275" spans="1:13" x14ac:dyDescent="0.3">
      <c r="A275">
        <v>252720</v>
      </c>
      <c r="B275" s="2">
        <v>44384.53174110032</v>
      </c>
      <c r="C275">
        <v>660</v>
      </c>
      <c r="D275">
        <v>347393</v>
      </c>
      <c r="E275">
        <v>12</v>
      </c>
      <c r="F275" t="s">
        <v>59</v>
      </c>
      <c r="L275" s="4">
        <v>294433</v>
      </c>
      <c r="M275" s="13">
        <v>70</v>
      </c>
    </row>
    <row r="276" spans="1:13" x14ac:dyDescent="0.3">
      <c r="A276">
        <v>258245</v>
      </c>
      <c r="B276" s="2">
        <v>44386.638537216822</v>
      </c>
      <c r="C276">
        <v>660</v>
      </c>
      <c r="D276">
        <v>343491</v>
      </c>
      <c r="E276">
        <v>15</v>
      </c>
      <c r="F276" t="s">
        <v>60</v>
      </c>
      <c r="L276" s="4">
        <v>311565</v>
      </c>
      <c r="M276" s="13">
        <v>70</v>
      </c>
    </row>
    <row r="277" spans="1:13" x14ac:dyDescent="0.3">
      <c r="A277">
        <v>267396</v>
      </c>
      <c r="B277" s="2">
        <v>44388.604556634302</v>
      </c>
      <c r="C277">
        <v>660</v>
      </c>
      <c r="D277">
        <v>250679</v>
      </c>
      <c r="E277">
        <v>14</v>
      </c>
      <c r="F277" t="s">
        <v>59</v>
      </c>
      <c r="L277" s="4">
        <v>251823</v>
      </c>
      <c r="M277" s="13">
        <v>70</v>
      </c>
    </row>
    <row r="278" spans="1:13" x14ac:dyDescent="0.3">
      <c r="A278">
        <v>307076</v>
      </c>
      <c r="B278" s="2">
        <v>44400.764750809059</v>
      </c>
      <c r="C278">
        <v>660</v>
      </c>
      <c r="D278">
        <v>411922</v>
      </c>
      <c r="E278">
        <v>18</v>
      </c>
      <c r="F278" t="s">
        <v>60</v>
      </c>
      <c r="L278" s="4">
        <v>239248</v>
      </c>
      <c r="M278" s="13">
        <v>70</v>
      </c>
    </row>
    <row r="279" spans="1:13" x14ac:dyDescent="0.3">
      <c r="A279">
        <v>74706</v>
      </c>
      <c r="B279" s="2">
        <v>44331.739036225474</v>
      </c>
      <c r="C279">
        <v>667</v>
      </c>
      <c r="D279">
        <v>318588</v>
      </c>
      <c r="E279">
        <v>17</v>
      </c>
      <c r="F279" t="s">
        <v>60</v>
      </c>
      <c r="L279" s="4">
        <v>106813</v>
      </c>
      <c r="M279" s="13">
        <v>70</v>
      </c>
    </row>
    <row r="280" spans="1:13" x14ac:dyDescent="0.3">
      <c r="A280">
        <v>84934</v>
      </c>
      <c r="B280" s="2">
        <v>44335.721061488672</v>
      </c>
      <c r="C280">
        <v>667</v>
      </c>
      <c r="D280">
        <v>180055</v>
      </c>
      <c r="E280">
        <v>17</v>
      </c>
      <c r="F280" t="s">
        <v>59</v>
      </c>
      <c r="L280" s="4">
        <v>85026</v>
      </c>
      <c r="M280" s="13">
        <v>70</v>
      </c>
    </row>
    <row r="281" spans="1:13" x14ac:dyDescent="0.3">
      <c r="A281">
        <v>95290</v>
      </c>
      <c r="B281" s="2">
        <v>44338.763132686079</v>
      </c>
      <c r="C281">
        <v>667</v>
      </c>
      <c r="D281">
        <v>4199</v>
      </c>
      <c r="E281">
        <v>18</v>
      </c>
      <c r="F281" t="s">
        <v>60</v>
      </c>
      <c r="L281" s="4">
        <v>123584</v>
      </c>
      <c r="M281" s="13">
        <v>70</v>
      </c>
    </row>
    <row r="282" spans="1:13" x14ac:dyDescent="0.3">
      <c r="A282">
        <v>138643</v>
      </c>
      <c r="B282" s="2">
        <v>44351.793877022654</v>
      </c>
      <c r="C282">
        <v>667</v>
      </c>
      <c r="D282">
        <v>411922</v>
      </c>
      <c r="E282">
        <v>19</v>
      </c>
      <c r="F282" t="s">
        <v>60</v>
      </c>
      <c r="L282" s="4">
        <v>3876</v>
      </c>
      <c r="M282" s="13">
        <v>70</v>
      </c>
    </row>
    <row r="283" spans="1:13" x14ac:dyDescent="0.3">
      <c r="A283">
        <v>218699</v>
      </c>
      <c r="B283" s="2">
        <v>44374.119235816521</v>
      </c>
      <c r="C283">
        <v>667</v>
      </c>
      <c r="D283">
        <v>351192</v>
      </c>
      <c r="E283">
        <v>2</v>
      </c>
      <c r="F283" t="s">
        <v>59</v>
      </c>
      <c r="L283" s="4">
        <v>41396</v>
      </c>
      <c r="M283" s="13">
        <v>70</v>
      </c>
    </row>
    <row r="284" spans="1:13" x14ac:dyDescent="0.3">
      <c r="A284">
        <v>262915</v>
      </c>
      <c r="B284" s="2">
        <v>44387.619119741095</v>
      </c>
      <c r="C284">
        <v>667</v>
      </c>
      <c r="D284">
        <v>401945</v>
      </c>
      <c r="E284">
        <v>14</v>
      </c>
      <c r="F284" t="s">
        <v>60</v>
      </c>
      <c r="L284" s="4">
        <v>449379</v>
      </c>
      <c r="M284" s="13">
        <v>69</v>
      </c>
    </row>
    <row r="285" spans="1:13" x14ac:dyDescent="0.3">
      <c r="A285">
        <v>268513</v>
      </c>
      <c r="B285" s="2">
        <v>44388.76636893204</v>
      </c>
      <c r="C285">
        <v>667</v>
      </c>
      <c r="D285">
        <v>138209</v>
      </c>
      <c r="E285">
        <v>18</v>
      </c>
      <c r="F285" t="s">
        <v>59</v>
      </c>
      <c r="L285" s="4">
        <v>333426</v>
      </c>
      <c r="M285" s="13">
        <v>69</v>
      </c>
    </row>
    <row r="286" spans="1:13" x14ac:dyDescent="0.3">
      <c r="A286">
        <v>303798</v>
      </c>
      <c r="B286" s="2">
        <v>44399.76636893204</v>
      </c>
      <c r="C286">
        <v>667</v>
      </c>
      <c r="D286">
        <v>343712</v>
      </c>
      <c r="E286">
        <v>18</v>
      </c>
      <c r="F286" t="s">
        <v>59</v>
      </c>
      <c r="L286" s="4">
        <v>264901</v>
      </c>
      <c r="M286" s="13">
        <v>69</v>
      </c>
    </row>
    <row r="287" spans="1:13" x14ac:dyDescent="0.3">
      <c r="A287">
        <v>323821</v>
      </c>
      <c r="B287" s="2">
        <v>44405.528504854366</v>
      </c>
      <c r="C287">
        <v>667</v>
      </c>
      <c r="D287">
        <v>172251</v>
      </c>
      <c r="E287">
        <v>12</v>
      </c>
      <c r="F287" t="s">
        <v>59</v>
      </c>
      <c r="L287" s="4">
        <v>214179</v>
      </c>
      <c r="M287" s="13">
        <v>69</v>
      </c>
    </row>
    <row r="288" spans="1:13" x14ac:dyDescent="0.3">
      <c r="A288">
        <v>366519</v>
      </c>
      <c r="B288" s="2">
        <v>44416.989898373366</v>
      </c>
      <c r="C288">
        <v>667</v>
      </c>
      <c r="D288">
        <v>96200</v>
      </c>
      <c r="E288">
        <v>23</v>
      </c>
      <c r="F288" t="s">
        <v>59</v>
      </c>
      <c r="L288" s="4">
        <v>74742</v>
      </c>
      <c r="M288" s="13">
        <v>69</v>
      </c>
    </row>
    <row r="289" spans="1:13" x14ac:dyDescent="0.3">
      <c r="A289">
        <v>369537</v>
      </c>
      <c r="B289" s="2">
        <v>44418.424944983817</v>
      </c>
      <c r="C289">
        <v>667</v>
      </c>
      <c r="D289">
        <v>214389</v>
      </c>
      <c r="E289">
        <v>10</v>
      </c>
      <c r="F289" t="s">
        <v>59</v>
      </c>
      <c r="L289" s="4">
        <v>7084</v>
      </c>
      <c r="M289" s="13">
        <v>69</v>
      </c>
    </row>
    <row r="290" spans="1:13" x14ac:dyDescent="0.3">
      <c r="A290">
        <v>379379</v>
      </c>
      <c r="B290" s="2">
        <v>44421.76636893204</v>
      </c>
      <c r="C290">
        <v>667</v>
      </c>
      <c r="D290">
        <v>111368</v>
      </c>
      <c r="E290">
        <v>18</v>
      </c>
      <c r="F290" t="s">
        <v>60</v>
      </c>
      <c r="L290" s="4">
        <v>474478</v>
      </c>
      <c r="M290" s="13">
        <v>68</v>
      </c>
    </row>
    <row r="291" spans="1:13" x14ac:dyDescent="0.3">
      <c r="A291">
        <v>390747</v>
      </c>
      <c r="B291" s="2">
        <v>44424.771223300966</v>
      </c>
      <c r="C291">
        <v>667</v>
      </c>
      <c r="D291">
        <v>36375</v>
      </c>
      <c r="E291">
        <v>18</v>
      </c>
      <c r="F291" t="s">
        <v>59</v>
      </c>
      <c r="L291" s="4">
        <v>208036</v>
      </c>
      <c r="M291" s="13">
        <v>68</v>
      </c>
    </row>
    <row r="292" spans="1:13" x14ac:dyDescent="0.3">
      <c r="A292">
        <v>17874</v>
      </c>
      <c r="B292" s="2">
        <v>44307.413333333338</v>
      </c>
      <c r="C292">
        <v>700</v>
      </c>
      <c r="D292">
        <v>85026</v>
      </c>
      <c r="E292">
        <v>9</v>
      </c>
      <c r="F292" t="s">
        <v>59</v>
      </c>
      <c r="L292" s="4">
        <v>419184</v>
      </c>
      <c r="M292" s="13">
        <v>67</v>
      </c>
    </row>
    <row r="293" spans="1:13" x14ac:dyDescent="0.3">
      <c r="A293">
        <v>219773</v>
      </c>
      <c r="B293" s="2">
        <v>44374.51636893204</v>
      </c>
      <c r="C293">
        <v>753</v>
      </c>
      <c r="D293">
        <v>386066</v>
      </c>
      <c r="E293">
        <v>12</v>
      </c>
      <c r="F293" t="s">
        <v>59</v>
      </c>
      <c r="L293" s="4">
        <v>420674</v>
      </c>
      <c r="M293" s="13">
        <v>67</v>
      </c>
    </row>
    <row r="294" spans="1:13" x14ac:dyDescent="0.3">
      <c r="A294">
        <v>247731</v>
      </c>
      <c r="B294" s="2">
        <v>44382.573003236241</v>
      </c>
      <c r="C294">
        <v>753</v>
      </c>
      <c r="D294">
        <v>153808</v>
      </c>
      <c r="E294">
        <v>13</v>
      </c>
      <c r="F294" t="s">
        <v>59</v>
      </c>
      <c r="L294" s="4">
        <v>208723</v>
      </c>
      <c r="M294" s="13">
        <v>67</v>
      </c>
    </row>
    <row r="295" spans="1:13" x14ac:dyDescent="0.3">
      <c r="A295">
        <v>250088</v>
      </c>
      <c r="B295" s="2">
        <v>44383.479666666666</v>
      </c>
      <c r="C295">
        <v>753</v>
      </c>
      <c r="D295">
        <v>347393</v>
      </c>
      <c r="E295">
        <v>11</v>
      </c>
      <c r="F295" t="s">
        <v>59</v>
      </c>
      <c r="L295" s="4">
        <v>147928</v>
      </c>
      <c r="M295" s="13">
        <v>67</v>
      </c>
    </row>
    <row r="296" spans="1:13" x14ac:dyDescent="0.3">
      <c r="A296">
        <v>250406</v>
      </c>
      <c r="B296" s="2">
        <v>44383.581093851128</v>
      </c>
      <c r="C296">
        <v>753</v>
      </c>
      <c r="D296">
        <v>128523</v>
      </c>
      <c r="E296">
        <v>13</v>
      </c>
      <c r="F296" t="s">
        <v>59</v>
      </c>
      <c r="L296" s="4">
        <v>444546</v>
      </c>
      <c r="M296" s="13">
        <v>65</v>
      </c>
    </row>
    <row r="297" spans="1:13" x14ac:dyDescent="0.3">
      <c r="A297">
        <v>276555</v>
      </c>
      <c r="B297" s="2">
        <v>44391.585948220061</v>
      </c>
      <c r="C297">
        <v>753</v>
      </c>
      <c r="D297">
        <v>249345</v>
      </c>
      <c r="E297">
        <v>14</v>
      </c>
      <c r="F297" t="s">
        <v>59</v>
      </c>
      <c r="L297" s="4">
        <v>371515</v>
      </c>
      <c r="M297" s="13">
        <v>65</v>
      </c>
    </row>
    <row r="298" spans="1:13" x14ac:dyDescent="0.3">
      <c r="A298">
        <v>293991</v>
      </c>
      <c r="B298" s="2">
        <v>44396.600511326862</v>
      </c>
      <c r="C298">
        <v>753</v>
      </c>
      <c r="D298">
        <v>411922</v>
      </c>
      <c r="E298">
        <v>14</v>
      </c>
      <c r="F298" t="s">
        <v>59</v>
      </c>
      <c r="L298" s="4">
        <v>364695</v>
      </c>
      <c r="M298" s="13">
        <v>65</v>
      </c>
    </row>
    <row r="299" spans="1:13" x14ac:dyDescent="0.3">
      <c r="A299">
        <v>334331</v>
      </c>
      <c r="B299" s="2">
        <v>44408.484006472492</v>
      </c>
      <c r="C299">
        <v>753</v>
      </c>
      <c r="D299">
        <v>180863</v>
      </c>
      <c r="E299">
        <v>11</v>
      </c>
      <c r="F299" t="s">
        <v>60</v>
      </c>
      <c r="L299" s="4">
        <v>347367</v>
      </c>
      <c r="M299" s="13">
        <v>65</v>
      </c>
    </row>
    <row r="300" spans="1:13" x14ac:dyDescent="0.3">
      <c r="A300">
        <v>338636</v>
      </c>
      <c r="B300" s="2">
        <v>44409.217230750452</v>
      </c>
      <c r="C300">
        <v>753</v>
      </c>
      <c r="D300">
        <v>298988</v>
      </c>
      <c r="E300">
        <v>5</v>
      </c>
      <c r="F300" t="s">
        <v>59</v>
      </c>
      <c r="L300" s="4">
        <v>320620</v>
      </c>
      <c r="M300" s="13">
        <v>65</v>
      </c>
    </row>
    <row r="301" spans="1:13" x14ac:dyDescent="0.3">
      <c r="A301">
        <v>354007</v>
      </c>
      <c r="B301" s="2">
        <v>44414.341611650481</v>
      </c>
      <c r="C301">
        <v>753</v>
      </c>
      <c r="D301">
        <v>86587</v>
      </c>
      <c r="E301">
        <v>8</v>
      </c>
      <c r="F301" t="s">
        <v>60</v>
      </c>
      <c r="L301" s="4">
        <v>460633</v>
      </c>
      <c r="M301" s="13">
        <v>64</v>
      </c>
    </row>
    <row r="302" spans="1:13" x14ac:dyDescent="0.3">
      <c r="A302">
        <v>360437</v>
      </c>
      <c r="B302" s="2">
        <v>44415.710543689318</v>
      </c>
      <c r="C302">
        <v>753</v>
      </c>
      <c r="D302">
        <v>21760</v>
      </c>
      <c r="E302">
        <v>17</v>
      </c>
      <c r="F302" t="s">
        <v>60</v>
      </c>
      <c r="L302" s="4">
        <v>316541</v>
      </c>
      <c r="M302" s="13">
        <v>64</v>
      </c>
    </row>
    <row r="303" spans="1:13" x14ac:dyDescent="0.3">
      <c r="A303">
        <v>363735</v>
      </c>
      <c r="B303" s="2">
        <v>44416.503423948219</v>
      </c>
      <c r="C303">
        <v>753</v>
      </c>
      <c r="D303">
        <v>118549</v>
      </c>
      <c r="E303">
        <v>12</v>
      </c>
      <c r="F303" t="s">
        <v>59</v>
      </c>
      <c r="L303" s="4">
        <v>305874</v>
      </c>
      <c r="M303" s="13">
        <v>64</v>
      </c>
    </row>
    <row r="304" spans="1:13" x14ac:dyDescent="0.3">
      <c r="A304">
        <v>377202</v>
      </c>
      <c r="B304" s="2">
        <v>44420.954666666665</v>
      </c>
      <c r="C304">
        <v>753</v>
      </c>
      <c r="D304">
        <v>357547</v>
      </c>
      <c r="E304">
        <v>22</v>
      </c>
      <c r="F304" t="s">
        <v>59</v>
      </c>
      <c r="L304" s="4">
        <v>112456</v>
      </c>
      <c r="M304" s="13">
        <v>64</v>
      </c>
    </row>
    <row r="305" spans="1:13" x14ac:dyDescent="0.3">
      <c r="A305">
        <v>381834</v>
      </c>
      <c r="B305" s="2">
        <v>44422.370737864076</v>
      </c>
      <c r="C305">
        <v>753</v>
      </c>
      <c r="D305">
        <v>304128</v>
      </c>
      <c r="E305">
        <v>8</v>
      </c>
      <c r="F305" t="s">
        <v>60</v>
      </c>
      <c r="L305" s="4">
        <v>51317</v>
      </c>
      <c r="M305" s="13">
        <v>64</v>
      </c>
    </row>
    <row r="306" spans="1:13" x14ac:dyDescent="0.3">
      <c r="A306">
        <v>389944</v>
      </c>
      <c r="B306" s="2">
        <v>44424.606983818769</v>
      </c>
      <c r="C306">
        <v>753</v>
      </c>
      <c r="D306">
        <v>182191</v>
      </c>
      <c r="E306">
        <v>14</v>
      </c>
      <c r="F306" t="s">
        <v>59</v>
      </c>
      <c r="L306" s="4">
        <v>7650</v>
      </c>
      <c r="M306" s="13">
        <v>63</v>
      </c>
    </row>
    <row r="307" spans="1:13" x14ac:dyDescent="0.3">
      <c r="A307">
        <v>391715</v>
      </c>
      <c r="B307" s="2">
        <v>44425.320576051774</v>
      </c>
      <c r="C307">
        <v>753</v>
      </c>
      <c r="D307">
        <v>251574</v>
      </c>
      <c r="E307">
        <v>7</v>
      </c>
      <c r="F307" t="s">
        <v>59</v>
      </c>
      <c r="L307" s="4">
        <v>313585</v>
      </c>
      <c r="M307" s="13">
        <v>62</v>
      </c>
    </row>
    <row r="308" spans="1:13" x14ac:dyDescent="0.3">
      <c r="A308">
        <v>408202</v>
      </c>
      <c r="B308" s="2">
        <v>44430.42089967637</v>
      </c>
      <c r="C308">
        <v>753</v>
      </c>
      <c r="D308">
        <v>158978</v>
      </c>
      <c r="E308">
        <v>10</v>
      </c>
      <c r="F308" t="s">
        <v>59</v>
      </c>
      <c r="L308" s="4">
        <v>157871</v>
      </c>
      <c r="M308" s="13">
        <v>62</v>
      </c>
    </row>
    <row r="309" spans="1:13" x14ac:dyDescent="0.3">
      <c r="A309">
        <v>411147</v>
      </c>
      <c r="B309" s="2">
        <v>44430.94195379498</v>
      </c>
      <c r="C309">
        <v>753</v>
      </c>
      <c r="D309">
        <v>165114</v>
      </c>
      <c r="E309">
        <v>22</v>
      </c>
      <c r="F309" t="s">
        <v>59</v>
      </c>
      <c r="L309" s="4">
        <v>456134</v>
      </c>
      <c r="M309" s="13">
        <v>61</v>
      </c>
    </row>
    <row r="310" spans="1:13" x14ac:dyDescent="0.3">
      <c r="A310">
        <v>229587</v>
      </c>
      <c r="B310" s="2">
        <v>44377.40390938511</v>
      </c>
      <c r="C310">
        <v>814</v>
      </c>
      <c r="D310">
        <v>411922</v>
      </c>
      <c r="E310">
        <v>9</v>
      </c>
      <c r="F310" t="s">
        <v>59</v>
      </c>
      <c r="L310" s="4">
        <v>369308</v>
      </c>
      <c r="M310" s="13">
        <v>61</v>
      </c>
    </row>
    <row r="311" spans="1:13" x14ac:dyDescent="0.3">
      <c r="A311">
        <v>266194</v>
      </c>
      <c r="B311" s="2">
        <v>44388.200666666664</v>
      </c>
      <c r="C311">
        <v>814</v>
      </c>
      <c r="D311">
        <v>411922</v>
      </c>
      <c r="E311">
        <v>4</v>
      </c>
      <c r="F311" t="s">
        <v>59</v>
      </c>
      <c r="L311" s="4">
        <v>238576</v>
      </c>
      <c r="M311" s="13">
        <v>61</v>
      </c>
    </row>
    <row r="312" spans="1:13" x14ac:dyDescent="0.3">
      <c r="A312">
        <v>295107</v>
      </c>
      <c r="B312" s="2">
        <v>44396.792258899673</v>
      </c>
      <c r="C312">
        <v>814</v>
      </c>
      <c r="D312">
        <v>143750</v>
      </c>
      <c r="E312">
        <v>19</v>
      </c>
      <c r="F312" t="s">
        <v>59</v>
      </c>
      <c r="L312" s="4">
        <v>451624</v>
      </c>
      <c r="M312" s="13">
        <v>60</v>
      </c>
    </row>
    <row r="313" spans="1:13" x14ac:dyDescent="0.3">
      <c r="A313">
        <v>297767</v>
      </c>
      <c r="B313" s="2">
        <v>44397.745333333332</v>
      </c>
      <c r="C313">
        <v>814</v>
      </c>
      <c r="D313">
        <v>169042</v>
      </c>
      <c r="E313">
        <v>17</v>
      </c>
      <c r="F313" t="s">
        <v>59</v>
      </c>
      <c r="L313" s="4">
        <v>251150</v>
      </c>
      <c r="M313" s="13">
        <v>60</v>
      </c>
    </row>
    <row r="314" spans="1:13" x14ac:dyDescent="0.3">
      <c r="A314">
        <v>304973</v>
      </c>
      <c r="B314" s="2">
        <v>44400.270666666664</v>
      </c>
      <c r="C314">
        <v>814</v>
      </c>
      <c r="D314">
        <v>76405</v>
      </c>
      <c r="E314">
        <v>6</v>
      </c>
      <c r="F314" t="s">
        <v>60</v>
      </c>
      <c r="L314" s="4">
        <v>89660</v>
      </c>
      <c r="M314" s="13">
        <v>60</v>
      </c>
    </row>
    <row r="315" spans="1:13" x14ac:dyDescent="0.3">
      <c r="A315">
        <v>324410</v>
      </c>
      <c r="B315" s="2">
        <v>44405.656336569577</v>
      </c>
      <c r="C315">
        <v>814</v>
      </c>
      <c r="D315">
        <v>136029</v>
      </c>
      <c r="E315">
        <v>15</v>
      </c>
      <c r="F315" t="s">
        <v>59</v>
      </c>
      <c r="L315" s="4">
        <v>117699</v>
      </c>
      <c r="M315" s="13">
        <v>60</v>
      </c>
    </row>
    <row r="316" spans="1:13" x14ac:dyDescent="0.3">
      <c r="A316">
        <v>411263</v>
      </c>
      <c r="B316" s="2">
        <v>44430.968352305674</v>
      </c>
      <c r="C316">
        <v>814</v>
      </c>
      <c r="D316">
        <v>288550</v>
      </c>
      <c r="E316">
        <v>23</v>
      </c>
      <c r="F316" t="s">
        <v>59</v>
      </c>
      <c r="L316" s="4">
        <v>291304</v>
      </c>
      <c r="M316" s="13">
        <v>59</v>
      </c>
    </row>
    <row r="317" spans="1:13" x14ac:dyDescent="0.3">
      <c r="A317">
        <v>28173</v>
      </c>
      <c r="B317" s="2">
        <v>44312.483601941749</v>
      </c>
      <c r="C317">
        <v>861</v>
      </c>
      <c r="D317">
        <v>274147</v>
      </c>
      <c r="E317">
        <v>11</v>
      </c>
      <c r="F317" t="s">
        <v>59</v>
      </c>
      <c r="L317" s="4">
        <v>96007</v>
      </c>
      <c r="M317" s="13">
        <v>59</v>
      </c>
    </row>
    <row r="318" spans="1:13" x14ac:dyDescent="0.3">
      <c r="A318">
        <v>38669</v>
      </c>
      <c r="B318" s="2">
        <v>44317.359006472492</v>
      </c>
      <c r="C318">
        <v>861</v>
      </c>
      <c r="D318">
        <v>330333</v>
      </c>
      <c r="E318">
        <v>8</v>
      </c>
      <c r="F318" t="s">
        <v>60</v>
      </c>
      <c r="L318" s="4">
        <v>16029</v>
      </c>
      <c r="M318" s="13">
        <v>59</v>
      </c>
    </row>
    <row r="319" spans="1:13" x14ac:dyDescent="0.3">
      <c r="A319">
        <v>41158</v>
      </c>
      <c r="B319" s="2">
        <v>44318.214362010556</v>
      </c>
      <c r="C319">
        <v>861</v>
      </c>
      <c r="D319">
        <v>158978</v>
      </c>
      <c r="E319">
        <v>5</v>
      </c>
      <c r="F319" t="s">
        <v>59</v>
      </c>
      <c r="L319" s="4">
        <v>323966</v>
      </c>
      <c r="M319" s="13">
        <v>58</v>
      </c>
    </row>
    <row r="320" spans="1:13" x14ac:dyDescent="0.3">
      <c r="A320">
        <v>122157</v>
      </c>
      <c r="B320" s="2">
        <v>44346.488456310683</v>
      </c>
      <c r="C320">
        <v>861</v>
      </c>
      <c r="D320">
        <v>411922</v>
      </c>
      <c r="E320">
        <v>11</v>
      </c>
      <c r="F320" t="s">
        <v>59</v>
      </c>
      <c r="L320" s="4">
        <v>305248</v>
      </c>
      <c r="M320" s="13">
        <v>58</v>
      </c>
    </row>
    <row r="321" spans="1:13" x14ac:dyDescent="0.3">
      <c r="A321">
        <v>124210</v>
      </c>
      <c r="B321" s="2">
        <v>44346.800754045311</v>
      </c>
      <c r="C321">
        <v>861</v>
      </c>
      <c r="D321">
        <v>118549</v>
      </c>
      <c r="E321">
        <v>19</v>
      </c>
      <c r="F321" t="s">
        <v>59</v>
      </c>
      <c r="L321" s="4">
        <v>267852</v>
      </c>
      <c r="M321" s="13">
        <v>58</v>
      </c>
    </row>
    <row r="322" spans="1:13" x14ac:dyDescent="0.3">
      <c r="A322">
        <v>229414</v>
      </c>
      <c r="B322" s="2">
        <v>44377.216611650489</v>
      </c>
      <c r="C322">
        <v>861</v>
      </c>
      <c r="D322">
        <v>242428</v>
      </c>
      <c r="E322">
        <v>5</v>
      </c>
      <c r="F322" t="s">
        <v>59</v>
      </c>
      <c r="L322" s="4">
        <v>208822</v>
      </c>
      <c r="M322" s="13">
        <v>58</v>
      </c>
    </row>
    <row r="323" spans="1:13" x14ac:dyDescent="0.3">
      <c r="A323">
        <v>239437</v>
      </c>
      <c r="B323" s="2">
        <v>44380.390575884274</v>
      </c>
      <c r="C323">
        <v>861</v>
      </c>
      <c r="D323">
        <v>471403</v>
      </c>
      <c r="E323">
        <v>9</v>
      </c>
      <c r="F323" t="s">
        <v>60</v>
      </c>
      <c r="L323" s="4">
        <v>230347</v>
      </c>
      <c r="M323" s="13">
        <v>58</v>
      </c>
    </row>
    <row r="324" spans="1:13" x14ac:dyDescent="0.3">
      <c r="A324">
        <v>286090</v>
      </c>
      <c r="B324" s="2">
        <v>44394.295022431106</v>
      </c>
      <c r="C324">
        <v>861</v>
      </c>
      <c r="D324">
        <v>182191</v>
      </c>
      <c r="E324">
        <v>7</v>
      </c>
      <c r="F324" t="s">
        <v>60</v>
      </c>
      <c r="L324" s="4">
        <v>165821</v>
      </c>
      <c r="M324" s="13">
        <v>58</v>
      </c>
    </row>
    <row r="325" spans="1:13" x14ac:dyDescent="0.3">
      <c r="A325">
        <v>303584</v>
      </c>
      <c r="B325" s="2">
        <v>44399.740883495149</v>
      </c>
      <c r="C325">
        <v>861</v>
      </c>
      <c r="D325">
        <v>36482</v>
      </c>
      <c r="E325">
        <v>17</v>
      </c>
      <c r="F325" t="s">
        <v>59</v>
      </c>
      <c r="L325" s="4">
        <v>83136</v>
      </c>
      <c r="M325" s="13">
        <v>58</v>
      </c>
    </row>
    <row r="326" spans="1:13" x14ac:dyDescent="0.3">
      <c r="A326">
        <v>306779</v>
      </c>
      <c r="B326" s="2">
        <v>44400.700430420715</v>
      </c>
      <c r="C326">
        <v>861</v>
      </c>
      <c r="D326">
        <v>98789</v>
      </c>
      <c r="E326">
        <v>16</v>
      </c>
      <c r="F326" t="s">
        <v>60</v>
      </c>
      <c r="L326" s="4">
        <v>314092</v>
      </c>
      <c r="M326" s="13">
        <v>56</v>
      </c>
    </row>
    <row r="327" spans="1:13" x14ac:dyDescent="0.3">
      <c r="A327">
        <v>323678</v>
      </c>
      <c r="B327" s="2">
        <v>44405.462566343042</v>
      </c>
      <c r="C327">
        <v>861</v>
      </c>
      <c r="D327">
        <v>362707</v>
      </c>
      <c r="E327">
        <v>11</v>
      </c>
      <c r="F327" t="s">
        <v>59</v>
      </c>
      <c r="L327" s="4">
        <v>182676</v>
      </c>
      <c r="M327" s="13">
        <v>56</v>
      </c>
    </row>
    <row r="328" spans="1:13" x14ac:dyDescent="0.3">
      <c r="A328">
        <v>396729</v>
      </c>
      <c r="B328" s="2">
        <v>44427.446385113268</v>
      </c>
      <c r="C328">
        <v>861</v>
      </c>
      <c r="D328">
        <v>105352</v>
      </c>
      <c r="E328">
        <v>10</v>
      </c>
      <c r="F328" t="s">
        <v>59</v>
      </c>
      <c r="L328" s="4">
        <v>478377</v>
      </c>
      <c r="M328" s="13">
        <v>55</v>
      </c>
    </row>
    <row r="329" spans="1:13" x14ac:dyDescent="0.3">
      <c r="A329">
        <v>399829</v>
      </c>
      <c r="B329" s="2">
        <v>44428.541854368937</v>
      </c>
      <c r="C329">
        <v>861</v>
      </c>
      <c r="D329">
        <v>304128</v>
      </c>
      <c r="E329">
        <v>13</v>
      </c>
      <c r="F329" t="s">
        <v>60</v>
      </c>
      <c r="L329" s="4">
        <v>449373</v>
      </c>
      <c r="M329" s="13">
        <v>55</v>
      </c>
    </row>
    <row r="330" spans="1:13" x14ac:dyDescent="0.3">
      <c r="A330">
        <v>163580</v>
      </c>
      <c r="B330" s="2">
        <v>44359.063936277351</v>
      </c>
      <c r="C330">
        <v>879</v>
      </c>
      <c r="D330">
        <v>217497</v>
      </c>
      <c r="E330">
        <v>1</v>
      </c>
      <c r="F330" t="s">
        <v>60</v>
      </c>
      <c r="L330" s="4">
        <v>301890</v>
      </c>
      <c r="M330" s="13">
        <v>55</v>
      </c>
    </row>
    <row r="331" spans="1:13" x14ac:dyDescent="0.3">
      <c r="A331">
        <v>179673</v>
      </c>
      <c r="B331" s="2">
        <v>44363.76636893204</v>
      </c>
      <c r="C331">
        <v>879</v>
      </c>
      <c r="D331">
        <v>461671</v>
      </c>
      <c r="E331">
        <v>18</v>
      </c>
      <c r="F331" t="s">
        <v>59</v>
      </c>
      <c r="L331" s="4">
        <v>235960</v>
      </c>
      <c r="M331" s="13">
        <v>55</v>
      </c>
    </row>
    <row r="332" spans="1:13" x14ac:dyDescent="0.3">
      <c r="A332">
        <v>198261</v>
      </c>
      <c r="B332" s="2">
        <v>44368.633682847896</v>
      </c>
      <c r="C332">
        <v>879</v>
      </c>
      <c r="D332">
        <v>465849</v>
      </c>
      <c r="E332">
        <v>15</v>
      </c>
      <c r="F332" t="s">
        <v>59</v>
      </c>
      <c r="L332" s="4">
        <v>103966</v>
      </c>
      <c r="M332" s="13">
        <v>55</v>
      </c>
    </row>
    <row r="333" spans="1:13" x14ac:dyDescent="0.3">
      <c r="A333">
        <v>112013</v>
      </c>
      <c r="B333" s="2">
        <v>44344.561271844657</v>
      </c>
      <c r="C333">
        <v>933</v>
      </c>
      <c r="D333">
        <v>143750</v>
      </c>
      <c r="E333">
        <v>13</v>
      </c>
      <c r="F333" t="s">
        <v>60</v>
      </c>
      <c r="L333" s="4">
        <v>73643</v>
      </c>
      <c r="M333" s="13">
        <v>55</v>
      </c>
    </row>
    <row r="334" spans="1:13" x14ac:dyDescent="0.3">
      <c r="A334">
        <v>122937</v>
      </c>
      <c r="B334" s="2">
        <v>44346.63570550162</v>
      </c>
      <c r="C334">
        <v>933</v>
      </c>
      <c r="D334">
        <v>330333</v>
      </c>
      <c r="E334">
        <v>15</v>
      </c>
      <c r="F334" t="s">
        <v>59</v>
      </c>
      <c r="L334" s="4">
        <v>1019</v>
      </c>
      <c r="M334" s="13">
        <v>55</v>
      </c>
    </row>
    <row r="335" spans="1:13" x14ac:dyDescent="0.3">
      <c r="A335">
        <v>135258</v>
      </c>
      <c r="B335" s="2">
        <v>44350.839588996765</v>
      </c>
      <c r="C335">
        <v>933</v>
      </c>
      <c r="D335">
        <v>250679</v>
      </c>
      <c r="E335">
        <v>20</v>
      </c>
      <c r="F335" t="s">
        <v>59</v>
      </c>
      <c r="L335" s="4">
        <v>406570</v>
      </c>
      <c r="M335" s="13">
        <v>54</v>
      </c>
    </row>
    <row r="336" spans="1:13" x14ac:dyDescent="0.3">
      <c r="A336">
        <v>149467</v>
      </c>
      <c r="B336" s="2">
        <v>44354.771627831717</v>
      </c>
      <c r="C336">
        <v>933</v>
      </c>
      <c r="D336">
        <v>217497</v>
      </c>
      <c r="E336">
        <v>18</v>
      </c>
      <c r="F336" t="s">
        <v>59</v>
      </c>
      <c r="L336" s="4">
        <v>401297</v>
      </c>
      <c r="M336" s="13">
        <v>54</v>
      </c>
    </row>
    <row r="337" spans="1:13" x14ac:dyDescent="0.3">
      <c r="A337">
        <v>155379</v>
      </c>
      <c r="B337" s="2">
        <v>44356.79751779935</v>
      </c>
      <c r="C337">
        <v>933</v>
      </c>
      <c r="D337">
        <v>439981</v>
      </c>
      <c r="E337">
        <v>19</v>
      </c>
      <c r="F337" t="s">
        <v>59</v>
      </c>
      <c r="L337" s="4">
        <v>373732</v>
      </c>
      <c r="M337" s="13">
        <v>54</v>
      </c>
    </row>
    <row r="338" spans="1:13" x14ac:dyDescent="0.3">
      <c r="A338">
        <v>162519</v>
      </c>
      <c r="B338" s="2">
        <v>44358.862242718445</v>
      </c>
      <c r="C338">
        <v>933</v>
      </c>
      <c r="D338">
        <v>472712</v>
      </c>
      <c r="E338">
        <v>20</v>
      </c>
      <c r="F338" t="s">
        <v>60</v>
      </c>
      <c r="L338" s="4">
        <v>389985</v>
      </c>
      <c r="M338" s="13">
        <v>54</v>
      </c>
    </row>
    <row r="339" spans="1:13" x14ac:dyDescent="0.3">
      <c r="A339">
        <v>179228</v>
      </c>
      <c r="B339" s="2">
        <v>44363.687485436894</v>
      </c>
      <c r="C339">
        <v>933</v>
      </c>
      <c r="D339">
        <v>411922</v>
      </c>
      <c r="E339">
        <v>16</v>
      </c>
      <c r="F339" t="s">
        <v>59</v>
      </c>
      <c r="L339" s="4">
        <v>356280</v>
      </c>
      <c r="M339" s="13">
        <v>54</v>
      </c>
    </row>
    <row r="340" spans="1:13" x14ac:dyDescent="0.3">
      <c r="A340">
        <v>207415</v>
      </c>
      <c r="B340" s="2">
        <v>44371.624378640779</v>
      </c>
      <c r="C340">
        <v>933</v>
      </c>
      <c r="D340">
        <v>276543</v>
      </c>
      <c r="E340">
        <v>14</v>
      </c>
      <c r="F340" t="s">
        <v>59</v>
      </c>
      <c r="L340" s="4">
        <v>219311</v>
      </c>
      <c r="M340" s="13">
        <v>54</v>
      </c>
    </row>
    <row r="341" spans="1:13" x14ac:dyDescent="0.3">
      <c r="A341">
        <v>250540</v>
      </c>
      <c r="B341" s="2">
        <v>44383.616288025893</v>
      </c>
      <c r="C341">
        <v>933</v>
      </c>
      <c r="D341">
        <v>133985</v>
      </c>
      <c r="E341">
        <v>14</v>
      </c>
      <c r="F341" t="s">
        <v>59</v>
      </c>
      <c r="L341" s="4">
        <v>115825</v>
      </c>
      <c r="M341" s="13">
        <v>54</v>
      </c>
    </row>
    <row r="342" spans="1:13" x14ac:dyDescent="0.3">
      <c r="A342">
        <v>270246</v>
      </c>
      <c r="B342" s="2">
        <v>44389.423731391587</v>
      </c>
      <c r="C342">
        <v>933</v>
      </c>
      <c r="D342">
        <v>158978</v>
      </c>
      <c r="E342">
        <v>10</v>
      </c>
      <c r="F342" t="s">
        <v>59</v>
      </c>
      <c r="L342" s="4">
        <v>97294</v>
      </c>
      <c r="M342" s="13">
        <v>54</v>
      </c>
    </row>
    <row r="343" spans="1:13" x14ac:dyDescent="0.3">
      <c r="A343">
        <v>314307</v>
      </c>
      <c r="B343" s="2">
        <v>44402.481983818769</v>
      </c>
      <c r="C343">
        <v>933</v>
      </c>
      <c r="D343">
        <v>118549</v>
      </c>
      <c r="E343">
        <v>11</v>
      </c>
      <c r="F343" t="s">
        <v>59</v>
      </c>
      <c r="L343" s="4">
        <v>380527</v>
      </c>
      <c r="M343" s="13">
        <v>53</v>
      </c>
    </row>
    <row r="344" spans="1:13" x14ac:dyDescent="0.3">
      <c r="A344">
        <v>318508</v>
      </c>
      <c r="B344" s="2">
        <v>44403.621142394819</v>
      </c>
      <c r="C344">
        <v>933</v>
      </c>
      <c r="D344">
        <v>468237</v>
      </c>
      <c r="E344">
        <v>14</v>
      </c>
      <c r="F344" t="s">
        <v>59</v>
      </c>
      <c r="L344" s="4">
        <v>81554</v>
      </c>
      <c r="M344" s="13">
        <v>53</v>
      </c>
    </row>
    <row r="345" spans="1:13" x14ac:dyDescent="0.3">
      <c r="A345">
        <v>355675</v>
      </c>
      <c r="B345" s="2">
        <v>44414.747355987056</v>
      </c>
      <c r="C345">
        <v>933</v>
      </c>
      <c r="D345">
        <v>370651</v>
      </c>
      <c r="E345">
        <v>17</v>
      </c>
      <c r="F345" t="s">
        <v>60</v>
      </c>
      <c r="L345" s="4">
        <v>33076</v>
      </c>
      <c r="M345" s="13">
        <v>53</v>
      </c>
    </row>
    <row r="346" spans="1:13" x14ac:dyDescent="0.3">
      <c r="A346">
        <v>357607</v>
      </c>
      <c r="B346" s="2">
        <v>44415.050782799764</v>
      </c>
      <c r="C346">
        <v>933</v>
      </c>
      <c r="D346">
        <v>309079</v>
      </c>
      <c r="E346">
        <v>1</v>
      </c>
      <c r="F346" t="s">
        <v>60</v>
      </c>
      <c r="L346" s="4">
        <v>21527</v>
      </c>
      <c r="M346" s="13">
        <v>53</v>
      </c>
    </row>
    <row r="347" spans="1:13" x14ac:dyDescent="0.3">
      <c r="A347">
        <v>362474</v>
      </c>
      <c r="B347" s="2">
        <v>44415.998474074528</v>
      </c>
      <c r="C347">
        <v>933</v>
      </c>
      <c r="D347">
        <v>258251</v>
      </c>
      <c r="E347">
        <v>23</v>
      </c>
      <c r="F347" t="s">
        <v>60</v>
      </c>
      <c r="L347" s="4">
        <v>21665</v>
      </c>
      <c r="M347" s="13">
        <v>53</v>
      </c>
    </row>
    <row r="348" spans="1:13" x14ac:dyDescent="0.3">
      <c r="A348">
        <v>372925</v>
      </c>
      <c r="B348" s="2">
        <v>44419.668067961167</v>
      </c>
      <c r="C348">
        <v>933</v>
      </c>
      <c r="D348">
        <v>68798</v>
      </c>
      <c r="E348">
        <v>16</v>
      </c>
      <c r="F348" t="s">
        <v>59</v>
      </c>
      <c r="L348" s="4">
        <v>445697</v>
      </c>
      <c r="M348" s="13">
        <v>52</v>
      </c>
    </row>
    <row r="349" spans="1:13" x14ac:dyDescent="0.3">
      <c r="A349">
        <v>401248</v>
      </c>
      <c r="B349" s="2">
        <v>44428.716611650489</v>
      </c>
      <c r="C349">
        <v>933</v>
      </c>
      <c r="D349">
        <v>37644</v>
      </c>
      <c r="E349">
        <v>17</v>
      </c>
      <c r="F349" t="s">
        <v>60</v>
      </c>
      <c r="L349" s="4">
        <v>472585</v>
      </c>
      <c r="M349" s="13">
        <v>52</v>
      </c>
    </row>
    <row r="350" spans="1:13" x14ac:dyDescent="0.3">
      <c r="A350">
        <v>303340</v>
      </c>
      <c r="B350" s="2">
        <v>44399.703262135918</v>
      </c>
      <c r="C350">
        <v>1011</v>
      </c>
      <c r="D350">
        <v>118549</v>
      </c>
      <c r="E350">
        <v>16</v>
      </c>
      <c r="F350" t="s">
        <v>59</v>
      </c>
      <c r="L350" s="4">
        <v>328843</v>
      </c>
      <c r="M350" s="13">
        <v>52</v>
      </c>
    </row>
    <row r="351" spans="1:13" x14ac:dyDescent="0.3">
      <c r="A351">
        <v>304259</v>
      </c>
      <c r="B351" s="2">
        <v>44399.890964401289</v>
      </c>
      <c r="C351">
        <v>1011</v>
      </c>
      <c r="D351">
        <v>281236</v>
      </c>
      <c r="E351">
        <v>21</v>
      </c>
      <c r="F351" t="s">
        <v>59</v>
      </c>
      <c r="L351" s="4">
        <v>214389</v>
      </c>
      <c r="M351" s="13">
        <v>52</v>
      </c>
    </row>
    <row r="352" spans="1:13" x14ac:dyDescent="0.3">
      <c r="A352">
        <v>310065</v>
      </c>
      <c r="B352" s="2">
        <v>44401.5333592233</v>
      </c>
      <c r="C352">
        <v>1011</v>
      </c>
      <c r="D352">
        <v>238134</v>
      </c>
      <c r="E352">
        <v>12</v>
      </c>
      <c r="F352" t="s">
        <v>60</v>
      </c>
      <c r="L352" s="4">
        <v>117745</v>
      </c>
      <c r="M352" s="13">
        <v>52</v>
      </c>
    </row>
    <row r="353" spans="1:13" x14ac:dyDescent="0.3">
      <c r="A353">
        <v>360315</v>
      </c>
      <c r="B353" s="2">
        <v>44415.694418164618</v>
      </c>
      <c r="C353">
        <v>1011</v>
      </c>
      <c r="D353">
        <v>250679</v>
      </c>
      <c r="E353">
        <v>16</v>
      </c>
      <c r="F353" t="s">
        <v>60</v>
      </c>
      <c r="L353" s="4">
        <v>83380</v>
      </c>
      <c r="M353" s="13">
        <v>52</v>
      </c>
    </row>
    <row r="354" spans="1:13" x14ac:dyDescent="0.3">
      <c r="A354">
        <v>364125</v>
      </c>
      <c r="B354" s="2">
        <v>44416.564103559867</v>
      </c>
      <c r="C354">
        <v>1011</v>
      </c>
      <c r="D354">
        <v>241927</v>
      </c>
      <c r="E354">
        <v>13</v>
      </c>
      <c r="F354" t="s">
        <v>59</v>
      </c>
      <c r="L354" s="4">
        <v>17150</v>
      </c>
      <c r="M354" s="13">
        <v>52</v>
      </c>
    </row>
    <row r="355" spans="1:13" x14ac:dyDescent="0.3">
      <c r="A355">
        <v>379918</v>
      </c>
      <c r="B355" s="2">
        <v>44421.848893203882</v>
      </c>
      <c r="C355">
        <v>1011</v>
      </c>
      <c r="D355">
        <v>394819</v>
      </c>
      <c r="E355">
        <v>20</v>
      </c>
      <c r="F355" t="s">
        <v>60</v>
      </c>
      <c r="L355" s="4">
        <v>433508</v>
      </c>
      <c r="M355" s="13">
        <v>51</v>
      </c>
    </row>
    <row r="356" spans="1:13" x14ac:dyDescent="0.3">
      <c r="A356">
        <v>392679</v>
      </c>
      <c r="B356" s="2">
        <v>44425.698407766991</v>
      </c>
      <c r="C356">
        <v>1011</v>
      </c>
      <c r="D356">
        <v>182191</v>
      </c>
      <c r="E356">
        <v>16</v>
      </c>
      <c r="F356" t="s">
        <v>59</v>
      </c>
      <c r="L356" s="4">
        <v>402346</v>
      </c>
      <c r="M356" s="13">
        <v>51</v>
      </c>
    </row>
    <row r="357" spans="1:13" x14ac:dyDescent="0.3">
      <c r="A357">
        <v>410036</v>
      </c>
      <c r="B357" s="2">
        <v>44430.751805825239</v>
      </c>
      <c r="C357">
        <v>1011</v>
      </c>
      <c r="D357">
        <v>153138</v>
      </c>
      <c r="E357">
        <v>18</v>
      </c>
      <c r="F357" t="s">
        <v>59</v>
      </c>
      <c r="L357" s="4">
        <v>329376</v>
      </c>
      <c r="M357" s="13">
        <v>51</v>
      </c>
    </row>
    <row r="358" spans="1:13" x14ac:dyDescent="0.3">
      <c r="A358">
        <v>411466</v>
      </c>
      <c r="B358" s="2">
        <v>44431.075666666664</v>
      </c>
      <c r="C358">
        <v>1011</v>
      </c>
      <c r="D358">
        <v>122902</v>
      </c>
      <c r="E358">
        <v>1</v>
      </c>
      <c r="F358" t="s">
        <v>59</v>
      </c>
      <c r="L358" s="4">
        <v>266342</v>
      </c>
      <c r="M358" s="13">
        <v>51</v>
      </c>
    </row>
    <row r="359" spans="1:13" x14ac:dyDescent="0.3">
      <c r="A359">
        <v>10334</v>
      </c>
      <c r="B359" s="2">
        <v>44301.481983818769</v>
      </c>
      <c r="C359">
        <v>1054</v>
      </c>
      <c r="D359">
        <v>250679</v>
      </c>
      <c r="E359">
        <v>11</v>
      </c>
      <c r="F359" t="s">
        <v>59</v>
      </c>
      <c r="L359" s="4">
        <v>156268</v>
      </c>
      <c r="M359" s="13">
        <v>51</v>
      </c>
    </row>
    <row r="360" spans="1:13" x14ac:dyDescent="0.3">
      <c r="A360">
        <v>26688</v>
      </c>
      <c r="B360" s="2">
        <v>44311.624378640779</v>
      </c>
      <c r="C360">
        <v>1054</v>
      </c>
      <c r="D360">
        <v>301748</v>
      </c>
      <c r="E360">
        <v>14</v>
      </c>
      <c r="F360" t="s">
        <v>59</v>
      </c>
      <c r="L360" s="4">
        <v>97699</v>
      </c>
      <c r="M360" s="13">
        <v>51</v>
      </c>
    </row>
    <row r="361" spans="1:13" x14ac:dyDescent="0.3">
      <c r="A361">
        <v>117839</v>
      </c>
      <c r="B361" s="2">
        <v>44345.615883495142</v>
      </c>
      <c r="C361">
        <v>1066</v>
      </c>
      <c r="D361">
        <v>163344</v>
      </c>
      <c r="E361">
        <v>14</v>
      </c>
      <c r="F361" t="s">
        <v>60</v>
      </c>
      <c r="L361" s="4">
        <v>68899</v>
      </c>
      <c r="M361" s="13">
        <v>51</v>
      </c>
    </row>
    <row r="362" spans="1:13" x14ac:dyDescent="0.3">
      <c r="A362">
        <v>145654</v>
      </c>
      <c r="B362" s="2">
        <v>44353.615883495142</v>
      </c>
      <c r="C362">
        <v>1066</v>
      </c>
      <c r="D362">
        <v>250679</v>
      </c>
      <c r="E362">
        <v>14</v>
      </c>
      <c r="F362" t="s">
        <v>59</v>
      </c>
      <c r="L362" s="4">
        <v>52293</v>
      </c>
      <c r="M362" s="13">
        <v>51</v>
      </c>
    </row>
    <row r="363" spans="1:13" x14ac:dyDescent="0.3">
      <c r="A363">
        <v>188803</v>
      </c>
      <c r="B363" s="2">
        <v>44366.238196966457</v>
      </c>
      <c r="C363">
        <v>1066</v>
      </c>
      <c r="D363">
        <v>298026</v>
      </c>
      <c r="E363">
        <v>5</v>
      </c>
      <c r="F363" t="s">
        <v>60</v>
      </c>
      <c r="L363" s="4">
        <v>25268</v>
      </c>
      <c r="M363" s="13">
        <v>51</v>
      </c>
    </row>
    <row r="364" spans="1:13" x14ac:dyDescent="0.3">
      <c r="A364">
        <v>302318</v>
      </c>
      <c r="B364" s="2">
        <v>44399.439508090611</v>
      </c>
      <c r="C364">
        <v>1066</v>
      </c>
      <c r="D364">
        <v>30093</v>
      </c>
      <c r="E364">
        <v>10</v>
      </c>
      <c r="F364" t="s">
        <v>59</v>
      </c>
      <c r="L364" s="4">
        <v>40049</v>
      </c>
      <c r="M364" s="13">
        <v>51</v>
      </c>
    </row>
    <row r="365" spans="1:13" x14ac:dyDescent="0.3">
      <c r="A365">
        <v>307570</v>
      </c>
      <c r="B365" s="2">
        <v>44400.834330097088</v>
      </c>
      <c r="C365">
        <v>1066</v>
      </c>
      <c r="D365">
        <v>40767</v>
      </c>
      <c r="E365">
        <v>20</v>
      </c>
      <c r="F365" t="s">
        <v>60</v>
      </c>
      <c r="L365" s="4">
        <v>477565</v>
      </c>
      <c r="M365" s="13">
        <v>50</v>
      </c>
    </row>
    <row r="366" spans="1:13" x14ac:dyDescent="0.3">
      <c r="A366">
        <v>314889</v>
      </c>
      <c r="B366" s="2">
        <v>44402.646627831709</v>
      </c>
      <c r="C366">
        <v>1066</v>
      </c>
      <c r="D366">
        <v>411922</v>
      </c>
      <c r="E366">
        <v>15</v>
      </c>
      <c r="F366" t="s">
        <v>59</v>
      </c>
      <c r="L366" s="4">
        <v>381557</v>
      </c>
      <c r="M366" s="13">
        <v>50</v>
      </c>
    </row>
    <row r="367" spans="1:13" x14ac:dyDescent="0.3">
      <c r="A367">
        <v>329681</v>
      </c>
      <c r="B367" s="2">
        <v>44407.581902912621</v>
      </c>
      <c r="C367">
        <v>1066</v>
      </c>
      <c r="D367">
        <v>19714</v>
      </c>
      <c r="E367">
        <v>13</v>
      </c>
      <c r="F367" t="s">
        <v>60</v>
      </c>
      <c r="L367" s="4">
        <v>291168</v>
      </c>
      <c r="M367" s="13">
        <v>50</v>
      </c>
    </row>
    <row r="368" spans="1:13" x14ac:dyDescent="0.3">
      <c r="A368">
        <v>338720</v>
      </c>
      <c r="B368" s="2">
        <v>44409.243751335183</v>
      </c>
      <c r="C368">
        <v>1066</v>
      </c>
      <c r="D368">
        <v>405774</v>
      </c>
      <c r="E368">
        <v>5</v>
      </c>
      <c r="F368" t="s">
        <v>59</v>
      </c>
      <c r="L368" s="4">
        <v>278351</v>
      </c>
      <c r="M368" s="13">
        <v>50</v>
      </c>
    </row>
    <row r="369" spans="1:13" x14ac:dyDescent="0.3">
      <c r="A369">
        <v>346338</v>
      </c>
      <c r="B369" s="2">
        <v>44411.667663430417</v>
      </c>
      <c r="C369">
        <v>1066</v>
      </c>
      <c r="D369">
        <v>286745</v>
      </c>
      <c r="E369">
        <v>16</v>
      </c>
      <c r="F369" t="s">
        <v>59</v>
      </c>
      <c r="L369" s="4">
        <v>242719</v>
      </c>
      <c r="M369" s="13">
        <v>50</v>
      </c>
    </row>
    <row r="370" spans="1:13" x14ac:dyDescent="0.3">
      <c r="A370">
        <v>366399</v>
      </c>
      <c r="B370" s="2">
        <v>44416.949216828478</v>
      </c>
      <c r="C370">
        <v>1066</v>
      </c>
      <c r="D370">
        <v>230507</v>
      </c>
      <c r="E370">
        <v>22</v>
      </c>
      <c r="F370" t="s">
        <v>59</v>
      </c>
      <c r="L370" s="4">
        <v>215663</v>
      </c>
      <c r="M370" s="13">
        <v>50</v>
      </c>
    </row>
    <row r="371" spans="1:13" x14ac:dyDescent="0.3">
      <c r="A371">
        <v>374751</v>
      </c>
      <c r="B371" s="2">
        <v>44420.051158576047</v>
      </c>
      <c r="C371">
        <v>1066</v>
      </c>
      <c r="D371">
        <v>154256</v>
      </c>
      <c r="E371">
        <v>1</v>
      </c>
      <c r="F371" t="s">
        <v>59</v>
      </c>
      <c r="L371" s="4">
        <v>190995</v>
      </c>
      <c r="M371" s="13">
        <v>50</v>
      </c>
    </row>
    <row r="372" spans="1:13" x14ac:dyDescent="0.3">
      <c r="A372">
        <v>392410</v>
      </c>
      <c r="B372" s="2">
        <v>44425.636919093849</v>
      </c>
      <c r="C372">
        <v>1066</v>
      </c>
      <c r="D372">
        <v>398027</v>
      </c>
      <c r="E372">
        <v>15</v>
      </c>
      <c r="F372" t="s">
        <v>59</v>
      </c>
      <c r="L372" s="4">
        <v>114057</v>
      </c>
      <c r="M372" s="13">
        <v>50</v>
      </c>
    </row>
    <row r="373" spans="1:13" x14ac:dyDescent="0.3">
      <c r="A373">
        <v>398537</v>
      </c>
      <c r="B373" s="2">
        <v>44427.848893203882</v>
      </c>
      <c r="C373">
        <v>1066</v>
      </c>
      <c r="D373">
        <v>180863</v>
      </c>
      <c r="E373">
        <v>20</v>
      </c>
      <c r="F373" t="s">
        <v>59</v>
      </c>
      <c r="L373" s="4">
        <v>85094</v>
      </c>
      <c r="M373" s="13">
        <v>50</v>
      </c>
    </row>
    <row r="374" spans="1:13" x14ac:dyDescent="0.3">
      <c r="A374">
        <v>398986</v>
      </c>
      <c r="B374" s="2">
        <v>44427.996142394819</v>
      </c>
      <c r="C374">
        <v>1066</v>
      </c>
      <c r="D374">
        <v>191893</v>
      </c>
      <c r="E374">
        <v>23</v>
      </c>
      <c r="F374" t="s">
        <v>59</v>
      </c>
      <c r="L374" s="4">
        <v>447736</v>
      </c>
      <c r="M374" s="13">
        <v>49</v>
      </c>
    </row>
    <row r="375" spans="1:13" x14ac:dyDescent="0.3">
      <c r="A375">
        <v>406304</v>
      </c>
      <c r="B375" s="2">
        <v>44429.831093851128</v>
      </c>
      <c r="C375">
        <v>1066</v>
      </c>
      <c r="D375">
        <v>470762</v>
      </c>
      <c r="E375">
        <v>19</v>
      </c>
      <c r="F375" t="s">
        <v>60</v>
      </c>
      <c r="L375" s="4">
        <v>371795</v>
      </c>
      <c r="M375" s="13">
        <v>49</v>
      </c>
    </row>
    <row r="376" spans="1:13" x14ac:dyDescent="0.3">
      <c r="A376">
        <v>413127</v>
      </c>
      <c r="B376" s="2">
        <v>44431.805203883494</v>
      </c>
      <c r="C376">
        <v>1066</v>
      </c>
      <c r="D376">
        <v>118549</v>
      </c>
      <c r="E376">
        <v>19</v>
      </c>
      <c r="F376" t="s">
        <v>59</v>
      </c>
      <c r="L376" s="4">
        <v>396575</v>
      </c>
      <c r="M376" s="13">
        <v>49</v>
      </c>
    </row>
    <row r="377" spans="1:13" x14ac:dyDescent="0.3">
      <c r="A377">
        <v>281567</v>
      </c>
      <c r="B377" s="2">
        <v>44393.124333333333</v>
      </c>
      <c r="C377">
        <v>1079</v>
      </c>
      <c r="D377">
        <v>346056</v>
      </c>
      <c r="E377">
        <v>2</v>
      </c>
      <c r="F377" t="s">
        <v>60</v>
      </c>
      <c r="L377" s="4">
        <v>377180</v>
      </c>
      <c r="M377" s="13">
        <v>49</v>
      </c>
    </row>
    <row r="378" spans="1:13" x14ac:dyDescent="0.3">
      <c r="A378">
        <v>282714</v>
      </c>
      <c r="B378" s="2">
        <v>44393.612242718445</v>
      </c>
      <c r="C378">
        <v>1079</v>
      </c>
      <c r="D378">
        <v>36482</v>
      </c>
      <c r="E378">
        <v>14</v>
      </c>
      <c r="F378" t="s">
        <v>60</v>
      </c>
      <c r="L378" s="4">
        <v>393606</v>
      </c>
      <c r="M378" s="13">
        <v>49</v>
      </c>
    </row>
    <row r="379" spans="1:13" x14ac:dyDescent="0.3">
      <c r="A379">
        <v>297142</v>
      </c>
      <c r="B379" s="2">
        <v>44397.649459546927</v>
      </c>
      <c r="C379">
        <v>1079</v>
      </c>
      <c r="D379">
        <v>62068</v>
      </c>
      <c r="E379">
        <v>15</v>
      </c>
      <c r="F379" t="s">
        <v>59</v>
      </c>
      <c r="L379" s="4">
        <v>253722</v>
      </c>
      <c r="M379" s="13">
        <v>49</v>
      </c>
    </row>
    <row r="380" spans="1:13" x14ac:dyDescent="0.3">
      <c r="A380">
        <v>345018</v>
      </c>
      <c r="B380" s="2">
        <v>44410.979556634309</v>
      </c>
      <c r="C380">
        <v>1079</v>
      </c>
      <c r="D380">
        <v>313721</v>
      </c>
      <c r="E380">
        <v>23</v>
      </c>
      <c r="F380" t="s">
        <v>59</v>
      </c>
      <c r="L380" s="4">
        <v>276751</v>
      </c>
      <c r="M380" s="13">
        <v>49</v>
      </c>
    </row>
    <row r="381" spans="1:13" x14ac:dyDescent="0.3">
      <c r="A381">
        <v>347878</v>
      </c>
      <c r="B381" s="2">
        <v>44412.02648220065</v>
      </c>
      <c r="C381">
        <v>1079</v>
      </c>
      <c r="D381">
        <v>242592</v>
      </c>
      <c r="E381">
        <v>0</v>
      </c>
      <c r="F381" t="s">
        <v>59</v>
      </c>
      <c r="L381" s="4">
        <v>201884</v>
      </c>
      <c r="M381" s="13">
        <v>49</v>
      </c>
    </row>
    <row r="382" spans="1:13" x14ac:dyDescent="0.3">
      <c r="A382">
        <v>368872</v>
      </c>
      <c r="B382" s="2">
        <v>44417.861433656959</v>
      </c>
      <c r="C382">
        <v>1079</v>
      </c>
      <c r="D382">
        <v>250679</v>
      </c>
      <c r="E382">
        <v>20</v>
      </c>
      <c r="F382" t="s">
        <v>59</v>
      </c>
      <c r="L382" s="4">
        <v>204218</v>
      </c>
      <c r="M382" s="13">
        <v>49</v>
      </c>
    </row>
    <row r="383" spans="1:13" x14ac:dyDescent="0.3">
      <c r="A383">
        <v>371210</v>
      </c>
      <c r="B383" s="2">
        <v>44418.788618122977</v>
      </c>
      <c r="C383">
        <v>1079</v>
      </c>
      <c r="D383">
        <v>37644</v>
      </c>
      <c r="E383">
        <v>18</v>
      </c>
      <c r="F383" t="s">
        <v>59</v>
      </c>
      <c r="L383" s="4">
        <v>157711</v>
      </c>
      <c r="M383" s="13">
        <v>49</v>
      </c>
    </row>
    <row r="384" spans="1:13" x14ac:dyDescent="0.3">
      <c r="A384">
        <v>372646</v>
      </c>
      <c r="B384" s="2">
        <v>44419.604152103566</v>
      </c>
      <c r="C384">
        <v>1079</v>
      </c>
      <c r="D384">
        <v>411922</v>
      </c>
      <c r="E384">
        <v>14</v>
      </c>
      <c r="F384" t="s">
        <v>59</v>
      </c>
      <c r="L384" s="4">
        <v>38789</v>
      </c>
      <c r="M384" s="13">
        <v>49</v>
      </c>
    </row>
    <row r="385" spans="1:13" x14ac:dyDescent="0.3">
      <c r="A385">
        <v>376024</v>
      </c>
      <c r="B385" s="2">
        <v>44420.739333333338</v>
      </c>
      <c r="C385">
        <v>1079</v>
      </c>
      <c r="D385">
        <v>347008</v>
      </c>
      <c r="E385">
        <v>17</v>
      </c>
      <c r="F385" t="s">
        <v>59</v>
      </c>
      <c r="L385" s="4">
        <v>473233</v>
      </c>
      <c r="M385" s="13">
        <v>48</v>
      </c>
    </row>
    <row r="386" spans="1:13" x14ac:dyDescent="0.3">
      <c r="A386">
        <v>378102</v>
      </c>
      <c r="B386" s="2">
        <v>44421.565317152104</v>
      </c>
      <c r="C386">
        <v>1079</v>
      </c>
      <c r="D386">
        <v>5151</v>
      </c>
      <c r="E386">
        <v>13</v>
      </c>
      <c r="F386" t="s">
        <v>60</v>
      </c>
      <c r="L386" s="4">
        <v>309553</v>
      </c>
      <c r="M386" s="13">
        <v>48</v>
      </c>
    </row>
    <row r="387" spans="1:13" x14ac:dyDescent="0.3">
      <c r="A387">
        <v>381699</v>
      </c>
      <c r="B387" s="2">
        <v>44422.327616199225</v>
      </c>
      <c r="C387">
        <v>1079</v>
      </c>
      <c r="D387">
        <v>359047</v>
      </c>
      <c r="E387">
        <v>7</v>
      </c>
      <c r="F387" t="s">
        <v>60</v>
      </c>
      <c r="L387" s="4">
        <v>271248</v>
      </c>
      <c r="M387" s="13">
        <v>48</v>
      </c>
    </row>
    <row r="388" spans="1:13" x14ac:dyDescent="0.3">
      <c r="A388">
        <v>420954</v>
      </c>
      <c r="B388" s="2">
        <v>44434.958521035602</v>
      </c>
      <c r="C388">
        <v>1079</v>
      </c>
      <c r="D388">
        <v>118549</v>
      </c>
      <c r="E388">
        <v>23</v>
      </c>
      <c r="F388" t="s">
        <v>59</v>
      </c>
      <c r="L388" s="4">
        <v>272330</v>
      </c>
      <c r="M388" s="13">
        <v>48</v>
      </c>
    </row>
    <row r="389" spans="1:13" x14ac:dyDescent="0.3">
      <c r="A389">
        <v>123077</v>
      </c>
      <c r="B389" s="2">
        <v>44346.656336569577</v>
      </c>
      <c r="C389">
        <v>1106</v>
      </c>
      <c r="D389">
        <v>122902</v>
      </c>
      <c r="E389">
        <v>15</v>
      </c>
      <c r="F389" t="s">
        <v>59</v>
      </c>
      <c r="L389" s="4">
        <v>140573</v>
      </c>
      <c r="M389" s="13">
        <v>48</v>
      </c>
    </row>
    <row r="390" spans="1:13" x14ac:dyDescent="0.3">
      <c r="A390">
        <v>83088</v>
      </c>
      <c r="B390" s="2">
        <v>44334.782145631063</v>
      </c>
      <c r="C390">
        <v>1122</v>
      </c>
      <c r="D390">
        <v>343491</v>
      </c>
      <c r="E390">
        <v>18</v>
      </c>
      <c r="F390" t="s">
        <v>59</v>
      </c>
      <c r="L390" s="4">
        <v>74982</v>
      </c>
      <c r="M390" s="13">
        <v>48</v>
      </c>
    </row>
    <row r="391" spans="1:13" x14ac:dyDescent="0.3">
      <c r="A391">
        <v>88665</v>
      </c>
      <c r="B391" s="2">
        <v>44337.484411003235</v>
      </c>
      <c r="C391">
        <v>1122</v>
      </c>
      <c r="D391">
        <v>230507</v>
      </c>
      <c r="E391">
        <v>11</v>
      </c>
      <c r="F391" t="s">
        <v>60</v>
      </c>
      <c r="L391" s="4">
        <v>72841</v>
      </c>
      <c r="M391" s="13">
        <v>48</v>
      </c>
    </row>
    <row r="392" spans="1:13" x14ac:dyDescent="0.3">
      <c r="A392">
        <v>97026</v>
      </c>
      <c r="B392" s="2">
        <v>44339.207617419968</v>
      </c>
      <c r="C392">
        <v>1122</v>
      </c>
      <c r="D392">
        <v>327649</v>
      </c>
      <c r="E392">
        <v>4</v>
      </c>
      <c r="F392" t="s">
        <v>59</v>
      </c>
      <c r="L392" s="4">
        <v>23621</v>
      </c>
      <c r="M392" s="13">
        <v>48</v>
      </c>
    </row>
    <row r="393" spans="1:13" x14ac:dyDescent="0.3">
      <c r="A393">
        <v>101743</v>
      </c>
      <c r="B393" s="2">
        <v>44340.680203883494</v>
      </c>
      <c r="C393">
        <v>1122</v>
      </c>
      <c r="D393">
        <v>80850</v>
      </c>
      <c r="E393">
        <v>16</v>
      </c>
      <c r="F393" t="s">
        <v>59</v>
      </c>
      <c r="L393" s="4">
        <v>394087</v>
      </c>
      <c r="M393" s="13">
        <v>47</v>
      </c>
    </row>
    <row r="394" spans="1:13" x14ac:dyDescent="0.3">
      <c r="A394">
        <v>103963</v>
      </c>
      <c r="B394" s="2">
        <v>44341.575025889964</v>
      </c>
      <c r="C394">
        <v>1122</v>
      </c>
      <c r="D394">
        <v>211577</v>
      </c>
      <c r="E394">
        <v>13</v>
      </c>
      <c r="F394" t="s">
        <v>59</v>
      </c>
      <c r="L394" s="4">
        <v>249070</v>
      </c>
      <c r="M394" s="13">
        <v>47</v>
      </c>
    </row>
    <row r="395" spans="1:13" x14ac:dyDescent="0.3">
      <c r="A395">
        <v>118961</v>
      </c>
      <c r="B395" s="2">
        <v>44345.742790002136</v>
      </c>
      <c r="C395">
        <v>1122</v>
      </c>
      <c r="D395">
        <v>227775</v>
      </c>
      <c r="E395">
        <v>17</v>
      </c>
      <c r="F395" t="s">
        <v>60</v>
      </c>
      <c r="L395" s="4">
        <v>134973</v>
      </c>
      <c r="M395" s="13">
        <v>47</v>
      </c>
    </row>
    <row r="396" spans="1:13" x14ac:dyDescent="0.3">
      <c r="A396">
        <v>133403</v>
      </c>
      <c r="B396" s="2">
        <v>44350.409977346273</v>
      </c>
      <c r="C396">
        <v>1122</v>
      </c>
      <c r="D396">
        <v>455550</v>
      </c>
      <c r="E396">
        <v>9</v>
      </c>
      <c r="F396" t="s">
        <v>59</v>
      </c>
      <c r="L396" s="4">
        <v>143024</v>
      </c>
      <c r="M396" s="13">
        <v>47</v>
      </c>
    </row>
    <row r="397" spans="1:13" x14ac:dyDescent="0.3">
      <c r="A397">
        <v>147611</v>
      </c>
      <c r="B397" s="2">
        <v>44353.933500167848</v>
      </c>
      <c r="C397">
        <v>1122</v>
      </c>
      <c r="D397">
        <v>411922</v>
      </c>
      <c r="E397">
        <v>22</v>
      </c>
      <c r="F397" t="s">
        <v>59</v>
      </c>
      <c r="L397" s="4">
        <v>141622</v>
      </c>
      <c r="M397" s="13">
        <v>47</v>
      </c>
    </row>
    <row r="398" spans="1:13" x14ac:dyDescent="0.3">
      <c r="A398">
        <v>156600</v>
      </c>
      <c r="B398" s="2">
        <v>44357.455284789641</v>
      </c>
      <c r="C398">
        <v>1122</v>
      </c>
      <c r="D398">
        <v>470762</v>
      </c>
      <c r="E398">
        <v>10</v>
      </c>
      <c r="F398" t="s">
        <v>59</v>
      </c>
      <c r="L398" s="4">
        <v>117086</v>
      </c>
      <c r="M398" s="13">
        <v>47</v>
      </c>
    </row>
    <row r="399" spans="1:13" x14ac:dyDescent="0.3">
      <c r="A399">
        <v>160136</v>
      </c>
      <c r="B399" s="2">
        <v>44358.570171521031</v>
      </c>
      <c r="C399">
        <v>1122</v>
      </c>
      <c r="D399">
        <v>347008</v>
      </c>
      <c r="E399">
        <v>13</v>
      </c>
      <c r="F399" t="s">
        <v>60</v>
      </c>
      <c r="L399" s="4">
        <v>18748</v>
      </c>
      <c r="M399" s="13">
        <v>47</v>
      </c>
    </row>
    <row r="400" spans="1:13" x14ac:dyDescent="0.3">
      <c r="A400">
        <v>165892</v>
      </c>
      <c r="B400" s="2">
        <v>44359.672113268607</v>
      </c>
      <c r="C400">
        <v>1122</v>
      </c>
      <c r="D400">
        <v>304722</v>
      </c>
      <c r="E400">
        <v>16</v>
      </c>
      <c r="F400" t="s">
        <v>60</v>
      </c>
      <c r="L400" s="4">
        <v>19525</v>
      </c>
      <c r="M400" s="13">
        <v>47</v>
      </c>
    </row>
    <row r="401" spans="1:13" x14ac:dyDescent="0.3">
      <c r="A401">
        <v>208485</v>
      </c>
      <c r="B401" s="2">
        <v>44371.79185436893</v>
      </c>
      <c r="C401">
        <v>1122</v>
      </c>
      <c r="D401">
        <v>282806</v>
      </c>
      <c r="E401">
        <v>19</v>
      </c>
      <c r="F401" t="s">
        <v>59</v>
      </c>
      <c r="L401" s="4">
        <v>391162</v>
      </c>
      <c r="M401" s="13">
        <v>46</v>
      </c>
    </row>
    <row r="402" spans="1:13" x14ac:dyDescent="0.3">
      <c r="A402">
        <v>229953</v>
      </c>
      <c r="B402" s="2">
        <v>44377.551666666666</v>
      </c>
      <c r="C402">
        <v>1122</v>
      </c>
      <c r="D402">
        <v>463226</v>
      </c>
      <c r="E402">
        <v>13</v>
      </c>
      <c r="F402" t="s">
        <v>59</v>
      </c>
      <c r="L402" s="4">
        <v>350756</v>
      </c>
      <c r="M402" s="13">
        <v>46</v>
      </c>
    </row>
    <row r="403" spans="1:13" x14ac:dyDescent="0.3">
      <c r="A403">
        <v>299939</v>
      </c>
      <c r="B403" s="2">
        <v>44398.639750809059</v>
      </c>
      <c r="C403">
        <v>1122</v>
      </c>
      <c r="D403">
        <v>250679</v>
      </c>
      <c r="E403">
        <v>15</v>
      </c>
      <c r="F403" t="s">
        <v>59</v>
      </c>
      <c r="L403" s="4">
        <v>228415</v>
      </c>
      <c r="M403" s="13">
        <v>46</v>
      </c>
    </row>
    <row r="404" spans="1:13" x14ac:dyDescent="0.3">
      <c r="A404">
        <v>323854</v>
      </c>
      <c r="B404" s="2">
        <v>44405.541666666664</v>
      </c>
      <c r="C404">
        <v>1122</v>
      </c>
      <c r="D404">
        <v>421124</v>
      </c>
      <c r="E404">
        <v>13</v>
      </c>
      <c r="F404" t="s">
        <v>59</v>
      </c>
      <c r="L404" s="4">
        <v>59485</v>
      </c>
      <c r="M404" s="13">
        <v>46</v>
      </c>
    </row>
    <row r="405" spans="1:13" x14ac:dyDescent="0.3">
      <c r="A405">
        <v>329959</v>
      </c>
      <c r="B405" s="2">
        <v>44407.625187702266</v>
      </c>
      <c r="C405">
        <v>1122</v>
      </c>
      <c r="D405">
        <v>472330</v>
      </c>
      <c r="E405">
        <v>15</v>
      </c>
      <c r="F405" t="s">
        <v>60</v>
      </c>
      <c r="L405" s="4">
        <v>3528</v>
      </c>
      <c r="M405" s="13">
        <v>46</v>
      </c>
    </row>
    <row r="406" spans="1:13" x14ac:dyDescent="0.3">
      <c r="A406">
        <v>346394</v>
      </c>
      <c r="B406" s="2">
        <v>44411.672113268607</v>
      </c>
      <c r="C406">
        <v>1122</v>
      </c>
      <c r="D406">
        <v>53136</v>
      </c>
      <c r="E406">
        <v>16</v>
      </c>
      <c r="F406" t="s">
        <v>59</v>
      </c>
      <c r="L406" s="4">
        <v>461611</v>
      </c>
      <c r="M406" s="13">
        <v>45</v>
      </c>
    </row>
    <row r="407" spans="1:13" x14ac:dyDescent="0.3">
      <c r="A407">
        <v>374542</v>
      </c>
      <c r="B407" s="2">
        <v>44419.940721682848</v>
      </c>
      <c r="C407">
        <v>1122</v>
      </c>
      <c r="D407">
        <v>154256</v>
      </c>
      <c r="E407">
        <v>22</v>
      </c>
      <c r="F407" t="s">
        <v>59</v>
      </c>
      <c r="L407" s="4">
        <v>410635</v>
      </c>
      <c r="M407" s="13">
        <v>45</v>
      </c>
    </row>
    <row r="408" spans="1:13" x14ac:dyDescent="0.3">
      <c r="A408">
        <v>418959</v>
      </c>
      <c r="B408" s="2">
        <v>44434.503828478963</v>
      </c>
      <c r="C408">
        <v>1122</v>
      </c>
      <c r="D408">
        <v>179296</v>
      </c>
      <c r="E408">
        <v>12</v>
      </c>
      <c r="F408" t="s">
        <v>59</v>
      </c>
      <c r="L408" s="4">
        <v>412293</v>
      </c>
      <c r="M408" s="13">
        <v>45</v>
      </c>
    </row>
    <row r="409" spans="1:13" x14ac:dyDescent="0.3">
      <c r="A409">
        <v>308800</v>
      </c>
      <c r="B409" s="2">
        <v>44401.105365695788</v>
      </c>
      <c r="C409">
        <v>1126</v>
      </c>
      <c r="D409">
        <v>303258</v>
      </c>
      <c r="E409">
        <v>2</v>
      </c>
      <c r="F409" t="s">
        <v>60</v>
      </c>
      <c r="L409" s="4">
        <v>323760</v>
      </c>
      <c r="M409" s="13">
        <v>45</v>
      </c>
    </row>
    <row r="410" spans="1:13" x14ac:dyDescent="0.3">
      <c r="A410">
        <v>313239</v>
      </c>
      <c r="B410" s="2">
        <v>44402.04873139158</v>
      </c>
      <c r="C410">
        <v>1126</v>
      </c>
      <c r="D410">
        <v>411922</v>
      </c>
      <c r="E410">
        <v>1</v>
      </c>
      <c r="F410" t="s">
        <v>59</v>
      </c>
      <c r="L410" s="4">
        <v>211577</v>
      </c>
      <c r="M410" s="13">
        <v>45</v>
      </c>
    </row>
    <row r="411" spans="1:13" x14ac:dyDescent="0.3">
      <c r="A411">
        <v>15932</v>
      </c>
      <c r="B411" s="2">
        <v>44305.572598705505</v>
      </c>
      <c r="C411">
        <v>1130</v>
      </c>
      <c r="D411">
        <v>89186</v>
      </c>
      <c r="E411">
        <v>13</v>
      </c>
      <c r="F411" t="s">
        <v>59</v>
      </c>
      <c r="L411" s="4">
        <v>222412</v>
      </c>
      <c r="M411" s="13">
        <v>45</v>
      </c>
    </row>
    <row r="412" spans="1:13" x14ac:dyDescent="0.3">
      <c r="A412">
        <v>25921</v>
      </c>
      <c r="B412" s="2">
        <v>44311.268391585763</v>
      </c>
      <c r="C412">
        <v>1130</v>
      </c>
      <c r="D412">
        <v>111368</v>
      </c>
      <c r="E412">
        <v>6</v>
      </c>
      <c r="F412" t="s">
        <v>59</v>
      </c>
      <c r="L412" s="4">
        <v>202865</v>
      </c>
      <c r="M412" s="13">
        <v>45</v>
      </c>
    </row>
    <row r="413" spans="1:13" x14ac:dyDescent="0.3">
      <c r="A413">
        <v>57091</v>
      </c>
      <c r="B413" s="2">
        <v>44324.983520004884</v>
      </c>
      <c r="C413">
        <v>1130</v>
      </c>
      <c r="D413">
        <v>461728</v>
      </c>
      <c r="E413">
        <v>23</v>
      </c>
      <c r="F413" t="s">
        <v>60</v>
      </c>
      <c r="L413" s="4">
        <v>98921</v>
      </c>
      <c r="M413" s="13">
        <v>45</v>
      </c>
    </row>
    <row r="414" spans="1:13" x14ac:dyDescent="0.3">
      <c r="A414">
        <v>59589</v>
      </c>
      <c r="B414" s="2">
        <v>44325.832636494037</v>
      </c>
      <c r="C414">
        <v>1130</v>
      </c>
      <c r="D414">
        <v>42705</v>
      </c>
      <c r="E414">
        <v>19</v>
      </c>
      <c r="F414" t="s">
        <v>59</v>
      </c>
      <c r="L414" s="4">
        <v>75080</v>
      </c>
      <c r="M414" s="13">
        <v>45</v>
      </c>
    </row>
    <row r="415" spans="1:13" x14ac:dyDescent="0.3">
      <c r="A415">
        <v>95217</v>
      </c>
      <c r="B415" s="2">
        <v>44338.753532517469</v>
      </c>
      <c r="C415">
        <v>1130</v>
      </c>
      <c r="D415">
        <v>251243</v>
      </c>
      <c r="E415">
        <v>18</v>
      </c>
      <c r="F415" t="s">
        <v>60</v>
      </c>
      <c r="L415" s="4">
        <v>40767</v>
      </c>
      <c r="M415" s="13">
        <v>45</v>
      </c>
    </row>
    <row r="416" spans="1:13" x14ac:dyDescent="0.3">
      <c r="A416">
        <v>104725</v>
      </c>
      <c r="B416" s="2">
        <v>44341.813699029131</v>
      </c>
      <c r="C416">
        <v>1130</v>
      </c>
      <c r="D416">
        <v>148570</v>
      </c>
      <c r="E416">
        <v>19</v>
      </c>
      <c r="F416" t="s">
        <v>59</v>
      </c>
      <c r="L416" s="4">
        <v>31302</v>
      </c>
      <c r="M416" s="13">
        <v>45</v>
      </c>
    </row>
    <row r="417" spans="1:13" x14ac:dyDescent="0.3">
      <c r="A417">
        <v>134738</v>
      </c>
      <c r="B417" s="2">
        <v>44350.744119741103</v>
      </c>
      <c r="C417">
        <v>1130</v>
      </c>
      <c r="D417">
        <v>347008</v>
      </c>
      <c r="E417">
        <v>17</v>
      </c>
      <c r="F417" t="s">
        <v>59</v>
      </c>
      <c r="L417" s="4">
        <v>2004</v>
      </c>
      <c r="M417" s="13">
        <v>45</v>
      </c>
    </row>
    <row r="418" spans="1:13" x14ac:dyDescent="0.3">
      <c r="A418">
        <v>160148</v>
      </c>
      <c r="B418" s="2">
        <v>44358.570980582524</v>
      </c>
      <c r="C418">
        <v>1130</v>
      </c>
      <c r="D418">
        <v>470762</v>
      </c>
      <c r="E418">
        <v>13</v>
      </c>
      <c r="F418" t="s">
        <v>60</v>
      </c>
      <c r="L418" s="4">
        <v>8805</v>
      </c>
      <c r="M418" s="13">
        <v>45</v>
      </c>
    </row>
    <row r="419" spans="1:13" x14ac:dyDescent="0.3">
      <c r="A419">
        <v>216492</v>
      </c>
      <c r="B419" s="2">
        <v>44373.717420711975</v>
      </c>
      <c r="C419">
        <v>1144</v>
      </c>
      <c r="D419">
        <v>311670</v>
      </c>
      <c r="E419">
        <v>17</v>
      </c>
      <c r="F419" t="s">
        <v>60</v>
      </c>
      <c r="L419" s="4">
        <v>447933</v>
      </c>
      <c r="M419" s="13">
        <v>44</v>
      </c>
    </row>
    <row r="420" spans="1:13" x14ac:dyDescent="0.3">
      <c r="A420">
        <v>291072</v>
      </c>
      <c r="B420" s="2">
        <v>44395.578262135925</v>
      </c>
      <c r="C420">
        <v>1144</v>
      </c>
      <c r="D420">
        <v>341333</v>
      </c>
      <c r="E420">
        <v>13</v>
      </c>
      <c r="F420" t="s">
        <v>59</v>
      </c>
      <c r="L420" s="4">
        <v>454895</v>
      </c>
      <c r="M420" s="13">
        <v>44</v>
      </c>
    </row>
    <row r="421" spans="1:13" x14ac:dyDescent="0.3">
      <c r="A421">
        <v>307453</v>
      </c>
      <c r="B421" s="2">
        <v>44400.824216828478</v>
      </c>
      <c r="C421">
        <v>1144</v>
      </c>
      <c r="D421">
        <v>182191</v>
      </c>
      <c r="E421">
        <v>19</v>
      </c>
      <c r="F421" t="s">
        <v>60</v>
      </c>
      <c r="L421" s="4">
        <v>458519</v>
      </c>
      <c r="M421" s="13">
        <v>44</v>
      </c>
    </row>
    <row r="422" spans="1:13" x14ac:dyDescent="0.3">
      <c r="A422">
        <v>374097</v>
      </c>
      <c r="B422" s="2">
        <v>44419.825834951458</v>
      </c>
      <c r="C422">
        <v>1144</v>
      </c>
      <c r="D422">
        <v>347008</v>
      </c>
      <c r="E422">
        <v>19</v>
      </c>
      <c r="F422" t="s">
        <v>59</v>
      </c>
      <c r="L422" s="4">
        <v>406793</v>
      </c>
      <c r="M422" s="13">
        <v>44</v>
      </c>
    </row>
    <row r="423" spans="1:13" x14ac:dyDescent="0.3">
      <c r="A423">
        <v>407003</v>
      </c>
      <c r="B423" s="2">
        <v>44429.957518234813</v>
      </c>
      <c r="C423">
        <v>1144</v>
      </c>
      <c r="D423">
        <v>111153</v>
      </c>
      <c r="E423">
        <v>22</v>
      </c>
      <c r="F423" t="s">
        <v>60</v>
      </c>
      <c r="L423" s="4">
        <v>363218</v>
      </c>
      <c r="M423" s="13">
        <v>44</v>
      </c>
    </row>
    <row r="424" spans="1:13" x14ac:dyDescent="0.3">
      <c r="A424">
        <v>410897</v>
      </c>
      <c r="B424" s="2">
        <v>44430.893796116507</v>
      </c>
      <c r="C424">
        <v>1144</v>
      </c>
      <c r="D424">
        <v>250679</v>
      </c>
      <c r="E424">
        <v>21</v>
      </c>
      <c r="F424" t="s">
        <v>59</v>
      </c>
      <c r="L424" s="4">
        <v>326622</v>
      </c>
      <c r="M424" s="13">
        <v>44</v>
      </c>
    </row>
    <row r="425" spans="1:13" x14ac:dyDescent="0.3">
      <c r="A425">
        <v>3283</v>
      </c>
      <c r="B425" s="2">
        <v>44286.075025889972</v>
      </c>
      <c r="C425">
        <v>1174</v>
      </c>
      <c r="D425">
        <v>129210</v>
      </c>
      <c r="E425">
        <v>1</v>
      </c>
      <c r="F425" t="s">
        <v>59</v>
      </c>
      <c r="L425" s="4">
        <v>288529</v>
      </c>
      <c r="M425" s="13">
        <v>44</v>
      </c>
    </row>
    <row r="426" spans="1:13" x14ac:dyDescent="0.3">
      <c r="A426">
        <v>11273</v>
      </c>
      <c r="B426" s="2">
        <v>44302.422922330101</v>
      </c>
      <c r="C426">
        <v>1174</v>
      </c>
      <c r="D426">
        <v>68991</v>
      </c>
      <c r="E426">
        <v>10</v>
      </c>
      <c r="F426" t="s">
        <v>60</v>
      </c>
      <c r="L426" s="4">
        <v>234810</v>
      </c>
      <c r="M426" s="13">
        <v>44</v>
      </c>
    </row>
    <row r="427" spans="1:13" x14ac:dyDescent="0.3">
      <c r="A427">
        <v>13074</v>
      </c>
      <c r="B427" s="2">
        <v>44303.626178777427</v>
      </c>
      <c r="C427">
        <v>1174</v>
      </c>
      <c r="D427">
        <v>121758</v>
      </c>
      <c r="E427">
        <v>15</v>
      </c>
      <c r="F427" t="s">
        <v>60</v>
      </c>
      <c r="L427" s="4">
        <v>170007</v>
      </c>
      <c r="M427" s="13">
        <v>44</v>
      </c>
    </row>
    <row r="428" spans="1:13" x14ac:dyDescent="0.3">
      <c r="A428">
        <v>14481</v>
      </c>
      <c r="B428" s="2">
        <v>44304.52360606708</v>
      </c>
      <c r="C428">
        <v>1174</v>
      </c>
      <c r="D428">
        <v>411922</v>
      </c>
      <c r="E428">
        <v>12</v>
      </c>
      <c r="F428" t="s">
        <v>59</v>
      </c>
      <c r="L428" s="4">
        <v>145101</v>
      </c>
      <c r="M428" s="13">
        <v>44</v>
      </c>
    </row>
    <row r="429" spans="1:13" x14ac:dyDescent="0.3">
      <c r="A429">
        <v>37656</v>
      </c>
      <c r="B429" s="2">
        <v>44316.851724919099</v>
      </c>
      <c r="C429">
        <v>1174</v>
      </c>
      <c r="D429">
        <v>470762</v>
      </c>
      <c r="E429">
        <v>20</v>
      </c>
      <c r="F429" t="s">
        <v>60</v>
      </c>
      <c r="L429" s="4">
        <v>439190</v>
      </c>
      <c r="M429" s="13">
        <v>43</v>
      </c>
    </row>
    <row r="430" spans="1:13" x14ac:dyDescent="0.3">
      <c r="A430">
        <v>53543</v>
      </c>
      <c r="B430" s="2">
        <v>44323.88570550162</v>
      </c>
      <c r="C430">
        <v>1174</v>
      </c>
      <c r="D430">
        <v>347008</v>
      </c>
      <c r="E430">
        <v>21</v>
      </c>
      <c r="F430" t="s">
        <v>60</v>
      </c>
      <c r="L430" s="4">
        <v>348155</v>
      </c>
      <c r="M430" s="13">
        <v>43</v>
      </c>
    </row>
    <row r="431" spans="1:13" x14ac:dyDescent="0.3">
      <c r="A431">
        <v>111542</v>
      </c>
      <c r="B431" s="2">
        <v>44344.443553398058</v>
      </c>
      <c r="C431">
        <v>1180</v>
      </c>
      <c r="D431">
        <v>439981</v>
      </c>
      <c r="E431">
        <v>10</v>
      </c>
      <c r="F431" t="s">
        <v>60</v>
      </c>
      <c r="L431" s="4">
        <v>333889</v>
      </c>
      <c r="M431" s="13">
        <v>43</v>
      </c>
    </row>
    <row r="432" spans="1:13" x14ac:dyDescent="0.3">
      <c r="A432">
        <v>139880</v>
      </c>
      <c r="B432" s="2">
        <v>44352.008278317153</v>
      </c>
      <c r="C432">
        <v>1180</v>
      </c>
      <c r="D432">
        <v>100603</v>
      </c>
      <c r="E432">
        <v>0</v>
      </c>
      <c r="F432" t="s">
        <v>60</v>
      </c>
      <c r="L432" s="4">
        <v>302612</v>
      </c>
      <c r="M432" s="13">
        <v>43</v>
      </c>
    </row>
    <row r="433" spans="1:13" x14ac:dyDescent="0.3">
      <c r="A433">
        <v>145469</v>
      </c>
      <c r="B433" s="2">
        <v>44353.542100283819</v>
      </c>
      <c r="C433">
        <v>1180</v>
      </c>
      <c r="D433">
        <v>53153</v>
      </c>
      <c r="E433">
        <v>13</v>
      </c>
      <c r="F433" t="s">
        <v>59</v>
      </c>
      <c r="L433" s="4">
        <v>317239</v>
      </c>
      <c r="M433" s="13">
        <v>43</v>
      </c>
    </row>
    <row r="434" spans="1:13" x14ac:dyDescent="0.3">
      <c r="A434">
        <v>169209</v>
      </c>
      <c r="B434" s="2">
        <v>44360.348084142395</v>
      </c>
      <c r="C434">
        <v>1180</v>
      </c>
      <c r="D434">
        <v>347393</v>
      </c>
      <c r="E434">
        <v>8</v>
      </c>
      <c r="F434" t="s">
        <v>59</v>
      </c>
      <c r="L434" s="4">
        <v>320940</v>
      </c>
      <c r="M434" s="13">
        <v>43</v>
      </c>
    </row>
    <row r="435" spans="1:13" x14ac:dyDescent="0.3">
      <c r="A435">
        <v>170819</v>
      </c>
      <c r="B435" s="2">
        <v>44360.641132847071</v>
      </c>
      <c r="C435">
        <v>1180</v>
      </c>
      <c r="D435">
        <v>250679</v>
      </c>
      <c r="E435">
        <v>15</v>
      </c>
      <c r="F435" t="s">
        <v>59</v>
      </c>
      <c r="L435" s="4">
        <v>273603</v>
      </c>
      <c r="M435" s="13">
        <v>43</v>
      </c>
    </row>
    <row r="436" spans="1:13" x14ac:dyDescent="0.3">
      <c r="A436">
        <v>173275</v>
      </c>
      <c r="B436" s="2">
        <v>44361.195980582524</v>
      </c>
      <c r="C436">
        <v>1180</v>
      </c>
      <c r="D436">
        <v>274326</v>
      </c>
      <c r="E436">
        <v>4</v>
      </c>
      <c r="F436" t="s">
        <v>59</v>
      </c>
      <c r="L436" s="4">
        <v>389877</v>
      </c>
      <c r="M436" s="13">
        <v>42</v>
      </c>
    </row>
    <row r="437" spans="1:13" x14ac:dyDescent="0.3">
      <c r="A437">
        <v>232702</v>
      </c>
      <c r="B437" s="2">
        <v>44378.500187702266</v>
      </c>
      <c r="C437">
        <v>1180</v>
      </c>
      <c r="D437">
        <v>411922</v>
      </c>
      <c r="E437">
        <v>12</v>
      </c>
      <c r="F437" t="s">
        <v>59</v>
      </c>
      <c r="L437" s="4">
        <v>399866</v>
      </c>
      <c r="M437" s="13">
        <v>42</v>
      </c>
    </row>
    <row r="438" spans="1:13" x14ac:dyDescent="0.3">
      <c r="A438">
        <v>243467</v>
      </c>
      <c r="B438" s="2">
        <v>44381.161999999997</v>
      </c>
      <c r="C438">
        <v>1180</v>
      </c>
      <c r="D438">
        <v>470762</v>
      </c>
      <c r="E438">
        <v>3</v>
      </c>
      <c r="F438" t="s">
        <v>59</v>
      </c>
      <c r="L438" s="4">
        <v>251243</v>
      </c>
      <c r="M438" s="13">
        <v>42</v>
      </c>
    </row>
    <row r="439" spans="1:13" x14ac:dyDescent="0.3">
      <c r="A439">
        <v>290862</v>
      </c>
      <c r="B439" s="2">
        <v>44395.465285195474</v>
      </c>
      <c r="C439">
        <v>1180</v>
      </c>
      <c r="D439">
        <v>419338</v>
      </c>
      <c r="E439">
        <v>11</v>
      </c>
      <c r="F439" t="s">
        <v>59</v>
      </c>
      <c r="L439" s="4">
        <v>169042</v>
      </c>
      <c r="M439" s="13">
        <v>42</v>
      </c>
    </row>
    <row r="440" spans="1:13" x14ac:dyDescent="0.3">
      <c r="A440">
        <v>299114</v>
      </c>
      <c r="B440" s="2">
        <v>44398.370737864076</v>
      </c>
      <c r="C440">
        <v>1180</v>
      </c>
      <c r="D440">
        <v>258219</v>
      </c>
      <c r="E440">
        <v>8</v>
      </c>
      <c r="F440" t="s">
        <v>59</v>
      </c>
      <c r="L440" s="4">
        <v>199629</v>
      </c>
      <c r="M440" s="13">
        <v>42</v>
      </c>
    </row>
    <row r="441" spans="1:13" x14ac:dyDescent="0.3">
      <c r="A441">
        <v>314409</v>
      </c>
      <c r="B441" s="2">
        <v>44402.501144444104</v>
      </c>
      <c r="C441">
        <v>1180</v>
      </c>
      <c r="D441">
        <v>194335</v>
      </c>
      <c r="E441">
        <v>12</v>
      </c>
      <c r="F441" t="s">
        <v>59</v>
      </c>
      <c r="L441" s="4">
        <v>109473</v>
      </c>
      <c r="M441" s="13">
        <v>42</v>
      </c>
    </row>
    <row r="442" spans="1:13" x14ac:dyDescent="0.3">
      <c r="A442">
        <v>323631</v>
      </c>
      <c r="B442" s="2">
        <v>44405.428990291264</v>
      </c>
      <c r="C442">
        <v>1180</v>
      </c>
      <c r="D442">
        <v>472908</v>
      </c>
      <c r="E442">
        <v>10</v>
      </c>
      <c r="F442" t="s">
        <v>59</v>
      </c>
      <c r="L442" s="4">
        <v>26408</v>
      </c>
      <c r="M442" s="13">
        <v>42</v>
      </c>
    </row>
    <row r="443" spans="1:13" x14ac:dyDescent="0.3">
      <c r="A443">
        <v>396596</v>
      </c>
      <c r="B443" s="2">
        <v>44427.262323624593</v>
      </c>
      <c r="C443">
        <v>1180</v>
      </c>
      <c r="D443">
        <v>191893</v>
      </c>
      <c r="E443">
        <v>6</v>
      </c>
      <c r="F443" t="s">
        <v>59</v>
      </c>
      <c r="L443" s="4">
        <v>468614</v>
      </c>
      <c r="M443" s="13">
        <v>41</v>
      </c>
    </row>
    <row r="444" spans="1:13" x14ac:dyDescent="0.3">
      <c r="A444">
        <v>228290</v>
      </c>
      <c r="B444" s="2">
        <v>44376.808035598704</v>
      </c>
      <c r="C444">
        <v>1203</v>
      </c>
      <c r="D444">
        <v>116857</v>
      </c>
      <c r="E444">
        <v>19</v>
      </c>
      <c r="F444" t="s">
        <v>59</v>
      </c>
      <c r="L444" s="4">
        <v>451656</v>
      </c>
      <c r="M444" s="13">
        <v>41</v>
      </c>
    </row>
    <row r="445" spans="1:13" x14ac:dyDescent="0.3">
      <c r="A445">
        <v>245819</v>
      </c>
      <c r="B445" s="2">
        <v>44381.75787378641</v>
      </c>
      <c r="C445">
        <v>1203</v>
      </c>
      <c r="D445">
        <v>397</v>
      </c>
      <c r="E445">
        <v>18</v>
      </c>
      <c r="F445" t="s">
        <v>59</v>
      </c>
      <c r="L445" s="4">
        <v>413446</v>
      </c>
      <c r="M445" s="13">
        <v>41</v>
      </c>
    </row>
    <row r="446" spans="1:13" x14ac:dyDescent="0.3">
      <c r="A446">
        <v>251535</v>
      </c>
      <c r="B446" s="2">
        <v>44383.848488673138</v>
      </c>
      <c r="C446">
        <v>1203</v>
      </c>
      <c r="D446">
        <v>250679</v>
      </c>
      <c r="E446">
        <v>20</v>
      </c>
      <c r="F446" t="s">
        <v>59</v>
      </c>
      <c r="L446" s="4">
        <v>328888</v>
      </c>
      <c r="M446" s="13">
        <v>41</v>
      </c>
    </row>
    <row r="447" spans="1:13" x14ac:dyDescent="0.3">
      <c r="A447">
        <v>258827</v>
      </c>
      <c r="B447" s="2">
        <v>44386.715802588995</v>
      </c>
      <c r="C447">
        <v>1203</v>
      </c>
      <c r="D447">
        <v>83380</v>
      </c>
      <c r="E447">
        <v>17</v>
      </c>
      <c r="F447" t="s">
        <v>60</v>
      </c>
      <c r="L447" s="4">
        <v>324410</v>
      </c>
      <c r="M447" s="13">
        <v>41</v>
      </c>
    </row>
    <row r="448" spans="1:13" x14ac:dyDescent="0.3">
      <c r="A448">
        <v>306575</v>
      </c>
      <c r="B448" s="2">
        <v>44400.678585760521</v>
      </c>
      <c r="C448">
        <v>1203</v>
      </c>
      <c r="D448">
        <v>230507</v>
      </c>
      <c r="E448">
        <v>16</v>
      </c>
      <c r="F448" t="s">
        <v>60</v>
      </c>
      <c r="L448" s="4">
        <v>301535</v>
      </c>
      <c r="M448" s="13">
        <v>41</v>
      </c>
    </row>
    <row r="449" spans="1:13" x14ac:dyDescent="0.3">
      <c r="A449">
        <v>320107</v>
      </c>
      <c r="B449" s="2">
        <v>44403.871142394819</v>
      </c>
      <c r="C449">
        <v>1203</v>
      </c>
      <c r="D449">
        <v>54565</v>
      </c>
      <c r="E449">
        <v>20</v>
      </c>
      <c r="F449" t="s">
        <v>59</v>
      </c>
      <c r="L449" s="4">
        <v>297506</v>
      </c>
      <c r="M449" s="13">
        <v>41</v>
      </c>
    </row>
    <row r="450" spans="1:13" x14ac:dyDescent="0.3">
      <c r="A450">
        <v>325668</v>
      </c>
      <c r="B450" s="2">
        <v>44405.842016181232</v>
      </c>
      <c r="C450">
        <v>1203</v>
      </c>
      <c r="D450">
        <v>205809</v>
      </c>
      <c r="E450">
        <v>20</v>
      </c>
      <c r="F450" t="s">
        <v>59</v>
      </c>
      <c r="L450" s="4">
        <v>176181</v>
      </c>
      <c r="M450" s="13">
        <v>41</v>
      </c>
    </row>
    <row r="451" spans="1:13" x14ac:dyDescent="0.3">
      <c r="A451">
        <v>326237</v>
      </c>
      <c r="B451" s="2">
        <v>44406.045899676377</v>
      </c>
      <c r="C451">
        <v>1203</v>
      </c>
      <c r="D451">
        <v>77124</v>
      </c>
      <c r="E451">
        <v>1</v>
      </c>
      <c r="F451" t="s">
        <v>59</v>
      </c>
      <c r="L451" s="4">
        <v>183565</v>
      </c>
      <c r="M451" s="13">
        <v>41</v>
      </c>
    </row>
    <row r="452" spans="1:13" x14ac:dyDescent="0.3">
      <c r="A452">
        <v>338968</v>
      </c>
      <c r="B452" s="2">
        <v>44409.324000000001</v>
      </c>
      <c r="C452">
        <v>1203</v>
      </c>
      <c r="D452">
        <v>265724</v>
      </c>
      <c r="E452">
        <v>7</v>
      </c>
      <c r="F452" t="s">
        <v>59</v>
      </c>
      <c r="L452" s="4">
        <v>135377</v>
      </c>
      <c r="M452" s="13">
        <v>41</v>
      </c>
    </row>
    <row r="453" spans="1:13" x14ac:dyDescent="0.3">
      <c r="A453">
        <v>371602</v>
      </c>
      <c r="B453" s="2">
        <v>44418.875996763752</v>
      </c>
      <c r="C453">
        <v>1203</v>
      </c>
      <c r="D453">
        <v>154256</v>
      </c>
      <c r="E453">
        <v>21</v>
      </c>
      <c r="F453" t="s">
        <v>59</v>
      </c>
      <c r="L453" s="4">
        <v>141259</v>
      </c>
      <c r="M453" s="13">
        <v>41</v>
      </c>
    </row>
    <row r="454" spans="1:13" x14ac:dyDescent="0.3">
      <c r="A454">
        <v>380489</v>
      </c>
      <c r="B454" s="2">
        <v>44421.922922330094</v>
      </c>
      <c r="C454">
        <v>1203</v>
      </c>
      <c r="D454">
        <v>227775</v>
      </c>
      <c r="E454">
        <v>22</v>
      </c>
      <c r="F454" t="s">
        <v>60</v>
      </c>
      <c r="L454" s="4">
        <v>94400</v>
      </c>
      <c r="M454" s="13">
        <v>41</v>
      </c>
    </row>
    <row r="455" spans="1:13" x14ac:dyDescent="0.3">
      <c r="A455">
        <v>411459</v>
      </c>
      <c r="B455" s="2">
        <v>44431.073407766991</v>
      </c>
      <c r="C455">
        <v>1203</v>
      </c>
      <c r="D455">
        <v>379043</v>
      </c>
      <c r="E455">
        <v>1</v>
      </c>
      <c r="F455" t="s">
        <v>59</v>
      </c>
      <c r="L455" s="4">
        <v>80726</v>
      </c>
      <c r="M455" s="13">
        <v>41</v>
      </c>
    </row>
    <row r="456" spans="1:13" x14ac:dyDescent="0.3">
      <c r="A456">
        <v>210488</v>
      </c>
      <c r="B456" s="2">
        <v>44372.555608414244</v>
      </c>
      <c r="C456">
        <v>1209</v>
      </c>
      <c r="D456">
        <v>158978</v>
      </c>
      <c r="E456">
        <v>13</v>
      </c>
      <c r="F456" t="s">
        <v>60</v>
      </c>
      <c r="L456" s="4">
        <v>66215</v>
      </c>
      <c r="M456" s="13">
        <v>41</v>
      </c>
    </row>
    <row r="457" spans="1:13" x14ac:dyDescent="0.3">
      <c r="A457">
        <v>211548</v>
      </c>
      <c r="B457" s="2">
        <v>44372.688294498381</v>
      </c>
      <c r="C457">
        <v>1209</v>
      </c>
      <c r="D457">
        <v>112334</v>
      </c>
      <c r="E457">
        <v>16</v>
      </c>
      <c r="F457" t="s">
        <v>60</v>
      </c>
      <c r="L457" s="4">
        <v>20534</v>
      </c>
      <c r="M457" s="13">
        <v>41</v>
      </c>
    </row>
    <row r="458" spans="1:13" x14ac:dyDescent="0.3">
      <c r="A458">
        <v>260763</v>
      </c>
      <c r="B458" s="2">
        <v>44386.955284789648</v>
      </c>
      <c r="C458">
        <v>1209</v>
      </c>
      <c r="D458">
        <v>411922</v>
      </c>
      <c r="E458">
        <v>22</v>
      </c>
      <c r="F458" t="s">
        <v>60</v>
      </c>
      <c r="L458" s="4">
        <v>29893</v>
      </c>
      <c r="M458" s="13">
        <v>41</v>
      </c>
    </row>
    <row r="459" spans="1:13" x14ac:dyDescent="0.3">
      <c r="A459">
        <v>287392</v>
      </c>
      <c r="B459" s="2">
        <v>44394.617097087379</v>
      </c>
      <c r="C459">
        <v>1209</v>
      </c>
      <c r="D459">
        <v>78646</v>
      </c>
      <c r="E459">
        <v>14</v>
      </c>
      <c r="F459" t="s">
        <v>60</v>
      </c>
      <c r="L459" s="4">
        <v>420981</v>
      </c>
      <c r="M459" s="13">
        <v>40</v>
      </c>
    </row>
    <row r="460" spans="1:13" x14ac:dyDescent="0.3">
      <c r="A460">
        <v>365215</v>
      </c>
      <c r="B460" s="2">
        <v>44416.744928802589</v>
      </c>
      <c r="C460">
        <v>1209</v>
      </c>
      <c r="D460">
        <v>230507</v>
      </c>
      <c r="E460">
        <v>17</v>
      </c>
      <c r="F460" t="s">
        <v>59</v>
      </c>
      <c r="L460" s="4">
        <v>325984</v>
      </c>
      <c r="M460" s="13">
        <v>40</v>
      </c>
    </row>
    <row r="461" spans="1:13" x14ac:dyDescent="0.3">
      <c r="A461">
        <v>391412</v>
      </c>
      <c r="B461" s="2">
        <v>44424.931012944988</v>
      </c>
      <c r="C461">
        <v>1209</v>
      </c>
      <c r="D461">
        <v>371897</v>
      </c>
      <c r="E461">
        <v>22</v>
      </c>
      <c r="F461" t="s">
        <v>59</v>
      </c>
      <c r="L461" s="4">
        <v>248817</v>
      </c>
      <c r="M461" s="13">
        <v>40</v>
      </c>
    </row>
    <row r="462" spans="1:13" x14ac:dyDescent="0.3">
      <c r="A462">
        <v>408914</v>
      </c>
      <c r="B462" s="2">
        <v>44430.604846339302</v>
      </c>
      <c r="C462">
        <v>1209</v>
      </c>
      <c r="D462">
        <v>20534</v>
      </c>
      <c r="E462">
        <v>14</v>
      </c>
      <c r="F462" t="s">
        <v>59</v>
      </c>
      <c r="L462" s="4">
        <v>189296</v>
      </c>
      <c r="M462" s="13">
        <v>40</v>
      </c>
    </row>
    <row r="463" spans="1:13" x14ac:dyDescent="0.3">
      <c r="A463">
        <v>364263</v>
      </c>
      <c r="B463" s="2">
        <v>44416.592420711975</v>
      </c>
      <c r="C463">
        <v>1215</v>
      </c>
      <c r="D463">
        <v>267952</v>
      </c>
      <c r="E463">
        <v>14</v>
      </c>
      <c r="F463" t="s">
        <v>59</v>
      </c>
      <c r="L463" s="4">
        <v>176645</v>
      </c>
      <c r="M463" s="13">
        <v>40</v>
      </c>
    </row>
    <row r="464" spans="1:13" x14ac:dyDescent="0.3">
      <c r="A464">
        <v>375650</v>
      </c>
      <c r="B464" s="2">
        <v>44420.668472491911</v>
      </c>
      <c r="C464">
        <v>1215</v>
      </c>
      <c r="D464">
        <v>204394</v>
      </c>
      <c r="E464">
        <v>16</v>
      </c>
      <c r="F464" t="s">
        <v>59</v>
      </c>
      <c r="L464" s="4">
        <v>197508</v>
      </c>
      <c r="M464" s="13">
        <v>40</v>
      </c>
    </row>
    <row r="465" spans="1:13" x14ac:dyDescent="0.3">
      <c r="A465">
        <v>397193</v>
      </c>
      <c r="B465" s="2">
        <v>44427.597275080909</v>
      </c>
      <c r="C465">
        <v>1215</v>
      </c>
      <c r="D465">
        <v>137332</v>
      </c>
      <c r="E465">
        <v>14</v>
      </c>
      <c r="F465" t="s">
        <v>59</v>
      </c>
      <c r="L465" s="4">
        <v>186975</v>
      </c>
      <c r="M465" s="13">
        <v>40</v>
      </c>
    </row>
    <row r="466" spans="1:13" x14ac:dyDescent="0.3">
      <c r="A466">
        <v>404264</v>
      </c>
      <c r="B466" s="2">
        <v>44429.493697927792</v>
      </c>
      <c r="C466">
        <v>1215</v>
      </c>
      <c r="D466">
        <v>274147</v>
      </c>
      <c r="E466">
        <v>11</v>
      </c>
      <c r="F466" t="s">
        <v>60</v>
      </c>
      <c r="L466" s="4">
        <v>141918</v>
      </c>
      <c r="M466" s="13">
        <v>40</v>
      </c>
    </row>
    <row r="467" spans="1:13" x14ac:dyDescent="0.3">
      <c r="A467">
        <v>57893</v>
      </c>
      <c r="B467" s="2">
        <v>44325.439103559867</v>
      </c>
      <c r="C467">
        <v>1245</v>
      </c>
      <c r="D467">
        <v>228405</v>
      </c>
      <c r="E467">
        <v>10</v>
      </c>
      <c r="F467" t="s">
        <v>59</v>
      </c>
      <c r="L467" s="4">
        <v>113183</v>
      </c>
      <c r="M467" s="13">
        <v>40</v>
      </c>
    </row>
    <row r="468" spans="1:13" x14ac:dyDescent="0.3">
      <c r="A468">
        <v>59590</v>
      </c>
      <c r="B468" s="2">
        <v>44325.833925566338</v>
      </c>
      <c r="C468">
        <v>1245</v>
      </c>
      <c r="D468">
        <v>472330</v>
      </c>
      <c r="E468">
        <v>20</v>
      </c>
      <c r="F468" t="s">
        <v>59</v>
      </c>
      <c r="L468" s="4">
        <v>107006</v>
      </c>
      <c r="M468" s="13">
        <v>40</v>
      </c>
    </row>
    <row r="469" spans="1:13" x14ac:dyDescent="0.3">
      <c r="A469">
        <v>76797</v>
      </c>
      <c r="B469" s="2">
        <v>44332.395519882812</v>
      </c>
      <c r="C469">
        <v>1245</v>
      </c>
      <c r="D469">
        <v>123584</v>
      </c>
      <c r="E469">
        <v>9</v>
      </c>
      <c r="F469" t="s">
        <v>59</v>
      </c>
      <c r="L469" s="4">
        <v>50669</v>
      </c>
      <c r="M469" s="13">
        <v>40</v>
      </c>
    </row>
    <row r="470" spans="1:13" x14ac:dyDescent="0.3">
      <c r="A470">
        <v>85032</v>
      </c>
      <c r="B470" s="2">
        <v>44335.730365695788</v>
      </c>
      <c r="C470">
        <v>1245</v>
      </c>
      <c r="D470">
        <v>158978</v>
      </c>
      <c r="E470">
        <v>17</v>
      </c>
      <c r="F470" t="s">
        <v>59</v>
      </c>
      <c r="L470" s="4">
        <v>16599</v>
      </c>
      <c r="M470" s="13">
        <v>40</v>
      </c>
    </row>
    <row r="471" spans="1:13" x14ac:dyDescent="0.3">
      <c r="A471">
        <v>141242</v>
      </c>
      <c r="B471" s="2">
        <v>44352.53062532426</v>
      </c>
      <c r="C471">
        <v>1261</v>
      </c>
      <c r="D471">
        <v>394819</v>
      </c>
      <c r="E471">
        <v>12</v>
      </c>
      <c r="F471" t="s">
        <v>60</v>
      </c>
      <c r="L471" s="4">
        <v>28360</v>
      </c>
      <c r="M471" s="13">
        <v>40</v>
      </c>
    </row>
    <row r="472" spans="1:13" x14ac:dyDescent="0.3">
      <c r="A472">
        <v>148816</v>
      </c>
      <c r="B472" s="2">
        <v>44354.66685436893</v>
      </c>
      <c r="C472">
        <v>1261</v>
      </c>
      <c r="D472">
        <v>63469</v>
      </c>
      <c r="E472">
        <v>16</v>
      </c>
      <c r="F472" t="s">
        <v>59</v>
      </c>
      <c r="L472" s="4">
        <v>359800</v>
      </c>
      <c r="M472" s="13">
        <v>39</v>
      </c>
    </row>
    <row r="473" spans="1:13" x14ac:dyDescent="0.3">
      <c r="A473">
        <v>224971</v>
      </c>
      <c r="B473" s="2">
        <v>44375.823812297735</v>
      </c>
      <c r="C473">
        <v>1261</v>
      </c>
      <c r="D473">
        <v>3528</v>
      </c>
      <c r="E473">
        <v>19</v>
      </c>
      <c r="F473" t="s">
        <v>59</v>
      </c>
      <c r="L473" s="4">
        <v>345147</v>
      </c>
      <c r="M473" s="13">
        <v>39</v>
      </c>
    </row>
    <row r="474" spans="1:13" x14ac:dyDescent="0.3">
      <c r="A474">
        <v>231989</v>
      </c>
      <c r="B474" s="2">
        <v>44377.919281553397</v>
      </c>
      <c r="C474">
        <v>1261</v>
      </c>
      <c r="D474">
        <v>100412</v>
      </c>
      <c r="E474">
        <v>22</v>
      </c>
      <c r="F474" t="s">
        <v>59</v>
      </c>
      <c r="L474" s="4">
        <v>310239</v>
      </c>
      <c r="M474" s="13">
        <v>39</v>
      </c>
    </row>
    <row r="475" spans="1:13" x14ac:dyDescent="0.3">
      <c r="A475">
        <v>285608</v>
      </c>
      <c r="B475" s="2">
        <v>44394.100511326862</v>
      </c>
      <c r="C475">
        <v>1261</v>
      </c>
      <c r="D475">
        <v>471403</v>
      </c>
      <c r="E475">
        <v>2</v>
      </c>
      <c r="F475" t="s">
        <v>60</v>
      </c>
      <c r="L475" s="4">
        <v>291066</v>
      </c>
      <c r="M475" s="13">
        <v>39</v>
      </c>
    </row>
    <row r="476" spans="1:13" x14ac:dyDescent="0.3">
      <c r="A476">
        <v>290173</v>
      </c>
      <c r="B476" s="2">
        <v>44395.18271431623</v>
      </c>
      <c r="C476">
        <v>1261</v>
      </c>
      <c r="D476">
        <v>158978</v>
      </c>
      <c r="E476">
        <v>4</v>
      </c>
      <c r="F476" t="s">
        <v>59</v>
      </c>
      <c r="L476" s="4">
        <v>292782</v>
      </c>
      <c r="M476" s="13">
        <v>39</v>
      </c>
    </row>
    <row r="477" spans="1:13" x14ac:dyDescent="0.3">
      <c r="A477">
        <v>320261</v>
      </c>
      <c r="B477" s="2">
        <v>44403.903100323623</v>
      </c>
      <c r="C477">
        <v>1261</v>
      </c>
      <c r="D477">
        <v>230507</v>
      </c>
      <c r="E477">
        <v>21</v>
      </c>
      <c r="F477" t="s">
        <v>59</v>
      </c>
      <c r="L477" s="4">
        <v>283433</v>
      </c>
      <c r="M477" s="13">
        <v>39</v>
      </c>
    </row>
    <row r="478" spans="1:13" x14ac:dyDescent="0.3">
      <c r="A478">
        <v>373508</v>
      </c>
      <c r="B478" s="2">
        <v>44419.765559870553</v>
      </c>
      <c r="C478">
        <v>1261</v>
      </c>
      <c r="D478">
        <v>347393</v>
      </c>
      <c r="E478">
        <v>18</v>
      </c>
      <c r="F478" t="s">
        <v>59</v>
      </c>
      <c r="L478" s="4">
        <v>207760</v>
      </c>
      <c r="M478" s="13">
        <v>39</v>
      </c>
    </row>
    <row r="479" spans="1:13" x14ac:dyDescent="0.3">
      <c r="A479">
        <v>273616</v>
      </c>
      <c r="B479" s="2">
        <v>44390.581498381878</v>
      </c>
      <c r="C479">
        <v>1273</v>
      </c>
      <c r="D479">
        <v>346056</v>
      </c>
      <c r="E479">
        <v>13</v>
      </c>
      <c r="F479" t="s">
        <v>59</v>
      </c>
      <c r="L479" s="4">
        <v>150225</v>
      </c>
      <c r="M479" s="13">
        <v>39</v>
      </c>
    </row>
    <row r="480" spans="1:13" x14ac:dyDescent="0.3">
      <c r="A480">
        <v>295033</v>
      </c>
      <c r="B480" s="2">
        <v>44396.78052750809</v>
      </c>
      <c r="C480">
        <v>1273</v>
      </c>
      <c r="D480">
        <v>445697</v>
      </c>
      <c r="E480">
        <v>18</v>
      </c>
      <c r="F480" t="s">
        <v>59</v>
      </c>
      <c r="L480" s="4">
        <v>98704</v>
      </c>
      <c r="M480" s="13">
        <v>39</v>
      </c>
    </row>
    <row r="481" spans="1:13" x14ac:dyDescent="0.3">
      <c r="A481">
        <v>331594</v>
      </c>
      <c r="B481" s="2">
        <v>44407.820980582524</v>
      </c>
      <c r="C481">
        <v>1273</v>
      </c>
      <c r="D481">
        <v>153893</v>
      </c>
      <c r="E481">
        <v>19</v>
      </c>
      <c r="F481" t="s">
        <v>60</v>
      </c>
      <c r="L481" s="4">
        <v>73365</v>
      </c>
      <c r="M481" s="13">
        <v>39</v>
      </c>
    </row>
    <row r="482" spans="1:13" x14ac:dyDescent="0.3">
      <c r="A482">
        <v>370640</v>
      </c>
      <c r="B482" s="2">
        <v>44418.720656957928</v>
      </c>
      <c r="C482">
        <v>1273</v>
      </c>
      <c r="D482">
        <v>191893</v>
      </c>
      <c r="E482">
        <v>17</v>
      </c>
      <c r="F482" t="s">
        <v>59</v>
      </c>
      <c r="L482" s="4">
        <v>36375</v>
      </c>
      <c r="M482" s="13">
        <v>39</v>
      </c>
    </row>
    <row r="483" spans="1:13" x14ac:dyDescent="0.3">
      <c r="A483">
        <v>385807</v>
      </c>
      <c r="B483" s="2">
        <v>44423.196874904628</v>
      </c>
      <c r="C483">
        <v>1273</v>
      </c>
      <c r="D483">
        <v>59225</v>
      </c>
      <c r="E483">
        <v>4</v>
      </c>
      <c r="F483" t="s">
        <v>59</v>
      </c>
      <c r="L483" s="4">
        <v>40892</v>
      </c>
      <c r="M483" s="13">
        <v>39</v>
      </c>
    </row>
    <row r="484" spans="1:13" x14ac:dyDescent="0.3">
      <c r="A484">
        <v>391133</v>
      </c>
      <c r="B484" s="2">
        <v>44424.863051779939</v>
      </c>
      <c r="C484">
        <v>1273</v>
      </c>
      <c r="D484">
        <v>250679</v>
      </c>
      <c r="E484">
        <v>20</v>
      </c>
      <c r="F484" t="s">
        <v>59</v>
      </c>
      <c r="L484" s="4">
        <v>443457</v>
      </c>
      <c r="M484" s="13">
        <v>38</v>
      </c>
    </row>
    <row r="485" spans="1:13" x14ac:dyDescent="0.3">
      <c r="A485">
        <v>400097</v>
      </c>
      <c r="B485" s="2">
        <v>44428.612242718445</v>
      </c>
      <c r="C485">
        <v>1273</v>
      </c>
      <c r="D485">
        <v>111597</v>
      </c>
      <c r="E485">
        <v>14</v>
      </c>
      <c r="F485" t="s">
        <v>60</v>
      </c>
      <c r="L485" s="4">
        <v>465525</v>
      </c>
      <c r="M485" s="13">
        <v>38</v>
      </c>
    </row>
    <row r="486" spans="1:13" x14ac:dyDescent="0.3">
      <c r="A486">
        <v>219131</v>
      </c>
      <c r="B486" s="2">
        <v>44374.302000000003</v>
      </c>
      <c r="C486">
        <v>1303</v>
      </c>
      <c r="D486">
        <v>68870</v>
      </c>
      <c r="E486">
        <v>7</v>
      </c>
      <c r="F486" t="s">
        <v>59</v>
      </c>
      <c r="L486" s="4">
        <v>409853</v>
      </c>
      <c r="M486" s="13">
        <v>38</v>
      </c>
    </row>
    <row r="487" spans="1:13" x14ac:dyDescent="0.3">
      <c r="A487">
        <v>241618</v>
      </c>
      <c r="B487" s="2">
        <v>44380.762728155343</v>
      </c>
      <c r="C487">
        <v>1303</v>
      </c>
      <c r="D487">
        <v>394819</v>
      </c>
      <c r="E487">
        <v>18</v>
      </c>
      <c r="F487" t="s">
        <v>60</v>
      </c>
      <c r="L487" s="4">
        <v>370276</v>
      </c>
      <c r="M487" s="13">
        <v>38</v>
      </c>
    </row>
    <row r="488" spans="1:13" x14ac:dyDescent="0.3">
      <c r="A488">
        <v>245909</v>
      </c>
      <c r="B488" s="2">
        <v>44381.76758252427</v>
      </c>
      <c r="C488">
        <v>1303</v>
      </c>
      <c r="D488">
        <v>411922</v>
      </c>
      <c r="E488">
        <v>18</v>
      </c>
      <c r="F488" t="s">
        <v>59</v>
      </c>
      <c r="L488" s="4">
        <v>320523</v>
      </c>
      <c r="M488" s="13">
        <v>38</v>
      </c>
    </row>
    <row r="489" spans="1:13" x14ac:dyDescent="0.3">
      <c r="A489">
        <v>288676</v>
      </c>
      <c r="B489" s="2">
        <v>44394.820980582524</v>
      </c>
      <c r="C489">
        <v>1303</v>
      </c>
      <c r="D489">
        <v>396686</v>
      </c>
      <c r="E489">
        <v>19</v>
      </c>
      <c r="F489" t="s">
        <v>60</v>
      </c>
      <c r="L489" s="4">
        <v>285253</v>
      </c>
      <c r="M489" s="13">
        <v>38</v>
      </c>
    </row>
    <row r="490" spans="1:13" x14ac:dyDescent="0.3">
      <c r="A490">
        <v>361117</v>
      </c>
      <c r="B490" s="2">
        <v>44415.783837397379</v>
      </c>
      <c r="C490">
        <v>1303</v>
      </c>
      <c r="D490">
        <v>206501</v>
      </c>
      <c r="E490">
        <v>18</v>
      </c>
      <c r="F490" t="s">
        <v>60</v>
      </c>
      <c r="L490" s="4">
        <v>241713</v>
      </c>
      <c r="M490" s="13">
        <v>38</v>
      </c>
    </row>
    <row r="491" spans="1:13" x14ac:dyDescent="0.3">
      <c r="A491">
        <v>414891</v>
      </c>
      <c r="B491" s="2">
        <v>44432.67534951456</v>
      </c>
      <c r="C491">
        <v>1303</v>
      </c>
      <c r="D491">
        <v>111368</v>
      </c>
      <c r="E491">
        <v>16</v>
      </c>
      <c r="F491" t="s">
        <v>59</v>
      </c>
      <c r="L491" s="4">
        <v>226229</v>
      </c>
      <c r="M491" s="13">
        <v>38</v>
      </c>
    </row>
    <row r="492" spans="1:13" x14ac:dyDescent="0.3">
      <c r="A492">
        <v>7230</v>
      </c>
      <c r="B492" s="2">
        <v>44296.830284789641</v>
      </c>
      <c r="C492">
        <v>1313</v>
      </c>
      <c r="D492">
        <v>88863</v>
      </c>
      <c r="E492">
        <v>19</v>
      </c>
      <c r="F492" t="s">
        <v>60</v>
      </c>
      <c r="L492" s="4">
        <v>223719</v>
      </c>
      <c r="M492" s="13">
        <v>38</v>
      </c>
    </row>
    <row r="493" spans="1:13" x14ac:dyDescent="0.3">
      <c r="A493">
        <v>9642</v>
      </c>
      <c r="B493" s="2">
        <v>44300.535786407767</v>
      </c>
      <c r="C493">
        <v>1313</v>
      </c>
      <c r="D493">
        <v>242428</v>
      </c>
      <c r="E493">
        <v>12</v>
      </c>
      <c r="F493" t="s">
        <v>59</v>
      </c>
      <c r="L493" s="4">
        <v>191608</v>
      </c>
      <c r="M493" s="13">
        <v>38</v>
      </c>
    </row>
    <row r="494" spans="1:13" x14ac:dyDescent="0.3">
      <c r="A494">
        <v>15980</v>
      </c>
      <c r="B494" s="2">
        <v>44305.608999999997</v>
      </c>
      <c r="C494">
        <v>1313</v>
      </c>
      <c r="D494">
        <v>250679</v>
      </c>
      <c r="E494">
        <v>14</v>
      </c>
      <c r="F494" t="s">
        <v>59</v>
      </c>
      <c r="L494" s="4">
        <v>194315</v>
      </c>
      <c r="M494" s="13">
        <v>38</v>
      </c>
    </row>
    <row r="495" spans="1:13" x14ac:dyDescent="0.3">
      <c r="A495">
        <v>28908</v>
      </c>
      <c r="B495" s="2">
        <v>44312.854556634302</v>
      </c>
      <c r="C495">
        <v>1313</v>
      </c>
      <c r="D495">
        <v>347393</v>
      </c>
      <c r="E495">
        <v>20</v>
      </c>
      <c r="F495" t="s">
        <v>59</v>
      </c>
      <c r="L495" s="4">
        <v>157591</v>
      </c>
      <c r="M495" s="13">
        <v>38</v>
      </c>
    </row>
    <row r="496" spans="1:13" x14ac:dyDescent="0.3">
      <c r="A496">
        <v>38207</v>
      </c>
      <c r="B496" s="2">
        <v>44317.046021912291</v>
      </c>
      <c r="C496">
        <v>1313</v>
      </c>
      <c r="D496">
        <v>278351</v>
      </c>
      <c r="E496">
        <v>1</v>
      </c>
      <c r="F496" t="s">
        <v>60</v>
      </c>
      <c r="L496" s="4">
        <v>77124</v>
      </c>
      <c r="M496" s="13">
        <v>38</v>
      </c>
    </row>
    <row r="497" spans="1:13" x14ac:dyDescent="0.3">
      <c r="A497">
        <v>39872</v>
      </c>
      <c r="B497" s="2">
        <v>44317.720252427185</v>
      </c>
      <c r="C497">
        <v>1313</v>
      </c>
      <c r="D497">
        <v>158978</v>
      </c>
      <c r="E497">
        <v>17</v>
      </c>
      <c r="F497" t="s">
        <v>60</v>
      </c>
      <c r="L497" s="4">
        <v>8411</v>
      </c>
      <c r="M497" s="13">
        <v>38</v>
      </c>
    </row>
    <row r="498" spans="1:13" x14ac:dyDescent="0.3">
      <c r="A498">
        <v>44732</v>
      </c>
      <c r="B498" s="2">
        <v>44319.68</v>
      </c>
      <c r="C498">
        <v>1313</v>
      </c>
      <c r="D498">
        <v>196347</v>
      </c>
      <c r="E498">
        <v>16</v>
      </c>
      <c r="F498" t="s">
        <v>59</v>
      </c>
      <c r="L498" s="4">
        <v>33094</v>
      </c>
      <c r="M498" s="13">
        <v>38</v>
      </c>
    </row>
    <row r="499" spans="1:13" x14ac:dyDescent="0.3">
      <c r="A499">
        <v>59097</v>
      </c>
      <c r="B499" s="2">
        <v>44325.748</v>
      </c>
      <c r="C499">
        <v>1313</v>
      </c>
      <c r="D499">
        <v>343491</v>
      </c>
      <c r="E499">
        <v>17</v>
      </c>
      <c r="F499" t="s">
        <v>59</v>
      </c>
      <c r="L499" s="4">
        <v>390221</v>
      </c>
      <c r="M499" s="13">
        <v>37</v>
      </c>
    </row>
    <row r="500" spans="1:13" x14ac:dyDescent="0.3">
      <c r="A500">
        <v>83634</v>
      </c>
      <c r="B500" s="2">
        <v>44334.940317152104</v>
      </c>
      <c r="C500">
        <v>1313</v>
      </c>
      <c r="D500">
        <v>411922</v>
      </c>
      <c r="E500">
        <v>22</v>
      </c>
      <c r="F500" t="s">
        <v>59</v>
      </c>
      <c r="L500" s="4">
        <v>306524</v>
      </c>
      <c r="M500" s="13">
        <v>37</v>
      </c>
    </row>
    <row r="501" spans="1:13" x14ac:dyDescent="0.3">
      <c r="A501">
        <v>115528</v>
      </c>
      <c r="B501" s="2">
        <v>44344.998569579286</v>
      </c>
      <c r="C501">
        <v>1326</v>
      </c>
      <c r="D501">
        <v>33665</v>
      </c>
      <c r="E501">
        <v>23</v>
      </c>
      <c r="F501" t="s">
        <v>60</v>
      </c>
      <c r="L501" s="4">
        <v>274276</v>
      </c>
      <c r="M501" s="13">
        <v>37</v>
      </c>
    </row>
    <row r="502" spans="1:13" x14ac:dyDescent="0.3">
      <c r="A502">
        <v>125368</v>
      </c>
      <c r="B502" s="2">
        <v>44346.996951456313</v>
      </c>
      <c r="C502">
        <v>1326</v>
      </c>
      <c r="D502">
        <v>394819</v>
      </c>
      <c r="E502">
        <v>23</v>
      </c>
      <c r="F502" t="s">
        <v>59</v>
      </c>
      <c r="L502" s="4">
        <v>267917</v>
      </c>
      <c r="M502" s="13">
        <v>37</v>
      </c>
    </row>
    <row r="503" spans="1:13" x14ac:dyDescent="0.3">
      <c r="A503">
        <v>168555</v>
      </c>
      <c r="B503" s="2">
        <v>44360.146549882505</v>
      </c>
      <c r="C503">
        <v>1326</v>
      </c>
      <c r="D503">
        <v>250679</v>
      </c>
      <c r="E503">
        <v>3</v>
      </c>
      <c r="F503" t="s">
        <v>59</v>
      </c>
      <c r="L503" s="4">
        <v>266557</v>
      </c>
      <c r="M503" s="13">
        <v>37</v>
      </c>
    </row>
    <row r="504" spans="1:13" x14ac:dyDescent="0.3">
      <c r="A504">
        <v>189645</v>
      </c>
      <c r="B504" s="2">
        <v>44366.523148289438</v>
      </c>
      <c r="C504">
        <v>1326</v>
      </c>
      <c r="D504">
        <v>43623</v>
      </c>
      <c r="E504">
        <v>12</v>
      </c>
      <c r="F504" t="s">
        <v>60</v>
      </c>
      <c r="L504" s="4">
        <v>226824</v>
      </c>
      <c r="M504" s="13">
        <v>37</v>
      </c>
    </row>
    <row r="505" spans="1:13" x14ac:dyDescent="0.3">
      <c r="A505">
        <v>265816</v>
      </c>
      <c r="B505" s="2">
        <v>44388.029023102514</v>
      </c>
      <c r="C505">
        <v>1326</v>
      </c>
      <c r="D505">
        <v>241927</v>
      </c>
      <c r="E505">
        <v>0</v>
      </c>
      <c r="F505" t="s">
        <v>59</v>
      </c>
      <c r="L505" s="4">
        <v>180055</v>
      </c>
      <c r="M505" s="13">
        <v>37</v>
      </c>
    </row>
    <row r="506" spans="1:13" x14ac:dyDescent="0.3">
      <c r="A506">
        <v>312210</v>
      </c>
      <c r="B506" s="2">
        <v>44401.847651600692</v>
      </c>
      <c r="C506">
        <v>1326</v>
      </c>
      <c r="D506">
        <v>123413</v>
      </c>
      <c r="E506">
        <v>20</v>
      </c>
      <c r="F506" t="s">
        <v>60</v>
      </c>
      <c r="L506" s="4">
        <v>206264</v>
      </c>
      <c r="M506" s="13">
        <v>37</v>
      </c>
    </row>
    <row r="507" spans="1:13" x14ac:dyDescent="0.3">
      <c r="A507">
        <v>56995</v>
      </c>
      <c r="B507" s="2">
        <v>44324.948812297735</v>
      </c>
      <c r="C507">
        <v>1358</v>
      </c>
      <c r="D507">
        <v>227775</v>
      </c>
      <c r="E507">
        <v>22</v>
      </c>
      <c r="F507" t="s">
        <v>60</v>
      </c>
      <c r="L507" s="4">
        <v>100218</v>
      </c>
      <c r="M507" s="13">
        <v>37</v>
      </c>
    </row>
    <row r="508" spans="1:13" x14ac:dyDescent="0.3">
      <c r="A508">
        <v>63671</v>
      </c>
      <c r="B508" s="2">
        <v>44327.736838187702</v>
      </c>
      <c r="C508">
        <v>1358</v>
      </c>
      <c r="D508">
        <v>52293</v>
      </c>
      <c r="E508">
        <v>17</v>
      </c>
      <c r="F508" t="s">
        <v>59</v>
      </c>
      <c r="L508" s="4">
        <v>20822</v>
      </c>
      <c r="M508" s="13">
        <v>37</v>
      </c>
    </row>
    <row r="509" spans="1:13" x14ac:dyDescent="0.3">
      <c r="A509">
        <v>65205</v>
      </c>
      <c r="B509" s="2">
        <v>44328.609006472492</v>
      </c>
      <c r="C509">
        <v>1358</v>
      </c>
      <c r="D509">
        <v>33076</v>
      </c>
      <c r="E509">
        <v>14</v>
      </c>
      <c r="F509" t="s">
        <v>59</v>
      </c>
      <c r="L509" s="4">
        <v>12845</v>
      </c>
      <c r="M509" s="13">
        <v>37</v>
      </c>
    </row>
    <row r="510" spans="1:13" x14ac:dyDescent="0.3">
      <c r="A510">
        <v>71139</v>
      </c>
      <c r="B510" s="2">
        <v>44330.777291262137</v>
      </c>
      <c r="C510">
        <v>1358</v>
      </c>
      <c r="D510">
        <v>81554</v>
      </c>
      <c r="E510">
        <v>18</v>
      </c>
      <c r="F510" t="s">
        <v>60</v>
      </c>
      <c r="L510" s="4">
        <v>477440</v>
      </c>
      <c r="M510" s="13">
        <v>36</v>
      </c>
    </row>
    <row r="511" spans="1:13" x14ac:dyDescent="0.3">
      <c r="A511">
        <v>94833</v>
      </c>
      <c r="B511" s="2">
        <v>44338.7072359386</v>
      </c>
      <c r="C511">
        <v>1358</v>
      </c>
      <c r="D511">
        <v>343491</v>
      </c>
      <c r="E511">
        <v>16</v>
      </c>
      <c r="F511" t="s">
        <v>60</v>
      </c>
      <c r="L511" s="4">
        <v>454525</v>
      </c>
      <c r="M511" s="13">
        <v>36</v>
      </c>
    </row>
    <row r="512" spans="1:13" x14ac:dyDescent="0.3">
      <c r="A512">
        <v>300916</v>
      </c>
      <c r="B512" s="2">
        <v>44398.784</v>
      </c>
      <c r="C512">
        <v>1393</v>
      </c>
      <c r="D512">
        <v>285365</v>
      </c>
      <c r="E512">
        <v>18</v>
      </c>
      <c r="F512" t="s">
        <v>59</v>
      </c>
      <c r="L512" s="4">
        <v>417467</v>
      </c>
      <c r="M512" s="13">
        <v>36</v>
      </c>
    </row>
    <row r="513" spans="1:13" x14ac:dyDescent="0.3">
      <c r="A513">
        <v>339691</v>
      </c>
      <c r="B513" s="2">
        <v>44409.517987055013</v>
      </c>
      <c r="C513">
        <v>1393</v>
      </c>
      <c r="D513">
        <v>351192</v>
      </c>
      <c r="E513">
        <v>12</v>
      </c>
      <c r="F513" t="s">
        <v>59</v>
      </c>
      <c r="L513" s="4">
        <v>409488</v>
      </c>
      <c r="M513" s="13">
        <v>36</v>
      </c>
    </row>
    <row r="514" spans="1:13" x14ac:dyDescent="0.3">
      <c r="A514">
        <v>403790</v>
      </c>
      <c r="B514" s="2">
        <v>44429.331902912621</v>
      </c>
      <c r="C514">
        <v>1393</v>
      </c>
      <c r="D514">
        <v>192331</v>
      </c>
      <c r="E514">
        <v>7</v>
      </c>
      <c r="F514" t="s">
        <v>60</v>
      </c>
      <c r="L514" s="4">
        <v>374837</v>
      </c>
      <c r="M514" s="13">
        <v>36</v>
      </c>
    </row>
    <row r="515" spans="1:13" x14ac:dyDescent="0.3">
      <c r="A515">
        <v>289510</v>
      </c>
      <c r="B515" s="2">
        <v>44394.956498381878</v>
      </c>
      <c r="C515">
        <v>1397</v>
      </c>
      <c r="D515">
        <v>411922</v>
      </c>
      <c r="E515">
        <v>22</v>
      </c>
      <c r="F515" t="s">
        <v>60</v>
      </c>
      <c r="L515" s="4">
        <v>389368</v>
      </c>
      <c r="M515" s="13">
        <v>36</v>
      </c>
    </row>
    <row r="516" spans="1:13" x14ac:dyDescent="0.3">
      <c r="A516">
        <v>312897</v>
      </c>
      <c r="B516" s="2">
        <v>44401.961352750812</v>
      </c>
      <c r="C516">
        <v>1397</v>
      </c>
      <c r="D516">
        <v>182191</v>
      </c>
      <c r="E516">
        <v>23</v>
      </c>
      <c r="F516" t="s">
        <v>60</v>
      </c>
      <c r="L516" s="4">
        <v>385065</v>
      </c>
      <c r="M516" s="13">
        <v>36</v>
      </c>
    </row>
    <row r="517" spans="1:13" x14ac:dyDescent="0.3">
      <c r="A517">
        <v>320430</v>
      </c>
      <c r="B517" s="2">
        <v>44403.950025889964</v>
      </c>
      <c r="C517">
        <v>1397</v>
      </c>
      <c r="D517">
        <v>166409</v>
      </c>
      <c r="E517">
        <v>22</v>
      </c>
      <c r="F517" t="s">
        <v>59</v>
      </c>
      <c r="L517" s="4">
        <v>325094</v>
      </c>
      <c r="M517" s="13">
        <v>36</v>
      </c>
    </row>
    <row r="518" spans="1:13" x14ac:dyDescent="0.3">
      <c r="A518">
        <v>380963</v>
      </c>
      <c r="B518" s="2">
        <v>44422.033021027251</v>
      </c>
      <c r="C518">
        <v>1397</v>
      </c>
      <c r="D518">
        <v>347393</v>
      </c>
      <c r="E518">
        <v>0</v>
      </c>
      <c r="F518" t="s">
        <v>60</v>
      </c>
      <c r="L518" s="4">
        <v>267654</v>
      </c>
      <c r="M518" s="13">
        <v>36</v>
      </c>
    </row>
    <row r="519" spans="1:13" x14ac:dyDescent="0.3">
      <c r="A519">
        <v>395533</v>
      </c>
      <c r="B519" s="2">
        <v>44426.734815533979</v>
      </c>
      <c r="C519">
        <v>1397</v>
      </c>
      <c r="D519">
        <v>308796</v>
      </c>
      <c r="E519">
        <v>17</v>
      </c>
      <c r="F519" t="s">
        <v>59</v>
      </c>
      <c r="L519" s="4">
        <v>218037</v>
      </c>
      <c r="M519" s="13">
        <v>36</v>
      </c>
    </row>
    <row r="520" spans="1:13" x14ac:dyDescent="0.3">
      <c r="A520">
        <v>410822</v>
      </c>
      <c r="B520" s="2">
        <v>44430.885300970876</v>
      </c>
      <c r="C520">
        <v>1397</v>
      </c>
      <c r="D520">
        <v>356280</v>
      </c>
      <c r="E520">
        <v>21</v>
      </c>
      <c r="F520" t="s">
        <v>59</v>
      </c>
      <c r="L520" s="4">
        <v>178044</v>
      </c>
      <c r="M520" s="13">
        <v>36</v>
      </c>
    </row>
    <row r="521" spans="1:13" x14ac:dyDescent="0.3">
      <c r="A521">
        <v>422137</v>
      </c>
      <c r="B521" s="2">
        <v>44436.028595843381</v>
      </c>
      <c r="C521">
        <v>1397</v>
      </c>
      <c r="D521">
        <v>21760</v>
      </c>
      <c r="E521">
        <v>0</v>
      </c>
      <c r="F521" t="s">
        <v>60</v>
      </c>
      <c r="L521" s="4">
        <v>171935</v>
      </c>
      <c r="M521" s="13">
        <v>36</v>
      </c>
    </row>
    <row r="522" spans="1:13" x14ac:dyDescent="0.3">
      <c r="A522">
        <v>329780</v>
      </c>
      <c r="B522" s="2">
        <v>44407.600915857605</v>
      </c>
      <c r="C522">
        <v>1399</v>
      </c>
      <c r="D522">
        <v>411922</v>
      </c>
      <c r="E522">
        <v>14</v>
      </c>
      <c r="F522" t="s">
        <v>60</v>
      </c>
      <c r="L522" s="4">
        <v>136029</v>
      </c>
      <c r="M522" s="13">
        <v>36</v>
      </c>
    </row>
    <row r="523" spans="1:13" x14ac:dyDescent="0.3">
      <c r="A523">
        <v>388422</v>
      </c>
      <c r="B523" s="2">
        <v>44423.817744336571</v>
      </c>
      <c r="C523">
        <v>1399</v>
      </c>
      <c r="D523">
        <v>373415</v>
      </c>
      <c r="E523">
        <v>19</v>
      </c>
      <c r="F523" t="s">
        <v>59</v>
      </c>
      <c r="L523" s="4">
        <v>157696</v>
      </c>
      <c r="M523" s="13">
        <v>36</v>
      </c>
    </row>
    <row r="524" spans="1:13" x14ac:dyDescent="0.3">
      <c r="A524">
        <v>393627</v>
      </c>
      <c r="B524" s="2">
        <v>44425.914831715214</v>
      </c>
      <c r="C524">
        <v>1399</v>
      </c>
      <c r="D524">
        <v>258251</v>
      </c>
      <c r="E524">
        <v>21</v>
      </c>
      <c r="F524" t="s">
        <v>59</v>
      </c>
      <c r="L524" s="4">
        <v>130005</v>
      </c>
      <c r="M524" s="13">
        <v>36</v>
      </c>
    </row>
    <row r="525" spans="1:13" x14ac:dyDescent="0.3">
      <c r="A525">
        <v>410173</v>
      </c>
      <c r="B525" s="2">
        <v>44430.764152958771</v>
      </c>
      <c r="C525">
        <v>1399</v>
      </c>
      <c r="D525">
        <v>396686</v>
      </c>
      <c r="E525">
        <v>18</v>
      </c>
      <c r="F525" t="s">
        <v>59</v>
      </c>
      <c r="L525" s="4">
        <v>137670</v>
      </c>
      <c r="M525" s="13">
        <v>36</v>
      </c>
    </row>
    <row r="526" spans="1:13" x14ac:dyDescent="0.3">
      <c r="A526">
        <v>413661</v>
      </c>
      <c r="B526" s="2">
        <v>44431.947194174762</v>
      </c>
      <c r="C526">
        <v>1399</v>
      </c>
      <c r="D526">
        <v>391404</v>
      </c>
      <c r="E526">
        <v>22</v>
      </c>
      <c r="F526" t="s">
        <v>59</v>
      </c>
      <c r="L526" s="4">
        <v>131571</v>
      </c>
      <c r="M526" s="13">
        <v>36</v>
      </c>
    </row>
    <row r="527" spans="1:13" x14ac:dyDescent="0.3">
      <c r="A527">
        <v>13128</v>
      </c>
      <c r="B527" s="2">
        <v>44303.642963957638</v>
      </c>
      <c r="C527">
        <v>1403</v>
      </c>
      <c r="D527">
        <v>184941</v>
      </c>
      <c r="E527">
        <v>15</v>
      </c>
      <c r="F527" t="s">
        <v>60</v>
      </c>
      <c r="L527" s="4">
        <v>104355</v>
      </c>
      <c r="M527" s="13">
        <v>36</v>
      </c>
    </row>
    <row r="528" spans="1:13" x14ac:dyDescent="0.3">
      <c r="A528">
        <v>59491</v>
      </c>
      <c r="B528" s="2">
        <v>44325.812889967638</v>
      </c>
      <c r="C528">
        <v>1403</v>
      </c>
      <c r="D528">
        <v>250679</v>
      </c>
      <c r="E528">
        <v>19</v>
      </c>
      <c r="F528" t="s">
        <v>59</v>
      </c>
      <c r="L528" s="4">
        <v>95638</v>
      </c>
      <c r="M528" s="13">
        <v>36</v>
      </c>
    </row>
    <row r="529" spans="1:13" x14ac:dyDescent="0.3">
      <c r="A529">
        <v>78725</v>
      </c>
      <c r="B529" s="2">
        <v>44332.811271844665</v>
      </c>
      <c r="C529">
        <v>1403</v>
      </c>
      <c r="D529">
        <v>230507</v>
      </c>
      <c r="E529">
        <v>19</v>
      </c>
      <c r="F529" t="s">
        <v>59</v>
      </c>
      <c r="L529" s="4">
        <v>103334</v>
      </c>
      <c r="M529" s="13">
        <v>36</v>
      </c>
    </row>
    <row r="530" spans="1:13" x14ac:dyDescent="0.3">
      <c r="A530">
        <v>99771</v>
      </c>
      <c r="B530" s="2">
        <v>44339.850106796119</v>
      </c>
      <c r="C530">
        <v>1403</v>
      </c>
      <c r="D530">
        <v>470762</v>
      </c>
      <c r="E530">
        <v>20</v>
      </c>
      <c r="F530" t="s">
        <v>59</v>
      </c>
      <c r="L530" s="4">
        <v>81550</v>
      </c>
      <c r="M530" s="13">
        <v>36</v>
      </c>
    </row>
    <row r="531" spans="1:13" x14ac:dyDescent="0.3">
      <c r="A531">
        <v>112650</v>
      </c>
      <c r="B531" s="2">
        <v>44344.644605177993</v>
      </c>
      <c r="C531">
        <v>1403</v>
      </c>
      <c r="D531">
        <v>8805</v>
      </c>
      <c r="E531">
        <v>15</v>
      </c>
      <c r="F531" t="s">
        <v>60</v>
      </c>
      <c r="L531" s="4">
        <v>10148</v>
      </c>
      <c r="M531" s="13">
        <v>36</v>
      </c>
    </row>
    <row r="532" spans="1:13" x14ac:dyDescent="0.3">
      <c r="A532">
        <v>146286</v>
      </c>
      <c r="B532" s="2">
        <v>44353.715802589002</v>
      </c>
      <c r="C532">
        <v>1403</v>
      </c>
      <c r="D532">
        <v>189009</v>
      </c>
      <c r="E532">
        <v>17</v>
      </c>
      <c r="F532" t="s">
        <v>59</v>
      </c>
      <c r="L532" s="4">
        <v>11448</v>
      </c>
      <c r="M532" s="13">
        <v>36</v>
      </c>
    </row>
    <row r="533" spans="1:13" x14ac:dyDescent="0.3">
      <c r="A533">
        <v>159099</v>
      </c>
      <c r="B533" s="2">
        <v>44357.981174757282</v>
      </c>
      <c r="C533">
        <v>1403</v>
      </c>
      <c r="D533">
        <v>401945</v>
      </c>
      <c r="E533">
        <v>23</v>
      </c>
      <c r="F533" t="s">
        <v>59</v>
      </c>
      <c r="L533" s="4">
        <v>35968</v>
      </c>
      <c r="M533" s="13">
        <v>36</v>
      </c>
    </row>
    <row r="534" spans="1:13" x14ac:dyDescent="0.3">
      <c r="A534">
        <v>182084</v>
      </c>
      <c r="B534" s="2">
        <v>44364.704475728155</v>
      </c>
      <c r="C534">
        <v>1403</v>
      </c>
      <c r="D534">
        <v>241927</v>
      </c>
      <c r="E534">
        <v>16</v>
      </c>
      <c r="F534" t="s">
        <v>59</v>
      </c>
      <c r="L534" s="4">
        <v>444323</v>
      </c>
      <c r="M534" s="13">
        <v>35</v>
      </c>
    </row>
    <row r="535" spans="1:13" x14ac:dyDescent="0.3">
      <c r="A535">
        <v>195423</v>
      </c>
      <c r="B535" s="2">
        <v>44367.701239482201</v>
      </c>
      <c r="C535">
        <v>1403</v>
      </c>
      <c r="D535">
        <v>118549</v>
      </c>
      <c r="E535">
        <v>16</v>
      </c>
      <c r="F535" t="s">
        <v>59</v>
      </c>
      <c r="L535" s="4">
        <v>436600</v>
      </c>
      <c r="M535" s="13">
        <v>35</v>
      </c>
    </row>
    <row r="536" spans="1:13" x14ac:dyDescent="0.3">
      <c r="A536">
        <v>227043</v>
      </c>
      <c r="B536" s="2">
        <v>44376.621951456313</v>
      </c>
      <c r="C536">
        <v>1403</v>
      </c>
      <c r="D536">
        <v>320620</v>
      </c>
      <c r="E536">
        <v>14</v>
      </c>
      <c r="F536" t="s">
        <v>59</v>
      </c>
      <c r="L536" s="4">
        <v>414043</v>
      </c>
      <c r="M536" s="13">
        <v>35</v>
      </c>
    </row>
    <row r="537" spans="1:13" x14ac:dyDescent="0.3">
      <c r="A537">
        <v>246069</v>
      </c>
      <c r="B537" s="2">
        <v>44381.790236245957</v>
      </c>
      <c r="C537">
        <v>1403</v>
      </c>
      <c r="D537">
        <v>272330</v>
      </c>
      <c r="E537">
        <v>18</v>
      </c>
      <c r="F537" t="s">
        <v>59</v>
      </c>
      <c r="L537" s="4">
        <v>378749</v>
      </c>
      <c r="M537" s="13">
        <v>35</v>
      </c>
    </row>
    <row r="538" spans="1:13" x14ac:dyDescent="0.3">
      <c r="A538">
        <v>252165</v>
      </c>
      <c r="B538" s="2">
        <v>44384.03780906149</v>
      </c>
      <c r="C538">
        <v>1403</v>
      </c>
      <c r="D538">
        <v>351192</v>
      </c>
      <c r="E538">
        <v>0</v>
      </c>
      <c r="F538" t="s">
        <v>59</v>
      </c>
      <c r="L538" s="4">
        <v>363403</v>
      </c>
      <c r="M538" s="13">
        <v>35</v>
      </c>
    </row>
    <row r="539" spans="1:13" x14ac:dyDescent="0.3">
      <c r="A539">
        <v>316617</v>
      </c>
      <c r="B539" s="2">
        <v>44402.858197411006</v>
      </c>
      <c r="C539">
        <v>1403</v>
      </c>
      <c r="D539">
        <v>209122</v>
      </c>
      <c r="E539">
        <v>20</v>
      </c>
      <c r="F539" t="s">
        <v>59</v>
      </c>
      <c r="L539" s="4">
        <v>389702</v>
      </c>
      <c r="M539" s="13">
        <v>35</v>
      </c>
    </row>
    <row r="540" spans="1:13" x14ac:dyDescent="0.3">
      <c r="A540">
        <v>342028</v>
      </c>
      <c r="B540" s="2">
        <v>44409.900268608413</v>
      </c>
      <c r="C540">
        <v>1403</v>
      </c>
      <c r="D540">
        <v>105200</v>
      </c>
      <c r="E540">
        <v>21</v>
      </c>
      <c r="F540" t="s">
        <v>59</v>
      </c>
      <c r="L540" s="4">
        <v>359047</v>
      </c>
      <c r="M540" s="13">
        <v>35</v>
      </c>
    </row>
    <row r="541" spans="1:13" x14ac:dyDescent="0.3">
      <c r="A541">
        <v>356938</v>
      </c>
      <c r="B541" s="2">
        <v>44414.934249190941</v>
      </c>
      <c r="C541">
        <v>1403</v>
      </c>
      <c r="D541">
        <v>439981</v>
      </c>
      <c r="E541">
        <v>22</v>
      </c>
      <c r="F541" t="s">
        <v>60</v>
      </c>
      <c r="L541" s="4">
        <v>316155</v>
      </c>
      <c r="M541" s="13">
        <v>35</v>
      </c>
    </row>
    <row r="542" spans="1:13" x14ac:dyDescent="0.3">
      <c r="A542">
        <v>380069</v>
      </c>
      <c r="B542" s="2">
        <v>44421.872760517799</v>
      </c>
      <c r="C542">
        <v>1403</v>
      </c>
      <c r="D542">
        <v>292258</v>
      </c>
      <c r="E542">
        <v>20</v>
      </c>
      <c r="F542" t="s">
        <v>60</v>
      </c>
      <c r="L542" s="4">
        <v>292258</v>
      </c>
      <c r="M542" s="13">
        <v>35</v>
      </c>
    </row>
    <row r="543" spans="1:13" x14ac:dyDescent="0.3">
      <c r="A543">
        <v>390048</v>
      </c>
      <c r="B543" s="2">
        <v>44424.626805825246</v>
      </c>
      <c r="C543">
        <v>1403</v>
      </c>
      <c r="D543">
        <v>82901</v>
      </c>
      <c r="E543">
        <v>15</v>
      </c>
      <c r="F543" t="s">
        <v>59</v>
      </c>
      <c r="L543" s="4">
        <v>301811</v>
      </c>
      <c r="M543" s="13">
        <v>35</v>
      </c>
    </row>
    <row r="544" spans="1:13" x14ac:dyDescent="0.3">
      <c r="A544">
        <v>116756</v>
      </c>
      <c r="B544" s="2">
        <v>44345.44276253548</v>
      </c>
      <c r="C544">
        <v>1424</v>
      </c>
      <c r="D544">
        <v>351192</v>
      </c>
      <c r="E544">
        <v>10</v>
      </c>
      <c r="F544" t="s">
        <v>60</v>
      </c>
      <c r="L544" s="4">
        <v>146737</v>
      </c>
      <c r="M544" s="13">
        <v>35</v>
      </c>
    </row>
    <row r="545" spans="1:13" x14ac:dyDescent="0.3">
      <c r="A545">
        <v>134578</v>
      </c>
      <c r="B545" s="2">
        <v>44350.717016181232</v>
      </c>
      <c r="C545">
        <v>1424</v>
      </c>
      <c r="D545">
        <v>222405</v>
      </c>
      <c r="E545">
        <v>17</v>
      </c>
      <c r="F545" t="s">
        <v>59</v>
      </c>
      <c r="L545" s="4">
        <v>125262</v>
      </c>
      <c r="M545" s="13">
        <v>35</v>
      </c>
    </row>
    <row r="546" spans="1:13" x14ac:dyDescent="0.3">
      <c r="A546">
        <v>164967</v>
      </c>
      <c r="B546" s="2">
        <v>44359.544999999998</v>
      </c>
      <c r="C546">
        <v>1424</v>
      </c>
      <c r="D546">
        <v>189009</v>
      </c>
      <c r="E546">
        <v>13</v>
      </c>
      <c r="F546" t="s">
        <v>60</v>
      </c>
      <c r="L546" s="4">
        <v>95782</v>
      </c>
      <c r="M546" s="13">
        <v>35</v>
      </c>
    </row>
    <row r="547" spans="1:13" x14ac:dyDescent="0.3">
      <c r="A547">
        <v>181562</v>
      </c>
      <c r="B547" s="2">
        <v>44364.619928802589</v>
      </c>
      <c r="C547">
        <v>1424</v>
      </c>
      <c r="D547">
        <v>250679</v>
      </c>
      <c r="E547">
        <v>14</v>
      </c>
      <c r="F547" t="s">
        <v>59</v>
      </c>
      <c r="L547" s="4">
        <v>68870</v>
      </c>
      <c r="M547" s="13">
        <v>35</v>
      </c>
    </row>
    <row r="548" spans="1:13" x14ac:dyDescent="0.3">
      <c r="A548">
        <v>183489</v>
      </c>
      <c r="B548" s="2">
        <v>44364.930608414237</v>
      </c>
      <c r="C548">
        <v>1424</v>
      </c>
      <c r="D548">
        <v>370651</v>
      </c>
      <c r="E548">
        <v>22</v>
      </c>
      <c r="F548" t="s">
        <v>59</v>
      </c>
      <c r="L548" s="4">
        <v>38735</v>
      </c>
      <c r="M548" s="13">
        <v>35</v>
      </c>
    </row>
    <row r="549" spans="1:13" x14ac:dyDescent="0.3">
      <c r="A549">
        <v>185158</v>
      </c>
      <c r="B549" s="2">
        <v>44365.611838187702</v>
      </c>
      <c r="C549">
        <v>1424</v>
      </c>
      <c r="D549">
        <v>242428</v>
      </c>
      <c r="E549">
        <v>14</v>
      </c>
      <c r="F549" t="s">
        <v>60</v>
      </c>
      <c r="L549" s="4">
        <v>34152</v>
      </c>
      <c r="M549" s="13">
        <v>35</v>
      </c>
    </row>
    <row r="550" spans="1:13" x14ac:dyDescent="0.3">
      <c r="A550">
        <v>186323</v>
      </c>
      <c r="B550" s="2">
        <v>44365.739669902912</v>
      </c>
      <c r="C550">
        <v>1424</v>
      </c>
      <c r="D550">
        <v>78362</v>
      </c>
      <c r="E550">
        <v>17</v>
      </c>
      <c r="F550" t="s">
        <v>60</v>
      </c>
      <c r="L550" s="4">
        <v>441908</v>
      </c>
      <c r="M550" s="13">
        <v>34</v>
      </c>
    </row>
    <row r="551" spans="1:13" x14ac:dyDescent="0.3">
      <c r="A551">
        <v>214112</v>
      </c>
      <c r="B551" s="2">
        <v>44373.309000000001</v>
      </c>
      <c r="C551">
        <v>1424</v>
      </c>
      <c r="D551">
        <v>411922</v>
      </c>
      <c r="E551">
        <v>7</v>
      </c>
      <c r="F551" t="s">
        <v>60</v>
      </c>
      <c r="L551" s="4">
        <v>433572</v>
      </c>
      <c r="M551" s="13">
        <v>34</v>
      </c>
    </row>
    <row r="552" spans="1:13" x14ac:dyDescent="0.3">
      <c r="A552">
        <v>237481</v>
      </c>
      <c r="B552" s="2">
        <v>44379.828666666668</v>
      </c>
      <c r="C552">
        <v>1424</v>
      </c>
      <c r="D552">
        <v>158978</v>
      </c>
      <c r="E552">
        <v>19</v>
      </c>
      <c r="F552" t="s">
        <v>60</v>
      </c>
      <c r="L552" s="4">
        <v>412882</v>
      </c>
      <c r="M552" s="13">
        <v>34</v>
      </c>
    </row>
    <row r="553" spans="1:13" x14ac:dyDescent="0.3">
      <c r="A553">
        <v>248533</v>
      </c>
      <c r="B553" s="2">
        <v>44382.728343042072</v>
      </c>
      <c r="C553">
        <v>1424</v>
      </c>
      <c r="D553">
        <v>298909</v>
      </c>
      <c r="E553">
        <v>17</v>
      </c>
      <c r="F553" t="s">
        <v>59</v>
      </c>
      <c r="L553" s="4">
        <v>403878</v>
      </c>
      <c r="M553" s="13">
        <v>34</v>
      </c>
    </row>
    <row r="554" spans="1:13" x14ac:dyDescent="0.3">
      <c r="A554">
        <v>319750</v>
      </c>
      <c r="B554" s="2">
        <v>44403.802776699027</v>
      </c>
      <c r="C554">
        <v>1424</v>
      </c>
      <c r="D554">
        <v>138209</v>
      </c>
      <c r="E554">
        <v>19</v>
      </c>
      <c r="F554" t="s">
        <v>59</v>
      </c>
      <c r="L554" s="4">
        <v>418105</v>
      </c>
      <c r="M554" s="13">
        <v>34</v>
      </c>
    </row>
    <row r="555" spans="1:13" x14ac:dyDescent="0.3">
      <c r="A555">
        <v>355972</v>
      </c>
      <c r="B555" s="2">
        <v>44414.786999999997</v>
      </c>
      <c r="C555">
        <v>1424</v>
      </c>
      <c r="D555">
        <v>341333</v>
      </c>
      <c r="E555">
        <v>18</v>
      </c>
      <c r="F555" t="s">
        <v>60</v>
      </c>
      <c r="L555" s="4">
        <v>371920</v>
      </c>
      <c r="M555" s="13">
        <v>34</v>
      </c>
    </row>
    <row r="556" spans="1:13" x14ac:dyDescent="0.3">
      <c r="A556">
        <v>357006</v>
      </c>
      <c r="B556" s="2">
        <v>44414.941935275077</v>
      </c>
      <c r="C556">
        <v>1424</v>
      </c>
      <c r="D556">
        <v>258219</v>
      </c>
      <c r="E556">
        <v>22</v>
      </c>
      <c r="F556" t="s">
        <v>60</v>
      </c>
      <c r="L556" s="4">
        <v>296511</v>
      </c>
      <c r="M556" s="13">
        <v>34</v>
      </c>
    </row>
    <row r="557" spans="1:13" x14ac:dyDescent="0.3">
      <c r="A557">
        <v>386071</v>
      </c>
      <c r="B557" s="2">
        <v>44423.324228644677</v>
      </c>
      <c r="C557">
        <v>1424</v>
      </c>
      <c r="D557">
        <v>347008</v>
      </c>
      <c r="E557">
        <v>7</v>
      </c>
      <c r="F557" t="s">
        <v>59</v>
      </c>
      <c r="L557" s="4">
        <v>267535</v>
      </c>
      <c r="M557" s="13">
        <v>34</v>
      </c>
    </row>
    <row r="558" spans="1:13" x14ac:dyDescent="0.3">
      <c r="A558">
        <v>399138</v>
      </c>
      <c r="B558" s="2">
        <v>44428.076239482201</v>
      </c>
      <c r="C558">
        <v>1424</v>
      </c>
      <c r="D558">
        <v>170033</v>
      </c>
      <c r="E558">
        <v>1</v>
      </c>
      <c r="F558" t="s">
        <v>60</v>
      </c>
      <c r="L558" s="4">
        <v>254150</v>
      </c>
      <c r="M558" s="13">
        <v>34</v>
      </c>
    </row>
    <row r="559" spans="1:13" x14ac:dyDescent="0.3">
      <c r="A559">
        <v>22825</v>
      </c>
      <c r="B559" s="2">
        <v>44310.276223029265</v>
      </c>
      <c r="C559">
        <v>1446</v>
      </c>
      <c r="D559">
        <v>383738</v>
      </c>
      <c r="E559">
        <v>6</v>
      </c>
      <c r="F559" t="s">
        <v>60</v>
      </c>
      <c r="L559" s="4">
        <v>213133</v>
      </c>
      <c r="M559" s="13">
        <v>34</v>
      </c>
    </row>
    <row r="560" spans="1:13" x14ac:dyDescent="0.3">
      <c r="A560">
        <v>42338</v>
      </c>
      <c r="B560" s="2">
        <v>44318.675666666662</v>
      </c>
      <c r="C560">
        <v>1446</v>
      </c>
      <c r="D560">
        <v>473233</v>
      </c>
      <c r="E560">
        <v>16</v>
      </c>
      <c r="F560" t="s">
        <v>59</v>
      </c>
      <c r="L560" s="4">
        <v>214668</v>
      </c>
      <c r="M560" s="13">
        <v>34</v>
      </c>
    </row>
    <row r="561" spans="1:13" x14ac:dyDescent="0.3">
      <c r="A561">
        <v>44901</v>
      </c>
      <c r="B561" s="2">
        <v>44319.722679611645</v>
      </c>
      <c r="C561">
        <v>1446</v>
      </c>
      <c r="D561">
        <v>128523</v>
      </c>
      <c r="E561">
        <v>17</v>
      </c>
      <c r="F561" t="s">
        <v>59</v>
      </c>
      <c r="L561" s="4">
        <v>212452</v>
      </c>
      <c r="M561" s="13">
        <v>34</v>
      </c>
    </row>
    <row r="562" spans="1:13" x14ac:dyDescent="0.3">
      <c r="A562">
        <v>58789</v>
      </c>
      <c r="B562" s="2">
        <v>44325.691935275077</v>
      </c>
      <c r="C562">
        <v>1446</v>
      </c>
      <c r="D562">
        <v>113183</v>
      </c>
      <c r="E562">
        <v>16</v>
      </c>
      <c r="F562" t="s">
        <v>59</v>
      </c>
      <c r="L562" s="4">
        <v>172536</v>
      </c>
      <c r="M562" s="13">
        <v>34</v>
      </c>
    </row>
    <row r="563" spans="1:13" x14ac:dyDescent="0.3">
      <c r="A563">
        <v>71848</v>
      </c>
      <c r="B563" s="2">
        <v>44330.890964401289</v>
      </c>
      <c r="C563">
        <v>1446</v>
      </c>
      <c r="D563">
        <v>250679</v>
      </c>
      <c r="E563">
        <v>21</v>
      </c>
      <c r="F563" t="s">
        <v>60</v>
      </c>
      <c r="L563" s="4">
        <v>148309</v>
      </c>
      <c r="M563" s="13">
        <v>34</v>
      </c>
    </row>
    <row r="564" spans="1:13" x14ac:dyDescent="0.3">
      <c r="A564">
        <v>78639</v>
      </c>
      <c r="B564" s="2">
        <v>44332.790640776693</v>
      </c>
      <c r="C564">
        <v>1446</v>
      </c>
      <c r="D564">
        <v>380039</v>
      </c>
      <c r="E564">
        <v>18</v>
      </c>
      <c r="F564" t="s">
        <v>59</v>
      </c>
      <c r="L564" s="4">
        <v>156678</v>
      </c>
      <c r="M564" s="13">
        <v>34</v>
      </c>
    </row>
    <row r="565" spans="1:13" x14ac:dyDescent="0.3">
      <c r="A565">
        <v>96723</v>
      </c>
      <c r="B565" s="2">
        <v>44339.07693716239</v>
      </c>
      <c r="C565">
        <v>1446</v>
      </c>
      <c r="D565">
        <v>378581</v>
      </c>
      <c r="E565">
        <v>1</v>
      </c>
      <c r="F565" t="s">
        <v>59</v>
      </c>
      <c r="L565" s="4">
        <v>112504</v>
      </c>
      <c r="M565" s="13">
        <v>34</v>
      </c>
    </row>
    <row r="566" spans="1:13" x14ac:dyDescent="0.3">
      <c r="A566">
        <v>97312</v>
      </c>
      <c r="B566" s="2">
        <v>44339.369928802589</v>
      </c>
      <c r="C566">
        <v>1446</v>
      </c>
      <c r="D566">
        <v>293657</v>
      </c>
      <c r="E566">
        <v>8</v>
      </c>
      <c r="F566" t="s">
        <v>59</v>
      </c>
      <c r="L566" s="4">
        <v>96633</v>
      </c>
      <c r="M566" s="13">
        <v>34</v>
      </c>
    </row>
    <row r="567" spans="1:13" x14ac:dyDescent="0.3">
      <c r="A567">
        <v>106259</v>
      </c>
      <c r="B567" s="2">
        <v>44342.591611650481</v>
      </c>
      <c r="C567">
        <v>1446</v>
      </c>
      <c r="D567">
        <v>158978</v>
      </c>
      <c r="E567">
        <v>14</v>
      </c>
      <c r="F567" t="s">
        <v>59</v>
      </c>
      <c r="L567" s="4">
        <v>78362</v>
      </c>
      <c r="M567" s="13">
        <v>34</v>
      </c>
    </row>
    <row r="568" spans="1:13" x14ac:dyDescent="0.3">
      <c r="A568">
        <v>115417</v>
      </c>
      <c r="B568" s="2">
        <v>44344.968634304205</v>
      </c>
      <c r="C568">
        <v>1446</v>
      </c>
      <c r="D568">
        <v>56403</v>
      </c>
      <c r="E568">
        <v>23</v>
      </c>
      <c r="F568" t="s">
        <v>60</v>
      </c>
      <c r="L568" s="4">
        <v>76511</v>
      </c>
      <c r="M568" s="13">
        <v>34</v>
      </c>
    </row>
    <row r="569" spans="1:13" x14ac:dyDescent="0.3">
      <c r="A569">
        <v>173768</v>
      </c>
      <c r="B569" s="2">
        <v>44361.643391585756</v>
      </c>
      <c r="C569">
        <v>1446</v>
      </c>
      <c r="D569">
        <v>162482</v>
      </c>
      <c r="E569">
        <v>15</v>
      </c>
      <c r="F569" t="s">
        <v>59</v>
      </c>
      <c r="L569" s="4">
        <v>19124</v>
      </c>
      <c r="M569" s="13">
        <v>34</v>
      </c>
    </row>
    <row r="570" spans="1:13" x14ac:dyDescent="0.3">
      <c r="A570">
        <v>182863</v>
      </c>
      <c r="B570" s="2">
        <v>44364.834666666662</v>
      </c>
      <c r="C570">
        <v>1446</v>
      </c>
      <c r="D570">
        <v>154256</v>
      </c>
      <c r="E570">
        <v>20</v>
      </c>
      <c r="F570" t="s">
        <v>59</v>
      </c>
      <c r="L570" s="4">
        <v>28753</v>
      </c>
      <c r="M570" s="13">
        <v>34</v>
      </c>
    </row>
    <row r="571" spans="1:13" x14ac:dyDescent="0.3">
      <c r="A571">
        <v>219548</v>
      </c>
      <c r="B571" s="2">
        <v>44374.459517197181</v>
      </c>
      <c r="C571">
        <v>1446</v>
      </c>
      <c r="D571">
        <v>246545</v>
      </c>
      <c r="E571">
        <v>11</v>
      </c>
      <c r="F571" t="s">
        <v>59</v>
      </c>
      <c r="L571" s="4">
        <v>430433</v>
      </c>
      <c r="M571" s="13">
        <v>33</v>
      </c>
    </row>
    <row r="572" spans="1:13" x14ac:dyDescent="0.3">
      <c r="A572">
        <v>253501</v>
      </c>
      <c r="B572" s="2">
        <v>44384.76636893204</v>
      </c>
      <c r="C572">
        <v>1446</v>
      </c>
      <c r="D572">
        <v>230507</v>
      </c>
      <c r="E572">
        <v>18</v>
      </c>
      <c r="F572" t="s">
        <v>59</v>
      </c>
      <c r="L572" s="4">
        <v>431288</v>
      </c>
      <c r="M572" s="13">
        <v>33</v>
      </c>
    </row>
    <row r="573" spans="1:13" x14ac:dyDescent="0.3">
      <c r="A573">
        <v>260229</v>
      </c>
      <c r="B573" s="2">
        <v>44386.874783171515</v>
      </c>
      <c r="C573">
        <v>1446</v>
      </c>
      <c r="D573">
        <v>351192</v>
      </c>
      <c r="E573">
        <v>20</v>
      </c>
      <c r="F573" t="s">
        <v>60</v>
      </c>
      <c r="L573" s="4">
        <v>417253</v>
      </c>
      <c r="M573" s="13">
        <v>33</v>
      </c>
    </row>
    <row r="574" spans="1:13" x14ac:dyDescent="0.3">
      <c r="A574">
        <v>268496</v>
      </c>
      <c r="B574" s="2">
        <v>44388.764152958771</v>
      </c>
      <c r="C574">
        <v>1446</v>
      </c>
      <c r="D574">
        <v>227775</v>
      </c>
      <c r="E574">
        <v>18</v>
      </c>
      <c r="F574" t="s">
        <v>59</v>
      </c>
      <c r="L574" s="4">
        <v>340447</v>
      </c>
      <c r="M574" s="13">
        <v>33</v>
      </c>
    </row>
    <row r="575" spans="1:13" x14ac:dyDescent="0.3">
      <c r="A575">
        <v>302391</v>
      </c>
      <c r="B575" s="2">
        <v>44399.494524271839</v>
      </c>
      <c r="C575">
        <v>1446</v>
      </c>
      <c r="D575">
        <v>411922</v>
      </c>
      <c r="E575">
        <v>11</v>
      </c>
      <c r="F575" t="s">
        <v>59</v>
      </c>
      <c r="L575" s="4">
        <v>308537</v>
      </c>
      <c r="M575" s="13">
        <v>33</v>
      </c>
    </row>
    <row r="576" spans="1:13" x14ac:dyDescent="0.3">
      <c r="A576">
        <v>314707</v>
      </c>
      <c r="B576" s="2">
        <v>44402.623974110029</v>
      </c>
      <c r="C576">
        <v>1446</v>
      </c>
      <c r="D576">
        <v>16029</v>
      </c>
      <c r="E576">
        <v>14</v>
      </c>
      <c r="F576" t="s">
        <v>59</v>
      </c>
      <c r="L576" s="4">
        <v>243858</v>
      </c>
      <c r="M576" s="13">
        <v>33</v>
      </c>
    </row>
    <row r="577" spans="1:13" x14ac:dyDescent="0.3">
      <c r="A577">
        <v>319220</v>
      </c>
      <c r="B577" s="2">
        <v>44403.727533980578</v>
      </c>
      <c r="C577">
        <v>1446</v>
      </c>
      <c r="D577">
        <v>394819</v>
      </c>
      <c r="E577">
        <v>17</v>
      </c>
      <c r="F577" t="s">
        <v>59</v>
      </c>
      <c r="L577" s="4">
        <v>208125</v>
      </c>
      <c r="M577" s="13">
        <v>33</v>
      </c>
    </row>
    <row r="578" spans="1:13" x14ac:dyDescent="0.3">
      <c r="A578">
        <v>322560</v>
      </c>
      <c r="B578" s="2">
        <v>44404.850511326862</v>
      </c>
      <c r="C578">
        <v>1446</v>
      </c>
      <c r="D578">
        <v>406570</v>
      </c>
      <c r="E578">
        <v>20</v>
      </c>
      <c r="F578" t="s">
        <v>59</v>
      </c>
      <c r="L578" s="4">
        <v>125006</v>
      </c>
      <c r="M578" s="13">
        <v>33</v>
      </c>
    </row>
    <row r="579" spans="1:13" x14ac:dyDescent="0.3">
      <c r="A579">
        <v>324390</v>
      </c>
      <c r="B579" s="2">
        <v>44405.651482200643</v>
      </c>
      <c r="C579">
        <v>1446</v>
      </c>
      <c r="D579">
        <v>122982</v>
      </c>
      <c r="E579">
        <v>15</v>
      </c>
      <c r="F579" t="s">
        <v>59</v>
      </c>
      <c r="L579" s="4">
        <v>128701</v>
      </c>
      <c r="M579" s="13">
        <v>33</v>
      </c>
    </row>
    <row r="580" spans="1:13" x14ac:dyDescent="0.3">
      <c r="A580">
        <v>326822</v>
      </c>
      <c r="B580" s="2">
        <v>44406.536595469253</v>
      </c>
      <c r="C580">
        <v>1446</v>
      </c>
      <c r="D580">
        <v>187118</v>
      </c>
      <c r="E580">
        <v>12</v>
      </c>
      <c r="F580" t="s">
        <v>59</v>
      </c>
      <c r="L580" s="4">
        <v>113028</v>
      </c>
      <c r="M580" s="13">
        <v>33</v>
      </c>
    </row>
    <row r="581" spans="1:13" x14ac:dyDescent="0.3">
      <c r="A581">
        <v>341843</v>
      </c>
      <c r="B581" s="2">
        <v>44409.868310679609</v>
      </c>
      <c r="C581">
        <v>1446</v>
      </c>
      <c r="D581">
        <v>466283</v>
      </c>
      <c r="E581">
        <v>20</v>
      </c>
      <c r="F581" t="s">
        <v>59</v>
      </c>
      <c r="L581" s="4">
        <v>115218</v>
      </c>
      <c r="M581" s="13">
        <v>33</v>
      </c>
    </row>
    <row r="582" spans="1:13" x14ac:dyDescent="0.3">
      <c r="A582">
        <v>362320</v>
      </c>
      <c r="B582" s="2">
        <v>44415.971870550158</v>
      </c>
      <c r="C582">
        <v>1446</v>
      </c>
      <c r="D582">
        <v>165114</v>
      </c>
      <c r="E582">
        <v>23</v>
      </c>
      <c r="F582" t="s">
        <v>60</v>
      </c>
      <c r="L582" s="4">
        <v>47419</v>
      </c>
      <c r="M582" s="13">
        <v>33</v>
      </c>
    </row>
    <row r="583" spans="1:13" x14ac:dyDescent="0.3">
      <c r="A583">
        <v>406544</v>
      </c>
      <c r="B583" s="2">
        <v>44429.871546925562</v>
      </c>
      <c r="C583">
        <v>1446</v>
      </c>
      <c r="D583">
        <v>4316</v>
      </c>
      <c r="E583">
        <v>20</v>
      </c>
      <c r="F583" t="s">
        <v>60</v>
      </c>
      <c r="L583" s="4">
        <v>3215</v>
      </c>
      <c r="M583" s="13">
        <v>33</v>
      </c>
    </row>
    <row r="584" spans="1:13" x14ac:dyDescent="0.3">
      <c r="A584">
        <v>410240</v>
      </c>
      <c r="B584" s="2">
        <v>44430.774459546927</v>
      </c>
      <c r="C584">
        <v>1446</v>
      </c>
      <c r="D584">
        <v>88008</v>
      </c>
      <c r="E584">
        <v>18</v>
      </c>
      <c r="F584" t="s">
        <v>59</v>
      </c>
      <c r="L584" s="4">
        <v>8501</v>
      </c>
      <c r="M584" s="13">
        <v>33</v>
      </c>
    </row>
    <row r="585" spans="1:13" x14ac:dyDescent="0.3">
      <c r="A585">
        <v>417280</v>
      </c>
      <c r="B585" s="2">
        <v>44433.734006472492</v>
      </c>
      <c r="C585">
        <v>1446</v>
      </c>
      <c r="D585">
        <v>118549</v>
      </c>
      <c r="E585">
        <v>17</v>
      </c>
      <c r="F585" t="s">
        <v>59</v>
      </c>
      <c r="L585" s="4">
        <v>402459</v>
      </c>
      <c r="M585" s="13">
        <v>32</v>
      </c>
    </row>
    <row r="586" spans="1:13" x14ac:dyDescent="0.3">
      <c r="A586">
        <v>15851</v>
      </c>
      <c r="B586" s="2">
        <v>44305.52324595469</v>
      </c>
      <c r="C586">
        <v>1484</v>
      </c>
      <c r="D586">
        <v>100603</v>
      </c>
      <c r="E586">
        <v>12</v>
      </c>
      <c r="F586" t="s">
        <v>59</v>
      </c>
      <c r="L586" s="4">
        <v>411845</v>
      </c>
      <c r="M586" s="13">
        <v>32</v>
      </c>
    </row>
    <row r="587" spans="1:13" x14ac:dyDescent="0.3">
      <c r="A587">
        <v>41153</v>
      </c>
      <c r="B587" s="2">
        <v>44318.21359904782</v>
      </c>
      <c r="C587">
        <v>1484</v>
      </c>
      <c r="D587">
        <v>411922</v>
      </c>
      <c r="E587">
        <v>5</v>
      </c>
      <c r="F587" t="s">
        <v>59</v>
      </c>
      <c r="L587" s="4">
        <v>418854</v>
      </c>
      <c r="M587" s="13">
        <v>32</v>
      </c>
    </row>
    <row r="588" spans="1:13" x14ac:dyDescent="0.3">
      <c r="A588">
        <v>48432</v>
      </c>
      <c r="B588" s="2">
        <v>44321.562080906144</v>
      </c>
      <c r="C588">
        <v>1484</v>
      </c>
      <c r="D588">
        <v>202865</v>
      </c>
      <c r="E588">
        <v>13</v>
      </c>
      <c r="F588" t="s">
        <v>59</v>
      </c>
      <c r="L588" s="4">
        <v>419438</v>
      </c>
      <c r="M588" s="13">
        <v>32</v>
      </c>
    </row>
    <row r="589" spans="1:13" x14ac:dyDescent="0.3">
      <c r="A589">
        <v>56234</v>
      </c>
      <c r="B589" s="2">
        <v>44324.795739616078</v>
      </c>
      <c r="C589">
        <v>1484</v>
      </c>
      <c r="D589">
        <v>298909</v>
      </c>
      <c r="E589">
        <v>19</v>
      </c>
      <c r="F589" t="s">
        <v>60</v>
      </c>
      <c r="L589" s="4">
        <v>420375</v>
      </c>
      <c r="M589" s="13">
        <v>32</v>
      </c>
    </row>
    <row r="590" spans="1:13" x14ac:dyDescent="0.3">
      <c r="A590">
        <v>60480</v>
      </c>
      <c r="B590" s="2">
        <v>44326.392177993526</v>
      </c>
      <c r="C590">
        <v>1484</v>
      </c>
      <c r="D590">
        <v>197645</v>
      </c>
      <c r="E590">
        <v>9</v>
      </c>
      <c r="F590" t="s">
        <v>59</v>
      </c>
      <c r="L590" s="4">
        <v>287759</v>
      </c>
      <c r="M590" s="13">
        <v>32</v>
      </c>
    </row>
    <row r="591" spans="1:13" x14ac:dyDescent="0.3">
      <c r="A591">
        <v>111899</v>
      </c>
      <c r="B591" s="2">
        <v>44344.539427184463</v>
      </c>
      <c r="C591">
        <v>1484</v>
      </c>
      <c r="D591">
        <v>470762</v>
      </c>
      <c r="E591">
        <v>12</v>
      </c>
      <c r="F591" t="s">
        <v>60</v>
      </c>
      <c r="L591" s="4">
        <v>273577</v>
      </c>
      <c r="M591" s="13">
        <v>32</v>
      </c>
    </row>
    <row r="592" spans="1:13" x14ac:dyDescent="0.3">
      <c r="A592">
        <v>161201</v>
      </c>
      <c r="B592" s="2">
        <v>44358.707711974108</v>
      </c>
      <c r="C592">
        <v>1484</v>
      </c>
      <c r="D592">
        <v>230507</v>
      </c>
      <c r="E592">
        <v>16</v>
      </c>
      <c r="F592" t="s">
        <v>60</v>
      </c>
      <c r="L592" s="4">
        <v>248634</v>
      </c>
      <c r="M592" s="13">
        <v>32</v>
      </c>
    </row>
    <row r="593" spans="1:13" x14ac:dyDescent="0.3">
      <c r="A593">
        <v>204472</v>
      </c>
      <c r="B593" s="2">
        <v>44370.644605177993</v>
      </c>
      <c r="C593">
        <v>1484</v>
      </c>
      <c r="D593">
        <v>78899</v>
      </c>
      <c r="E593">
        <v>15</v>
      </c>
      <c r="F593" t="s">
        <v>59</v>
      </c>
      <c r="L593" s="4">
        <v>245650</v>
      </c>
      <c r="M593" s="13">
        <v>32</v>
      </c>
    </row>
    <row r="594" spans="1:13" x14ac:dyDescent="0.3">
      <c r="A594">
        <v>219313</v>
      </c>
      <c r="B594" s="2">
        <v>44374.374950407422</v>
      </c>
      <c r="C594">
        <v>1484</v>
      </c>
      <c r="D594">
        <v>291168</v>
      </c>
      <c r="E594">
        <v>8</v>
      </c>
      <c r="F594" t="s">
        <v>59</v>
      </c>
      <c r="L594" s="4">
        <v>182648</v>
      </c>
      <c r="M594" s="13">
        <v>32</v>
      </c>
    </row>
    <row r="595" spans="1:13" x14ac:dyDescent="0.3">
      <c r="A595">
        <v>232675</v>
      </c>
      <c r="B595" s="2">
        <v>44378.421304207121</v>
      </c>
      <c r="C595">
        <v>1484</v>
      </c>
      <c r="D595">
        <v>182191</v>
      </c>
      <c r="E595">
        <v>10</v>
      </c>
      <c r="F595" t="s">
        <v>59</v>
      </c>
      <c r="L595" s="4">
        <v>191238</v>
      </c>
      <c r="M595" s="13">
        <v>32</v>
      </c>
    </row>
    <row r="596" spans="1:13" x14ac:dyDescent="0.3">
      <c r="A596">
        <v>245439</v>
      </c>
      <c r="B596" s="2">
        <v>44381.714184466015</v>
      </c>
      <c r="C596">
        <v>1484</v>
      </c>
      <c r="D596">
        <v>88863</v>
      </c>
      <c r="E596">
        <v>17</v>
      </c>
      <c r="F596" t="s">
        <v>59</v>
      </c>
      <c r="L596" s="4">
        <v>130739</v>
      </c>
      <c r="M596" s="13">
        <v>32</v>
      </c>
    </row>
    <row r="597" spans="1:13" x14ac:dyDescent="0.3">
      <c r="A597">
        <v>267441</v>
      </c>
      <c r="B597" s="2">
        <v>44388.610624595465</v>
      </c>
      <c r="C597">
        <v>1484</v>
      </c>
      <c r="D597">
        <v>122982</v>
      </c>
      <c r="E597">
        <v>14</v>
      </c>
      <c r="F597" t="s">
        <v>59</v>
      </c>
      <c r="L597" s="4">
        <v>163865</v>
      </c>
      <c r="M597" s="13">
        <v>32</v>
      </c>
    </row>
    <row r="598" spans="1:13" x14ac:dyDescent="0.3">
      <c r="A598">
        <v>271838</v>
      </c>
      <c r="B598" s="2">
        <v>44389.774055016176</v>
      </c>
      <c r="C598">
        <v>1484</v>
      </c>
      <c r="D598">
        <v>347008</v>
      </c>
      <c r="E598">
        <v>18</v>
      </c>
      <c r="F598" t="s">
        <v>59</v>
      </c>
      <c r="L598" s="4">
        <v>100603</v>
      </c>
      <c r="M598" s="13">
        <v>32</v>
      </c>
    </row>
    <row r="599" spans="1:13" x14ac:dyDescent="0.3">
      <c r="A599">
        <v>362880</v>
      </c>
      <c r="B599" s="2">
        <v>44416.156834620197</v>
      </c>
      <c r="C599">
        <v>1484</v>
      </c>
      <c r="D599">
        <v>123413</v>
      </c>
      <c r="E599">
        <v>3</v>
      </c>
      <c r="F599" t="s">
        <v>59</v>
      </c>
      <c r="L599" s="4">
        <v>12738</v>
      </c>
      <c r="M599" s="13">
        <v>32</v>
      </c>
    </row>
    <row r="600" spans="1:13" x14ac:dyDescent="0.3">
      <c r="A600">
        <v>404513</v>
      </c>
      <c r="B600" s="2">
        <v>44429.553990291257</v>
      </c>
      <c r="C600">
        <v>1484</v>
      </c>
      <c r="D600">
        <v>35968</v>
      </c>
      <c r="E600">
        <v>13</v>
      </c>
      <c r="F600" t="s">
        <v>60</v>
      </c>
      <c r="L600" s="4">
        <v>7145</v>
      </c>
      <c r="M600" s="13">
        <v>32</v>
      </c>
    </row>
    <row r="601" spans="1:13" x14ac:dyDescent="0.3">
      <c r="A601">
        <v>413854</v>
      </c>
      <c r="B601" s="2">
        <v>44432.032666666666</v>
      </c>
      <c r="C601">
        <v>1484</v>
      </c>
      <c r="D601">
        <v>453703</v>
      </c>
      <c r="E601">
        <v>0</v>
      </c>
      <c r="F601" t="s">
        <v>59</v>
      </c>
      <c r="L601" s="4">
        <v>25218</v>
      </c>
      <c r="M601" s="13">
        <v>32</v>
      </c>
    </row>
    <row r="602" spans="1:13" x14ac:dyDescent="0.3">
      <c r="A602">
        <v>414733</v>
      </c>
      <c r="B602" s="2">
        <v>44432.64136893204</v>
      </c>
      <c r="C602">
        <v>1484</v>
      </c>
      <c r="D602">
        <v>330333</v>
      </c>
      <c r="E602">
        <v>15</v>
      </c>
      <c r="F602" t="s">
        <v>59</v>
      </c>
      <c r="L602" s="4">
        <v>447567</v>
      </c>
      <c r="M602" s="13">
        <v>31</v>
      </c>
    </row>
    <row r="603" spans="1:13" x14ac:dyDescent="0.3">
      <c r="A603">
        <v>416317</v>
      </c>
      <c r="B603" s="2">
        <v>44433.544281553397</v>
      </c>
      <c r="C603">
        <v>1484</v>
      </c>
      <c r="D603">
        <v>172797</v>
      </c>
      <c r="E603">
        <v>13</v>
      </c>
      <c r="F603" t="s">
        <v>59</v>
      </c>
      <c r="L603" s="4">
        <v>409500</v>
      </c>
      <c r="M603" s="13">
        <v>31</v>
      </c>
    </row>
    <row r="604" spans="1:13" x14ac:dyDescent="0.3">
      <c r="A604">
        <v>10726</v>
      </c>
      <c r="B604" s="2">
        <v>44301.749783171523</v>
      </c>
      <c r="C604">
        <v>1536</v>
      </c>
      <c r="D604">
        <v>411922</v>
      </c>
      <c r="E604">
        <v>17</v>
      </c>
      <c r="F604" t="s">
        <v>59</v>
      </c>
      <c r="L604" s="4">
        <v>407796</v>
      </c>
      <c r="M604" s="13">
        <v>31</v>
      </c>
    </row>
    <row r="605" spans="1:13" x14ac:dyDescent="0.3">
      <c r="A605">
        <v>10928</v>
      </c>
      <c r="B605" s="2">
        <v>44301.851724919099</v>
      </c>
      <c r="C605">
        <v>1536</v>
      </c>
      <c r="D605">
        <v>357547</v>
      </c>
      <c r="E605">
        <v>20</v>
      </c>
      <c r="F605" t="s">
        <v>59</v>
      </c>
      <c r="L605" s="4">
        <v>396828</v>
      </c>
      <c r="M605" s="13">
        <v>31</v>
      </c>
    </row>
    <row r="606" spans="1:13" x14ac:dyDescent="0.3">
      <c r="A606">
        <v>35278</v>
      </c>
      <c r="B606" s="2">
        <v>44316.444333333333</v>
      </c>
      <c r="C606">
        <v>1536</v>
      </c>
      <c r="D606">
        <v>244574</v>
      </c>
      <c r="E606">
        <v>10</v>
      </c>
      <c r="F606" t="s">
        <v>60</v>
      </c>
      <c r="L606" s="4">
        <v>353381</v>
      </c>
      <c r="M606" s="13">
        <v>31</v>
      </c>
    </row>
    <row r="607" spans="1:13" x14ac:dyDescent="0.3">
      <c r="A607">
        <v>39447</v>
      </c>
      <c r="B607" s="2">
        <v>44317.638132686086</v>
      </c>
      <c r="C607">
        <v>1536</v>
      </c>
      <c r="D607">
        <v>250679</v>
      </c>
      <c r="E607">
        <v>15</v>
      </c>
      <c r="F607" t="s">
        <v>60</v>
      </c>
      <c r="L607" s="4">
        <v>309648</v>
      </c>
      <c r="M607" s="13">
        <v>31</v>
      </c>
    </row>
    <row r="608" spans="1:13" x14ac:dyDescent="0.3">
      <c r="A608">
        <v>57256</v>
      </c>
      <c r="B608" s="2">
        <v>44325.055608414244</v>
      </c>
      <c r="C608">
        <v>1536</v>
      </c>
      <c r="D608">
        <v>470762</v>
      </c>
      <c r="E608">
        <v>1</v>
      </c>
      <c r="F608" t="s">
        <v>59</v>
      </c>
      <c r="L608" s="4">
        <v>309079</v>
      </c>
      <c r="M608" s="13">
        <v>31</v>
      </c>
    </row>
    <row r="609" spans="1:13" x14ac:dyDescent="0.3">
      <c r="A609">
        <v>60381</v>
      </c>
      <c r="B609" s="2">
        <v>44326.209333333332</v>
      </c>
      <c r="C609">
        <v>1536</v>
      </c>
      <c r="D609">
        <v>180863</v>
      </c>
      <c r="E609">
        <v>5</v>
      </c>
      <c r="F609" t="s">
        <v>59</v>
      </c>
      <c r="L609" s="4">
        <v>271445</v>
      </c>
      <c r="M609" s="13">
        <v>31</v>
      </c>
    </row>
    <row r="610" spans="1:13" x14ac:dyDescent="0.3">
      <c r="A610">
        <v>77470</v>
      </c>
      <c r="B610" s="2">
        <v>44332.620333333332</v>
      </c>
      <c r="C610">
        <v>1536</v>
      </c>
      <c r="D610">
        <v>154256</v>
      </c>
      <c r="E610">
        <v>14</v>
      </c>
      <c r="F610" t="s">
        <v>59</v>
      </c>
      <c r="L610" s="4">
        <v>269158</v>
      </c>
      <c r="M610" s="13">
        <v>31</v>
      </c>
    </row>
    <row r="611" spans="1:13" x14ac:dyDescent="0.3">
      <c r="A611">
        <v>78667</v>
      </c>
      <c r="B611" s="2">
        <v>44332.796708737864</v>
      </c>
      <c r="C611">
        <v>1536</v>
      </c>
      <c r="D611">
        <v>347008</v>
      </c>
      <c r="E611">
        <v>19</v>
      </c>
      <c r="F611" t="s">
        <v>59</v>
      </c>
      <c r="L611" s="4">
        <v>230027</v>
      </c>
      <c r="M611" s="13">
        <v>31</v>
      </c>
    </row>
    <row r="612" spans="1:13" x14ac:dyDescent="0.3">
      <c r="A612">
        <v>98490</v>
      </c>
      <c r="B612" s="2">
        <v>44339.647841423954</v>
      </c>
      <c r="C612">
        <v>1536</v>
      </c>
      <c r="D612">
        <v>387595</v>
      </c>
      <c r="E612">
        <v>15</v>
      </c>
      <c r="F612" t="s">
        <v>59</v>
      </c>
      <c r="L612" s="4">
        <v>170967</v>
      </c>
      <c r="M612" s="13">
        <v>31</v>
      </c>
    </row>
    <row r="613" spans="1:13" x14ac:dyDescent="0.3">
      <c r="A613">
        <v>71590</v>
      </c>
      <c r="B613" s="2">
        <v>44330.843229773462</v>
      </c>
      <c r="C613">
        <v>1559</v>
      </c>
      <c r="D613">
        <v>230507</v>
      </c>
      <c r="E613">
        <v>20</v>
      </c>
      <c r="F613" t="s">
        <v>60</v>
      </c>
      <c r="L613" s="4">
        <v>189554</v>
      </c>
      <c r="M613" s="13">
        <v>31</v>
      </c>
    </row>
    <row r="614" spans="1:13" x14ac:dyDescent="0.3">
      <c r="A614">
        <v>87542</v>
      </c>
      <c r="B614" s="2">
        <v>44336.799540453074</v>
      </c>
      <c r="C614">
        <v>1559</v>
      </c>
      <c r="D614">
        <v>470762</v>
      </c>
      <c r="E614">
        <v>19</v>
      </c>
      <c r="F614" t="s">
        <v>59</v>
      </c>
      <c r="L614" s="4">
        <v>128969</v>
      </c>
      <c r="M614" s="13">
        <v>31</v>
      </c>
    </row>
    <row r="615" spans="1:13" x14ac:dyDescent="0.3">
      <c r="A615">
        <v>90618</v>
      </c>
      <c r="B615" s="2">
        <v>44337.80601294498</v>
      </c>
      <c r="C615">
        <v>1559</v>
      </c>
      <c r="D615">
        <v>346966</v>
      </c>
      <c r="E615">
        <v>19</v>
      </c>
      <c r="F615" t="s">
        <v>60</v>
      </c>
      <c r="L615" s="4">
        <v>152631</v>
      </c>
      <c r="M615" s="13">
        <v>31</v>
      </c>
    </row>
    <row r="616" spans="1:13" x14ac:dyDescent="0.3">
      <c r="A616">
        <v>181062</v>
      </c>
      <c r="B616" s="2">
        <v>44364.440317152104</v>
      </c>
      <c r="C616">
        <v>1559</v>
      </c>
      <c r="D616">
        <v>88863</v>
      </c>
      <c r="E616">
        <v>10</v>
      </c>
      <c r="F616" t="s">
        <v>59</v>
      </c>
      <c r="L616" s="4">
        <v>68733</v>
      </c>
      <c r="M616" s="13">
        <v>31</v>
      </c>
    </row>
    <row r="617" spans="1:13" x14ac:dyDescent="0.3">
      <c r="A617">
        <v>273885</v>
      </c>
      <c r="B617" s="2">
        <v>44390.64420064725</v>
      </c>
      <c r="C617">
        <v>1559</v>
      </c>
      <c r="D617">
        <v>227775</v>
      </c>
      <c r="E617">
        <v>15</v>
      </c>
      <c r="F617" t="s">
        <v>59</v>
      </c>
      <c r="L617" s="4">
        <v>68023</v>
      </c>
      <c r="M617" s="13">
        <v>31</v>
      </c>
    </row>
    <row r="618" spans="1:13" x14ac:dyDescent="0.3">
      <c r="A618">
        <v>297589</v>
      </c>
      <c r="B618" s="2">
        <v>44397.717016181232</v>
      </c>
      <c r="C618">
        <v>1559</v>
      </c>
      <c r="D618">
        <v>411922</v>
      </c>
      <c r="E618">
        <v>17</v>
      </c>
      <c r="F618" t="s">
        <v>59</v>
      </c>
      <c r="L618" s="4">
        <v>81558</v>
      </c>
      <c r="M618" s="13">
        <v>31</v>
      </c>
    </row>
    <row r="619" spans="1:13" x14ac:dyDescent="0.3">
      <c r="A619">
        <v>298726</v>
      </c>
      <c r="B619" s="2">
        <v>44397.979152103559</v>
      </c>
      <c r="C619">
        <v>1559</v>
      </c>
      <c r="D619">
        <v>190995</v>
      </c>
      <c r="E619">
        <v>23</v>
      </c>
      <c r="F619" t="s">
        <v>59</v>
      </c>
      <c r="L619" s="4">
        <v>54917</v>
      </c>
      <c r="M619" s="13">
        <v>31</v>
      </c>
    </row>
    <row r="620" spans="1:13" x14ac:dyDescent="0.3">
      <c r="A620">
        <v>5223</v>
      </c>
      <c r="B620" s="2">
        <v>44293.617097087379</v>
      </c>
      <c r="C620">
        <v>1577</v>
      </c>
      <c r="D620">
        <v>411922</v>
      </c>
      <c r="E620">
        <v>14</v>
      </c>
      <c r="F620" t="s">
        <v>59</v>
      </c>
      <c r="L620" s="4">
        <v>48991</v>
      </c>
      <c r="M620" s="13">
        <v>31</v>
      </c>
    </row>
    <row r="621" spans="1:13" x14ac:dyDescent="0.3">
      <c r="A621">
        <v>15935</v>
      </c>
      <c r="B621" s="2">
        <v>44305.575025889972</v>
      </c>
      <c r="C621">
        <v>1577</v>
      </c>
      <c r="D621">
        <v>153893</v>
      </c>
      <c r="E621">
        <v>13</v>
      </c>
      <c r="F621" t="s">
        <v>59</v>
      </c>
      <c r="L621" s="4">
        <v>32415</v>
      </c>
      <c r="M621" s="13">
        <v>31</v>
      </c>
    </row>
    <row r="622" spans="1:13" x14ac:dyDescent="0.3">
      <c r="A622">
        <v>78189</v>
      </c>
      <c r="B622" s="2">
        <v>44332.715903195291</v>
      </c>
      <c r="C622">
        <v>1577</v>
      </c>
      <c r="D622">
        <v>424461</v>
      </c>
      <c r="E622">
        <v>17</v>
      </c>
      <c r="F622" t="s">
        <v>59</v>
      </c>
      <c r="L622" s="4">
        <v>478200</v>
      </c>
      <c r="M622" s="13">
        <v>30</v>
      </c>
    </row>
    <row r="623" spans="1:13" x14ac:dyDescent="0.3">
      <c r="A623">
        <v>88277</v>
      </c>
      <c r="B623" s="2">
        <v>44337.058844660198</v>
      </c>
      <c r="C623">
        <v>1577</v>
      </c>
      <c r="D623">
        <v>21407</v>
      </c>
      <c r="E623">
        <v>1</v>
      </c>
      <c r="F623" t="s">
        <v>60</v>
      </c>
      <c r="L623" s="4">
        <v>386066</v>
      </c>
      <c r="M623" s="13">
        <v>30</v>
      </c>
    </row>
    <row r="624" spans="1:13" x14ac:dyDescent="0.3">
      <c r="A624">
        <v>94300</v>
      </c>
      <c r="B624" s="2">
        <v>44338.626544999541</v>
      </c>
      <c r="C624">
        <v>1577</v>
      </c>
      <c r="D624">
        <v>68991</v>
      </c>
      <c r="E624">
        <v>15</v>
      </c>
      <c r="F624" t="s">
        <v>60</v>
      </c>
      <c r="L624" s="4">
        <v>391404</v>
      </c>
      <c r="M624" s="13">
        <v>30</v>
      </c>
    </row>
    <row r="625" spans="1:13" x14ac:dyDescent="0.3">
      <c r="A625">
        <v>99864</v>
      </c>
      <c r="B625" s="2">
        <v>44339.868556779686</v>
      </c>
      <c r="C625">
        <v>1577</v>
      </c>
      <c r="D625">
        <v>118549</v>
      </c>
      <c r="E625">
        <v>20</v>
      </c>
      <c r="F625" t="s">
        <v>59</v>
      </c>
      <c r="L625" s="4">
        <v>344776</v>
      </c>
      <c r="M625" s="13">
        <v>30</v>
      </c>
    </row>
    <row r="626" spans="1:13" x14ac:dyDescent="0.3">
      <c r="A626">
        <v>102131</v>
      </c>
      <c r="B626" s="2">
        <v>44340.733601941749</v>
      </c>
      <c r="C626">
        <v>1577</v>
      </c>
      <c r="D626">
        <v>238798</v>
      </c>
      <c r="E626">
        <v>17</v>
      </c>
      <c r="F626" t="s">
        <v>59</v>
      </c>
      <c r="L626" s="4">
        <v>300479</v>
      </c>
      <c r="M626" s="13">
        <v>30</v>
      </c>
    </row>
    <row r="627" spans="1:13" x14ac:dyDescent="0.3">
      <c r="A627">
        <v>20530</v>
      </c>
      <c r="B627" s="2">
        <v>44308.928585760521</v>
      </c>
      <c r="C627">
        <v>1610</v>
      </c>
      <c r="D627">
        <v>388561</v>
      </c>
      <c r="E627">
        <v>22</v>
      </c>
      <c r="F627" t="s">
        <v>59</v>
      </c>
      <c r="L627" s="4">
        <v>311590</v>
      </c>
      <c r="M627" s="13">
        <v>30</v>
      </c>
    </row>
    <row r="628" spans="1:13" x14ac:dyDescent="0.3">
      <c r="A628">
        <v>31019</v>
      </c>
      <c r="B628" s="2">
        <v>44313.985220064722</v>
      </c>
      <c r="C628">
        <v>1610</v>
      </c>
      <c r="D628">
        <v>88863</v>
      </c>
      <c r="E628">
        <v>23</v>
      </c>
      <c r="F628" t="s">
        <v>59</v>
      </c>
      <c r="L628" s="4">
        <v>273324</v>
      </c>
      <c r="M628" s="13">
        <v>30</v>
      </c>
    </row>
    <row r="629" spans="1:13" x14ac:dyDescent="0.3">
      <c r="A629">
        <v>31636</v>
      </c>
      <c r="B629" s="2">
        <v>44314.68101294498</v>
      </c>
      <c r="C629">
        <v>1610</v>
      </c>
      <c r="D629">
        <v>213133</v>
      </c>
      <c r="E629">
        <v>16</v>
      </c>
      <c r="F629" t="s">
        <v>59</v>
      </c>
      <c r="L629" s="4">
        <v>226744</v>
      </c>
      <c r="M629" s="13">
        <v>30</v>
      </c>
    </row>
    <row r="630" spans="1:13" x14ac:dyDescent="0.3">
      <c r="A630">
        <v>43927</v>
      </c>
      <c r="B630" s="2">
        <v>44319.144999999997</v>
      </c>
      <c r="C630">
        <v>1610</v>
      </c>
      <c r="D630">
        <v>351192</v>
      </c>
      <c r="E630">
        <v>3</v>
      </c>
      <c r="F630" t="s">
        <v>59</v>
      </c>
      <c r="L630" s="4">
        <v>145209</v>
      </c>
      <c r="M630" s="13">
        <v>30</v>
      </c>
    </row>
    <row r="631" spans="1:13" x14ac:dyDescent="0.3">
      <c r="A631">
        <v>67515</v>
      </c>
      <c r="B631" s="2">
        <v>44329.592016181232</v>
      </c>
      <c r="C631">
        <v>1610</v>
      </c>
      <c r="D631">
        <v>347008</v>
      </c>
      <c r="E631">
        <v>14</v>
      </c>
      <c r="F631" t="s">
        <v>59</v>
      </c>
      <c r="L631" s="4">
        <v>126642</v>
      </c>
      <c r="M631" s="13">
        <v>30</v>
      </c>
    </row>
    <row r="632" spans="1:13" x14ac:dyDescent="0.3">
      <c r="A632">
        <v>83069</v>
      </c>
      <c r="B632" s="2">
        <v>44334.77648220065</v>
      </c>
      <c r="C632">
        <v>1610</v>
      </c>
      <c r="D632">
        <v>86587</v>
      </c>
      <c r="E632">
        <v>18</v>
      </c>
      <c r="F632" t="s">
        <v>59</v>
      </c>
      <c r="L632" s="4">
        <v>133933</v>
      </c>
      <c r="M632" s="13">
        <v>30</v>
      </c>
    </row>
    <row r="633" spans="1:13" x14ac:dyDescent="0.3">
      <c r="A633">
        <v>84080</v>
      </c>
      <c r="B633" s="2">
        <v>44335.470656957928</v>
      </c>
      <c r="C633">
        <v>1610</v>
      </c>
      <c r="D633">
        <v>304722</v>
      </c>
      <c r="E633">
        <v>11</v>
      </c>
      <c r="F633" t="s">
        <v>59</v>
      </c>
      <c r="L633" s="4">
        <v>116857</v>
      </c>
      <c r="M633" s="13">
        <v>30</v>
      </c>
    </row>
    <row r="634" spans="1:13" x14ac:dyDescent="0.3">
      <c r="A634">
        <v>103003</v>
      </c>
      <c r="B634" s="2">
        <v>44340.951239482201</v>
      </c>
      <c r="C634">
        <v>1610</v>
      </c>
      <c r="D634">
        <v>343491</v>
      </c>
      <c r="E634">
        <v>22</v>
      </c>
      <c r="F634" t="s">
        <v>59</v>
      </c>
      <c r="L634" s="4">
        <v>112119</v>
      </c>
      <c r="M634" s="13">
        <v>30</v>
      </c>
    </row>
    <row r="635" spans="1:13" x14ac:dyDescent="0.3">
      <c r="A635">
        <v>108722</v>
      </c>
      <c r="B635" s="2">
        <v>44343.593634304205</v>
      </c>
      <c r="C635">
        <v>1610</v>
      </c>
      <c r="D635">
        <v>239565</v>
      </c>
      <c r="E635">
        <v>14</v>
      </c>
      <c r="F635" t="s">
        <v>59</v>
      </c>
      <c r="L635" s="4">
        <v>18620</v>
      </c>
      <c r="M635" s="13">
        <v>30</v>
      </c>
    </row>
    <row r="636" spans="1:13" x14ac:dyDescent="0.3">
      <c r="A636">
        <v>142326</v>
      </c>
      <c r="B636" s="2">
        <v>44352.731174757282</v>
      </c>
      <c r="C636">
        <v>1610</v>
      </c>
      <c r="D636">
        <v>418105</v>
      </c>
      <c r="E636">
        <v>17</v>
      </c>
      <c r="F636" t="s">
        <v>60</v>
      </c>
      <c r="L636" s="4">
        <v>9852</v>
      </c>
      <c r="M636" s="13">
        <v>30</v>
      </c>
    </row>
    <row r="637" spans="1:13" x14ac:dyDescent="0.3">
      <c r="A637">
        <v>165953</v>
      </c>
      <c r="B637" s="2">
        <v>44359.68101294498</v>
      </c>
      <c r="C637">
        <v>1610</v>
      </c>
      <c r="D637">
        <v>478233</v>
      </c>
      <c r="E637">
        <v>16</v>
      </c>
      <c r="F637" t="s">
        <v>60</v>
      </c>
      <c r="L637" s="4">
        <v>9427</v>
      </c>
      <c r="M637" s="13">
        <v>30</v>
      </c>
    </row>
    <row r="638" spans="1:13" x14ac:dyDescent="0.3">
      <c r="A638">
        <v>30362</v>
      </c>
      <c r="B638" s="2">
        <v>44313.778909385117</v>
      </c>
      <c r="C638">
        <v>1617</v>
      </c>
      <c r="D638">
        <v>250679</v>
      </c>
      <c r="E638">
        <v>18</v>
      </c>
      <c r="F638" t="s">
        <v>59</v>
      </c>
      <c r="L638" s="4">
        <v>16861</v>
      </c>
      <c r="M638" s="13">
        <v>30</v>
      </c>
    </row>
    <row r="639" spans="1:13" x14ac:dyDescent="0.3">
      <c r="A639">
        <v>77057</v>
      </c>
      <c r="B639" s="2">
        <v>44332.515823847163</v>
      </c>
      <c r="C639">
        <v>1617</v>
      </c>
      <c r="D639">
        <v>396686</v>
      </c>
      <c r="E639">
        <v>12</v>
      </c>
      <c r="F639" t="s">
        <v>59</v>
      </c>
      <c r="L639" s="4">
        <v>118</v>
      </c>
      <c r="M639" s="13">
        <v>30</v>
      </c>
    </row>
    <row r="640" spans="1:13" x14ac:dyDescent="0.3">
      <c r="A640">
        <v>8924</v>
      </c>
      <c r="B640" s="2">
        <v>44299.600106796119</v>
      </c>
      <c r="C640">
        <v>1628</v>
      </c>
      <c r="D640">
        <v>12149</v>
      </c>
      <c r="E640">
        <v>14</v>
      </c>
      <c r="F640" t="s">
        <v>59</v>
      </c>
      <c r="L640" s="4">
        <v>450900</v>
      </c>
      <c r="M640" s="13">
        <v>29</v>
      </c>
    </row>
    <row r="641" spans="1:13" x14ac:dyDescent="0.3">
      <c r="A641">
        <v>14146</v>
      </c>
      <c r="B641" s="2">
        <v>44304.102175969725</v>
      </c>
      <c r="C641">
        <v>1628</v>
      </c>
      <c r="D641">
        <v>250679</v>
      </c>
      <c r="E641">
        <v>2</v>
      </c>
      <c r="F641" t="s">
        <v>59</v>
      </c>
      <c r="L641" s="4">
        <v>462580</v>
      </c>
      <c r="M641" s="13">
        <v>29</v>
      </c>
    </row>
    <row r="642" spans="1:13" x14ac:dyDescent="0.3">
      <c r="A642">
        <v>34028</v>
      </c>
      <c r="B642" s="2">
        <v>44315.734411003235</v>
      </c>
      <c r="C642">
        <v>1628</v>
      </c>
      <c r="D642">
        <v>440811</v>
      </c>
      <c r="E642">
        <v>17</v>
      </c>
      <c r="F642" t="s">
        <v>59</v>
      </c>
      <c r="L642" s="4">
        <v>463778</v>
      </c>
      <c r="M642" s="13">
        <v>29</v>
      </c>
    </row>
    <row r="643" spans="1:13" x14ac:dyDescent="0.3">
      <c r="A643">
        <v>99951</v>
      </c>
      <c r="B643" s="2">
        <v>44339.89136893204</v>
      </c>
      <c r="C643">
        <v>1628</v>
      </c>
      <c r="D643">
        <v>411922</v>
      </c>
      <c r="E643">
        <v>21</v>
      </c>
      <c r="F643" t="s">
        <v>59</v>
      </c>
      <c r="L643" s="4">
        <v>437341</v>
      </c>
      <c r="M643" s="13">
        <v>29</v>
      </c>
    </row>
    <row r="644" spans="1:13" x14ac:dyDescent="0.3">
      <c r="A644">
        <v>333761</v>
      </c>
      <c r="B644" s="2">
        <v>44408.290236245957</v>
      </c>
      <c r="C644">
        <v>1656</v>
      </c>
      <c r="D644">
        <v>333889</v>
      </c>
      <c r="E644">
        <v>6</v>
      </c>
      <c r="F644" t="s">
        <v>60</v>
      </c>
      <c r="L644" s="4">
        <v>396860</v>
      </c>
      <c r="M644" s="13">
        <v>29</v>
      </c>
    </row>
    <row r="645" spans="1:13" x14ac:dyDescent="0.3">
      <c r="A645">
        <v>122740</v>
      </c>
      <c r="B645" s="2">
        <v>44346.612933744313</v>
      </c>
      <c r="C645">
        <v>1702</v>
      </c>
      <c r="D645">
        <v>469849</v>
      </c>
      <c r="E645">
        <v>14</v>
      </c>
      <c r="F645" t="s">
        <v>59</v>
      </c>
      <c r="L645" s="4">
        <v>352642</v>
      </c>
      <c r="M645" s="13">
        <v>29</v>
      </c>
    </row>
    <row r="646" spans="1:13" x14ac:dyDescent="0.3">
      <c r="A646">
        <v>151250</v>
      </c>
      <c r="B646" s="2">
        <v>44355.590398058252</v>
      </c>
      <c r="C646">
        <v>1702</v>
      </c>
      <c r="D646">
        <v>473327</v>
      </c>
      <c r="E646">
        <v>14</v>
      </c>
      <c r="F646" t="s">
        <v>59</v>
      </c>
      <c r="L646" s="4">
        <v>296118</v>
      </c>
      <c r="M646" s="13">
        <v>29</v>
      </c>
    </row>
    <row r="647" spans="1:13" x14ac:dyDescent="0.3">
      <c r="A647">
        <v>161420</v>
      </c>
      <c r="B647" s="2">
        <v>44358.726320388349</v>
      </c>
      <c r="C647">
        <v>1702</v>
      </c>
      <c r="D647">
        <v>470130</v>
      </c>
      <c r="E647">
        <v>17</v>
      </c>
      <c r="F647" t="s">
        <v>60</v>
      </c>
      <c r="L647" s="4">
        <v>302879</v>
      </c>
      <c r="M647" s="13">
        <v>29</v>
      </c>
    </row>
    <row r="648" spans="1:13" x14ac:dyDescent="0.3">
      <c r="A648">
        <v>117429</v>
      </c>
      <c r="B648" s="2">
        <v>44345.564508090618</v>
      </c>
      <c r="C648">
        <v>1743</v>
      </c>
      <c r="D648">
        <v>114865</v>
      </c>
      <c r="E648">
        <v>13</v>
      </c>
      <c r="F648" t="s">
        <v>60</v>
      </c>
      <c r="L648" s="4">
        <v>313853</v>
      </c>
      <c r="M648" s="13">
        <v>29</v>
      </c>
    </row>
    <row r="649" spans="1:13" x14ac:dyDescent="0.3">
      <c r="A649">
        <v>145027</v>
      </c>
      <c r="B649" s="2">
        <v>44353.429212317271</v>
      </c>
      <c r="C649">
        <v>1743</v>
      </c>
      <c r="D649">
        <v>230507</v>
      </c>
      <c r="E649">
        <v>10</v>
      </c>
      <c r="F649" t="s">
        <v>59</v>
      </c>
      <c r="L649" s="4">
        <v>259049</v>
      </c>
      <c r="M649" s="13">
        <v>29</v>
      </c>
    </row>
    <row r="650" spans="1:13" x14ac:dyDescent="0.3">
      <c r="A650">
        <v>167574</v>
      </c>
      <c r="B650" s="2">
        <v>44359.888333333336</v>
      </c>
      <c r="C650">
        <v>1743</v>
      </c>
      <c r="D650">
        <v>183290</v>
      </c>
      <c r="E650">
        <v>21</v>
      </c>
      <c r="F650" t="s">
        <v>60</v>
      </c>
      <c r="L650" s="4">
        <v>270904</v>
      </c>
      <c r="M650" s="13">
        <v>29</v>
      </c>
    </row>
    <row r="651" spans="1:13" x14ac:dyDescent="0.3">
      <c r="A651">
        <v>219357</v>
      </c>
      <c r="B651" s="2">
        <v>44374.388132686086</v>
      </c>
      <c r="C651">
        <v>1743</v>
      </c>
      <c r="D651">
        <v>230507</v>
      </c>
      <c r="E651">
        <v>9</v>
      </c>
      <c r="F651" t="s">
        <v>59</v>
      </c>
      <c r="L651" s="4">
        <v>198050</v>
      </c>
      <c r="M651" s="13">
        <v>29</v>
      </c>
    </row>
    <row r="652" spans="1:13" x14ac:dyDescent="0.3">
      <c r="A652">
        <v>250688</v>
      </c>
      <c r="B652" s="2">
        <v>44383.651886731393</v>
      </c>
      <c r="C652">
        <v>1743</v>
      </c>
      <c r="D652">
        <v>118549</v>
      </c>
      <c r="E652">
        <v>15</v>
      </c>
      <c r="F652" t="s">
        <v>59</v>
      </c>
      <c r="L652" s="4">
        <v>190676</v>
      </c>
      <c r="M652" s="13">
        <v>29</v>
      </c>
    </row>
    <row r="653" spans="1:13" x14ac:dyDescent="0.3">
      <c r="A653">
        <v>254849</v>
      </c>
      <c r="B653" s="2">
        <v>44385.313699029131</v>
      </c>
      <c r="C653">
        <v>1743</v>
      </c>
      <c r="D653">
        <v>472712</v>
      </c>
      <c r="E653">
        <v>7</v>
      </c>
      <c r="F653" t="s">
        <v>59</v>
      </c>
      <c r="L653" s="4">
        <v>160701</v>
      </c>
      <c r="M653" s="13">
        <v>29</v>
      </c>
    </row>
    <row r="654" spans="1:13" x14ac:dyDescent="0.3">
      <c r="A654">
        <v>257786</v>
      </c>
      <c r="B654" s="2">
        <v>44386.570980582524</v>
      </c>
      <c r="C654">
        <v>1743</v>
      </c>
      <c r="D654">
        <v>392434</v>
      </c>
      <c r="E654">
        <v>13</v>
      </c>
      <c r="F654" t="s">
        <v>60</v>
      </c>
      <c r="L654" s="4">
        <v>142023</v>
      </c>
      <c r="M654" s="13">
        <v>29</v>
      </c>
    </row>
    <row r="655" spans="1:13" x14ac:dyDescent="0.3">
      <c r="A655">
        <v>267550</v>
      </c>
      <c r="B655" s="2">
        <v>44388.629233009713</v>
      </c>
      <c r="C655">
        <v>1743</v>
      </c>
      <c r="D655">
        <v>155428</v>
      </c>
      <c r="E655">
        <v>15</v>
      </c>
      <c r="F655" t="s">
        <v>59</v>
      </c>
      <c r="L655" s="4">
        <v>127055</v>
      </c>
      <c r="M655" s="13">
        <v>29</v>
      </c>
    </row>
    <row r="656" spans="1:13" x14ac:dyDescent="0.3">
      <c r="A656">
        <v>293698</v>
      </c>
      <c r="B656" s="2">
        <v>44396.517582524277</v>
      </c>
      <c r="C656">
        <v>1743</v>
      </c>
      <c r="D656">
        <v>154256</v>
      </c>
      <c r="E656">
        <v>12</v>
      </c>
      <c r="F656" t="s">
        <v>59</v>
      </c>
      <c r="L656" s="4">
        <v>150985</v>
      </c>
      <c r="M656" s="13">
        <v>29</v>
      </c>
    </row>
    <row r="657" spans="1:13" x14ac:dyDescent="0.3">
      <c r="A657">
        <v>323900</v>
      </c>
      <c r="B657" s="2">
        <v>44405.553181229778</v>
      </c>
      <c r="C657">
        <v>1743</v>
      </c>
      <c r="D657">
        <v>241927</v>
      </c>
      <c r="E657">
        <v>13</v>
      </c>
      <c r="F657" t="s">
        <v>59</v>
      </c>
      <c r="L657" s="4">
        <v>100414</v>
      </c>
      <c r="M657" s="13">
        <v>29</v>
      </c>
    </row>
    <row r="658" spans="1:13" x14ac:dyDescent="0.3">
      <c r="A658">
        <v>329459</v>
      </c>
      <c r="B658" s="2">
        <v>44407.538618122977</v>
      </c>
      <c r="C658">
        <v>1743</v>
      </c>
      <c r="D658">
        <v>43623</v>
      </c>
      <c r="E658">
        <v>12</v>
      </c>
      <c r="F658" t="s">
        <v>60</v>
      </c>
      <c r="L658" s="4">
        <v>98789</v>
      </c>
      <c r="M658" s="13">
        <v>29</v>
      </c>
    </row>
    <row r="659" spans="1:13" x14ac:dyDescent="0.3">
      <c r="A659">
        <v>354138</v>
      </c>
      <c r="B659" s="2">
        <v>44414.449621359228</v>
      </c>
      <c r="C659">
        <v>1743</v>
      </c>
      <c r="D659">
        <v>250679</v>
      </c>
      <c r="E659">
        <v>10</v>
      </c>
      <c r="F659" t="s">
        <v>60</v>
      </c>
      <c r="L659" s="4">
        <v>56396</v>
      </c>
      <c r="M659" s="13">
        <v>29</v>
      </c>
    </row>
    <row r="660" spans="1:13" x14ac:dyDescent="0.3">
      <c r="A660">
        <v>374993</v>
      </c>
      <c r="B660" s="2">
        <v>44420.414022653727</v>
      </c>
      <c r="C660">
        <v>1743</v>
      </c>
      <c r="D660">
        <v>470762</v>
      </c>
      <c r="E660">
        <v>9</v>
      </c>
      <c r="F660" t="s">
        <v>59</v>
      </c>
      <c r="L660" s="4">
        <v>62129</v>
      </c>
      <c r="M660" s="13">
        <v>29</v>
      </c>
    </row>
    <row r="661" spans="1:13" x14ac:dyDescent="0.3">
      <c r="A661">
        <v>87368</v>
      </c>
      <c r="B661" s="2">
        <v>44336.759087378647</v>
      </c>
      <c r="C661">
        <v>1744</v>
      </c>
      <c r="D661">
        <v>230507</v>
      </c>
      <c r="E661">
        <v>18</v>
      </c>
      <c r="F661" t="s">
        <v>59</v>
      </c>
      <c r="L661" s="4">
        <v>52509</v>
      </c>
      <c r="M661" s="13">
        <v>29</v>
      </c>
    </row>
    <row r="662" spans="1:13" x14ac:dyDescent="0.3">
      <c r="A662">
        <v>4157</v>
      </c>
      <c r="B662" s="2">
        <v>44289.060058252428</v>
      </c>
      <c r="C662">
        <v>1774</v>
      </c>
      <c r="D662">
        <v>105352</v>
      </c>
      <c r="E662">
        <v>1</v>
      </c>
      <c r="F662" t="s">
        <v>60</v>
      </c>
      <c r="L662" s="4">
        <v>81735</v>
      </c>
      <c r="M662" s="13">
        <v>29</v>
      </c>
    </row>
    <row r="663" spans="1:13" x14ac:dyDescent="0.3">
      <c r="A663">
        <v>8335</v>
      </c>
      <c r="B663" s="2">
        <v>44298.728000000003</v>
      </c>
      <c r="C663">
        <v>1774</v>
      </c>
      <c r="D663">
        <v>281056</v>
      </c>
      <c r="E663">
        <v>17</v>
      </c>
      <c r="F663" t="s">
        <v>59</v>
      </c>
      <c r="L663" s="4">
        <v>19846</v>
      </c>
      <c r="M663" s="13">
        <v>29</v>
      </c>
    </row>
    <row r="664" spans="1:13" x14ac:dyDescent="0.3">
      <c r="A664">
        <v>12828</v>
      </c>
      <c r="B664" s="2">
        <v>44303.545495145634</v>
      </c>
      <c r="C664">
        <v>1774</v>
      </c>
      <c r="D664">
        <v>23621</v>
      </c>
      <c r="E664">
        <v>13</v>
      </c>
      <c r="F664" t="s">
        <v>60</v>
      </c>
      <c r="L664" s="4">
        <v>14862</v>
      </c>
      <c r="M664" s="13">
        <v>29</v>
      </c>
    </row>
    <row r="665" spans="1:13" x14ac:dyDescent="0.3">
      <c r="A665">
        <v>14683</v>
      </c>
      <c r="B665" s="2">
        <v>44304.660381877024</v>
      </c>
      <c r="C665">
        <v>1774</v>
      </c>
      <c r="D665">
        <v>230507</v>
      </c>
      <c r="E665">
        <v>15</v>
      </c>
      <c r="F665" t="s">
        <v>59</v>
      </c>
      <c r="L665" s="4">
        <v>452383</v>
      </c>
      <c r="M665" s="13">
        <v>28</v>
      </c>
    </row>
    <row r="666" spans="1:13" x14ac:dyDescent="0.3">
      <c r="A666">
        <v>15288</v>
      </c>
      <c r="B666" s="2">
        <v>44304.862647249189</v>
      </c>
      <c r="C666">
        <v>1774</v>
      </c>
      <c r="D666">
        <v>33094</v>
      </c>
      <c r="E666">
        <v>20</v>
      </c>
      <c r="F666" t="s">
        <v>59</v>
      </c>
      <c r="L666" s="4">
        <v>458567</v>
      </c>
      <c r="M666" s="13">
        <v>28</v>
      </c>
    </row>
    <row r="667" spans="1:13" x14ac:dyDescent="0.3">
      <c r="A667">
        <v>18877</v>
      </c>
      <c r="B667" s="2">
        <v>44307.903100323623</v>
      </c>
      <c r="C667">
        <v>1774</v>
      </c>
      <c r="D667">
        <v>327968</v>
      </c>
      <c r="E667">
        <v>21</v>
      </c>
      <c r="F667" t="s">
        <v>59</v>
      </c>
      <c r="L667" s="4">
        <v>433596</v>
      </c>
      <c r="M667" s="13">
        <v>28</v>
      </c>
    </row>
    <row r="668" spans="1:13" x14ac:dyDescent="0.3">
      <c r="A668">
        <v>22867</v>
      </c>
      <c r="B668" s="2">
        <v>44310.329844050415</v>
      </c>
      <c r="C668">
        <v>1774</v>
      </c>
      <c r="D668">
        <v>330333</v>
      </c>
      <c r="E668">
        <v>7</v>
      </c>
      <c r="F668" t="s">
        <v>60</v>
      </c>
      <c r="L668" s="4">
        <v>381584</v>
      </c>
      <c r="M668" s="13">
        <v>28</v>
      </c>
    </row>
    <row r="669" spans="1:13" x14ac:dyDescent="0.3">
      <c r="A669">
        <v>45410</v>
      </c>
      <c r="B669" s="2">
        <v>44319.839993527508</v>
      </c>
      <c r="C669">
        <v>1774</v>
      </c>
      <c r="D669">
        <v>101979</v>
      </c>
      <c r="E669">
        <v>20</v>
      </c>
      <c r="F669" t="s">
        <v>59</v>
      </c>
      <c r="L669" s="4">
        <v>324859</v>
      </c>
      <c r="M669" s="13">
        <v>28</v>
      </c>
    </row>
    <row r="670" spans="1:13" x14ac:dyDescent="0.3">
      <c r="A670">
        <v>58010</v>
      </c>
      <c r="B670" s="2">
        <v>44325.490478964399</v>
      </c>
      <c r="C670">
        <v>1774</v>
      </c>
      <c r="D670">
        <v>347008</v>
      </c>
      <c r="E670">
        <v>11</v>
      </c>
      <c r="F670" t="s">
        <v>59</v>
      </c>
      <c r="L670" s="4">
        <v>358602</v>
      </c>
      <c r="M670" s="13">
        <v>28</v>
      </c>
    </row>
    <row r="671" spans="1:13" x14ac:dyDescent="0.3">
      <c r="A671">
        <v>76372</v>
      </c>
      <c r="B671" s="2">
        <v>44332.140659810175</v>
      </c>
      <c r="C671">
        <v>1774</v>
      </c>
      <c r="D671">
        <v>114057</v>
      </c>
      <c r="E671">
        <v>3</v>
      </c>
      <c r="F671" t="s">
        <v>59</v>
      </c>
      <c r="L671" s="4">
        <v>302552</v>
      </c>
      <c r="M671" s="13">
        <v>28</v>
      </c>
    </row>
    <row r="672" spans="1:13" x14ac:dyDescent="0.3">
      <c r="A672">
        <v>78432</v>
      </c>
      <c r="B672" s="2">
        <v>44332.756828516496</v>
      </c>
      <c r="C672">
        <v>1774</v>
      </c>
      <c r="D672">
        <v>473327</v>
      </c>
      <c r="E672">
        <v>18</v>
      </c>
      <c r="F672" t="s">
        <v>59</v>
      </c>
      <c r="L672" s="4">
        <v>286645</v>
      </c>
      <c r="M672" s="13">
        <v>28</v>
      </c>
    </row>
    <row r="673" spans="1:13" x14ac:dyDescent="0.3">
      <c r="A673">
        <v>91168</v>
      </c>
      <c r="B673" s="2">
        <v>44337.856174757282</v>
      </c>
      <c r="C673">
        <v>1774</v>
      </c>
      <c r="D673">
        <v>191893</v>
      </c>
      <c r="E673">
        <v>20</v>
      </c>
      <c r="F673" t="s">
        <v>60</v>
      </c>
      <c r="L673" s="4">
        <v>270383</v>
      </c>
      <c r="M673" s="13">
        <v>28</v>
      </c>
    </row>
    <row r="674" spans="1:13" x14ac:dyDescent="0.3">
      <c r="A674">
        <v>311312</v>
      </c>
      <c r="B674" s="2">
        <v>44401.74816504855</v>
      </c>
      <c r="C674">
        <v>1776</v>
      </c>
      <c r="D674">
        <v>327968</v>
      </c>
      <c r="E674">
        <v>17</v>
      </c>
      <c r="F674" t="s">
        <v>60</v>
      </c>
      <c r="L674" s="4">
        <v>276543</v>
      </c>
      <c r="M674" s="13">
        <v>28</v>
      </c>
    </row>
    <row r="675" spans="1:13" x14ac:dyDescent="0.3">
      <c r="A675">
        <v>346346</v>
      </c>
      <c r="B675" s="2">
        <v>44411.668877022654</v>
      </c>
      <c r="C675">
        <v>1776</v>
      </c>
      <c r="D675">
        <v>387855</v>
      </c>
      <c r="E675">
        <v>16</v>
      </c>
      <c r="F675" t="s">
        <v>59</v>
      </c>
      <c r="L675" s="4">
        <v>209666</v>
      </c>
      <c r="M675" s="13">
        <v>28</v>
      </c>
    </row>
    <row r="676" spans="1:13" x14ac:dyDescent="0.3">
      <c r="A676">
        <v>356259</v>
      </c>
      <c r="B676" s="2">
        <v>44414.825834951458</v>
      </c>
      <c r="C676">
        <v>1776</v>
      </c>
      <c r="D676">
        <v>149755</v>
      </c>
      <c r="E676">
        <v>19</v>
      </c>
      <c r="F676" t="s">
        <v>60</v>
      </c>
      <c r="L676" s="4">
        <v>243728</v>
      </c>
      <c r="M676" s="13">
        <v>28</v>
      </c>
    </row>
    <row r="677" spans="1:13" x14ac:dyDescent="0.3">
      <c r="A677">
        <v>384198</v>
      </c>
      <c r="B677" s="2">
        <v>44422.803181229778</v>
      </c>
      <c r="C677">
        <v>1776</v>
      </c>
      <c r="D677">
        <v>343712</v>
      </c>
      <c r="E677">
        <v>19</v>
      </c>
      <c r="F677" t="s">
        <v>60</v>
      </c>
      <c r="L677" s="4">
        <v>180939</v>
      </c>
      <c r="M677" s="13">
        <v>28</v>
      </c>
    </row>
    <row r="678" spans="1:13" x14ac:dyDescent="0.3">
      <c r="A678">
        <v>394479</v>
      </c>
      <c r="B678" s="2">
        <v>44426.500592233009</v>
      </c>
      <c r="C678">
        <v>1776</v>
      </c>
      <c r="D678">
        <v>411922</v>
      </c>
      <c r="E678">
        <v>12</v>
      </c>
      <c r="F678" t="s">
        <v>59</v>
      </c>
      <c r="L678" s="4">
        <v>121758</v>
      </c>
      <c r="M678" s="13">
        <v>28</v>
      </c>
    </row>
    <row r="679" spans="1:13" x14ac:dyDescent="0.3">
      <c r="A679">
        <v>395422</v>
      </c>
      <c r="B679" s="2">
        <v>44426.712566343042</v>
      </c>
      <c r="C679">
        <v>1776</v>
      </c>
      <c r="D679">
        <v>357547</v>
      </c>
      <c r="E679">
        <v>17</v>
      </c>
      <c r="F679" t="s">
        <v>59</v>
      </c>
      <c r="L679" s="4">
        <v>77304</v>
      </c>
      <c r="M679" s="13">
        <v>28</v>
      </c>
    </row>
    <row r="680" spans="1:13" x14ac:dyDescent="0.3">
      <c r="A680">
        <v>406227</v>
      </c>
      <c r="B680" s="2">
        <v>44429.820980582524</v>
      </c>
      <c r="C680">
        <v>1776</v>
      </c>
      <c r="D680">
        <v>414410</v>
      </c>
      <c r="E680">
        <v>19</v>
      </c>
      <c r="F680" t="s">
        <v>60</v>
      </c>
      <c r="L680" s="4">
        <v>53640</v>
      </c>
      <c r="M680" s="13">
        <v>28</v>
      </c>
    </row>
    <row r="681" spans="1:13" x14ac:dyDescent="0.3">
      <c r="A681">
        <v>411787</v>
      </c>
      <c r="B681" s="2">
        <v>44431.511333333336</v>
      </c>
      <c r="C681">
        <v>1776</v>
      </c>
      <c r="D681">
        <v>264901</v>
      </c>
      <c r="E681">
        <v>12</v>
      </c>
      <c r="F681" t="s">
        <v>59</v>
      </c>
      <c r="L681" s="4">
        <v>463226</v>
      </c>
      <c r="M681" s="13">
        <v>27</v>
      </c>
    </row>
    <row r="682" spans="1:13" x14ac:dyDescent="0.3">
      <c r="A682">
        <v>25453</v>
      </c>
      <c r="B682" s="2">
        <v>44310.991000000002</v>
      </c>
      <c r="C682">
        <v>1803</v>
      </c>
      <c r="D682">
        <v>184941</v>
      </c>
      <c r="E682">
        <v>23</v>
      </c>
      <c r="F682" t="s">
        <v>60</v>
      </c>
      <c r="L682" s="4">
        <v>369523</v>
      </c>
      <c r="M682" s="13">
        <v>27</v>
      </c>
    </row>
    <row r="683" spans="1:13" x14ac:dyDescent="0.3">
      <c r="A683">
        <v>36021</v>
      </c>
      <c r="B683" s="2">
        <v>44316.626401294496</v>
      </c>
      <c r="C683">
        <v>1803</v>
      </c>
      <c r="D683">
        <v>318314</v>
      </c>
      <c r="E683">
        <v>15</v>
      </c>
      <c r="F683" t="s">
        <v>60</v>
      </c>
      <c r="L683" s="4">
        <v>315199</v>
      </c>
      <c r="M683" s="13">
        <v>27</v>
      </c>
    </row>
    <row r="684" spans="1:13" x14ac:dyDescent="0.3">
      <c r="A684">
        <v>55114</v>
      </c>
      <c r="B684" s="2">
        <v>44324.544206060978</v>
      </c>
      <c r="C684">
        <v>1803</v>
      </c>
      <c r="D684">
        <v>411922</v>
      </c>
      <c r="E684">
        <v>13</v>
      </c>
      <c r="F684" t="s">
        <v>60</v>
      </c>
      <c r="L684" s="4">
        <v>308317</v>
      </c>
      <c r="M684" s="13">
        <v>27</v>
      </c>
    </row>
    <row r="685" spans="1:13" x14ac:dyDescent="0.3">
      <c r="A685">
        <v>142282</v>
      </c>
      <c r="B685" s="2">
        <v>44352.726724919092</v>
      </c>
      <c r="C685">
        <v>1803</v>
      </c>
      <c r="D685">
        <v>118549</v>
      </c>
      <c r="E685">
        <v>17</v>
      </c>
      <c r="F685" t="s">
        <v>60</v>
      </c>
      <c r="L685" s="4">
        <v>264032</v>
      </c>
      <c r="M685" s="13">
        <v>27</v>
      </c>
    </row>
    <row r="686" spans="1:13" x14ac:dyDescent="0.3">
      <c r="A686">
        <v>151192</v>
      </c>
      <c r="B686" s="2">
        <v>44355.573003236248</v>
      </c>
      <c r="C686">
        <v>1803</v>
      </c>
      <c r="D686">
        <v>158978</v>
      </c>
      <c r="E686">
        <v>13</v>
      </c>
      <c r="F686" t="s">
        <v>59</v>
      </c>
      <c r="L686" s="4">
        <v>259452</v>
      </c>
      <c r="M686" s="13">
        <v>27</v>
      </c>
    </row>
    <row r="687" spans="1:13" x14ac:dyDescent="0.3">
      <c r="A687">
        <v>155757</v>
      </c>
      <c r="B687" s="2">
        <v>44356.862647249189</v>
      </c>
      <c r="C687">
        <v>1803</v>
      </c>
      <c r="D687">
        <v>230507</v>
      </c>
      <c r="E687">
        <v>20</v>
      </c>
      <c r="F687" t="s">
        <v>59</v>
      </c>
      <c r="L687" s="4">
        <v>271435</v>
      </c>
      <c r="M687" s="13">
        <v>27</v>
      </c>
    </row>
    <row r="688" spans="1:13" x14ac:dyDescent="0.3">
      <c r="A688">
        <v>164306</v>
      </c>
      <c r="B688" s="2">
        <v>44359.357792880262</v>
      </c>
      <c r="C688">
        <v>1803</v>
      </c>
      <c r="D688">
        <v>43842</v>
      </c>
      <c r="E688">
        <v>8</v>
      </c>
      <c r="F688" t="s">
        <v>60</v>
      </c>
      <c r="L688" s="4">
        <v>208672</v>
      </c>
      <c r="M688" s="13">
        <v>27</v>
      </c>
    </row>
    <row r="689" spans="1:13" x14ac:dyDescent="0.3">
      <c r="A689">
        <v>216860</v>
      </c>
      <c r="B689" s="2">
        <v>44373.754233009706</v>
      </c>
      <c r="C689">
        <v>1803</v>
      </c>
      <c r="D689">
        <v>96007</v>
      </c>
      <c r="E689">
        <v>18</v>
      </c>
      <c r="F689" t="s">
        <v>60</v>
      </c>
      <c r="L689" s="4">
        <v>232500</v>
      </c>
      <c r="M689" s="13">
        <v>27</v>
      </c>
    </row>
    <row r="690" spans="1:13" x14ac:dyDescent="0.3">
      <c r="A690">
        <v>330569</v>
      </c>
      <c r="B690" s="2">
        <v>44407.713779935279</v>
      </c>
      <c r="C690">
        <v>1803</v>
      </c>
      <c r="D690">
        <v>149755</v>
      </c>
      <c r="E690">
        <v>17</v>
      </c>
      <c r="F690" t="s">
        <v>60</v>
      </c>
      <c r="L690" s="4">
        <v>212312</v>
      </c>
      <c r="M690" s="13">
        <v>27</v>
      </c>
    </row>
    <row r="691" spans="1:13" x14ac:dyDescent="0.3">
      <c r="A691">
        <v>339619</v>
      </c>
      <c r="B691" s="2">
        <v>44409.507034516435</v>
      </c>
      <c r="C691">
        <v>1803</v>
      </c>
      <c r="D691">
        <v>165114</v>
      </c>
      <c r="E691">
        <v>12</v>
      </c>
      <c r="F691" t="s">
        <v>59</v>
      </c>
      <c r="L691" s="4">
        <v>196347</v>
      </c>
      <c r="M691" s="13">
        <v>27</v>
      </c>
    </row>
    <row r="692" spans="1:13" x14ac:dyDescent="0.3">
      <c r="A692">
        <v>402993</v>
      </c>
      <c r="B692" s="2">
        <v>44428.982388349512</v>
      </c>
      <c r="C692">
        <v>1803</v>
      </c>
      <c r="D692">
        <v>347393</v>
      </c>
      <c r="E692">
        <v>23</v>
      </c>
      <c r="F692" t="s">
        <v>60</v>
      </c>
      <c r="L692" s="4">
        <v>187427</v>
      </c>
      <c r="M692" s="13">
        <v>27</v>
      </c>
    </row>
    <row r="693" spans="1:13" x14ac:dyDescent="0.3">
      <c r="A693">
        <v>411569</v>
      </c>
      <c r="B693" s="2">
        <v>44431.288</v>
      </c>
      <c r="C693">
        <v>1803</v>
      </c>
      <c r="D693">
        <v>250679</v>
      </c>
      <c r="E693">
        <v>6</v>
      </c>
      <c r="F693" t="s">
        <v>59</v>
      </c>
      <c r="L693" s="4">
        <v>155227</v>
      </c>
      <c r="M693" s="13">
        <v>27</v>
      </c>
    </row>
    <row r="694" spans="1:13" x14ac:dyDescent="0.3">
      <c r="A694">
        <v>3580</v>
      </c>
      <c r="B694" s="2">
        <v>44286.63287378641</v>
      </c>
      <c r="C694">
        <v>1868</v>
      </c>
      <c r="D694">
        <v>258251</v>
      </c>
      <c r="E694">
        <v>15</v>
      </c>
      <c r="F694" t="s">
        <v>59</v>
      </c>
      <c r="L694" s="4">
        <v>146665</v>
      </c>
      <c r="M694" s="13">
        <v>27</v>
      </c>
    </row>
    <row r="695" spans="1:13" x14ac:dyDescent="0.3">
      <c r="A695">
        <v>6292</v>
      </c>
      <c r="B695" s="2">
        <v>44295.868000000002</v>
      </c>
      <c r="C695">
        <v>1868</v>
      </c>
      <c r="D695">
        <v>191893</v>
      </c>
      <c r="E695">
        <v>20</v>
      </c>
      <c r="F695" t="s">
        <v>60</v>
      </c>
      <c r="L695" s="4">
        <v>135479</v>
      </c>
      <c r="M695" s="13">
        <v>27</v>
      </c>
    </row>
    <row r="696" spans="1:13" x14ac:dyDescent="0.3">
      <c r="A696">
        <v>10032</v>
      </c>
      <c r="B696" s="2">
        <v>44300.830284789641</v>
      </c>
      <c r="C696">
        <v>1868</v>
      </c>
      <c r="D696">
        <v>118549</v>
      </c>
      <c r="E696">
        <v>19</v>
      </c>
      <c r="F696" t="s">
        <v>59</v>
      </c>
      <c r="L696" s="4">
        <v>60752</v>
      </c>
      <c r="M696" s="13">
        <v>27</v>
      </c>
    </row>
    <row r="697" spans="1:13" x14ac:dyDescent="0.3">
      <c r="A697">
        <v>15778</v>
      </c>
      <c r="B697" s="2">
        <v>44305.481</v>
      </c>
      <c r="C697">
        <v>1868</v>
      </c>
      <c r="D697">
        <v>411922</v>
      </c>
      <c r="E697">
        <v>11</v>
      </c>
      <c r="F697" t="s">
        <v>59</v>
      </c>
      <c r="L697" s="4">
        <v>6790</v>
      </c>
      <c r="M697" s="13">
        <v>27</v>
      </c>
    </row>
    <row r="698" spans="1:13" x14ac:dyDescent="0.3">
      <c r="A698">
        <v>17159</v>
      </c>
      <c r="B698" s="2">
        <v>44306.710543689318</v>
      </c>
      <c r="C698">
        <v>1868</v>
      </c>
      <c r="D698">
        <v>343491</v>
      </c>
      <c r="E698">
        <v>17</v>
      </c>
      <c r="F698" t="s">
        <v>59</v>
      </c>
      <c r="L698" s="4">
        <v>6475</v>
      </c>
      <c r="M698" s="13">
        <v>27</v>
      </c>
    </row>
    <row r="699" spans="1:13" x14ac:dyDescent="0.3">
      <c r="A699">
        <v>43177</v>
      </c>
      <c r="B699" s="2">
        <v>44318.825430420715</v>
      </c>
      <c r="C699">
        <v>1868</v>
      </c>
      <c r="D699">
        <v>154256</v>
      </c>
      <c r="E699">
        <v>19</v>
      </c>
      <c r="F699" t="s">
        <v>59</v>
      </c>
      <c r="L699" s="4">
        <v>4722</v>
      </c>
      <c r="M699" s="13">
        <v>27</v>
      </c>
    </row>
    <row r="700" spans="1:13" x14ac:dyDescent="0.3">
      <c r="A700">
        <v>45042</v>
      </c>
      <c r="B700" s="2">
        <v>44319.757469255666</v>
      </c>
      <c r="C700">
        <v>1868</v>
      </c>
      <c r="D700">
        <v>351192</v>
      </c>
      <c r="E700">
        <v>18</v>
      </c>
      <c r="F700" t="s">
        <v>59</v>
      </c>
      <c r="L700" s="4">
        <v>454139</v>
      </c>
      <c r="M700" s="13">
        <v>26</v>
      </c>
    </row>
    <row r="701" spans="1:13" x14ac:dyDescent="0.3">
      <c r="A701">
        <v>48775</v>
      </c>
      <c r="B701" s="2">
        <v>44321.65390938511</v>
      </c>
      <c r="C701">
        <v>1868</v>
      </c>
      <c r="D701">
        <v>182191</v>
      </c>
      <c r="E701">
        <v>15</v>
      </c>
      <c r="F701" t="s">
        <v>59</v>
      </c>
      <c r="L701" s="4">
        <v>468882</v>
      </c>
      <c r="M701" s="13">
        <v>26</v>
      </c>
    </row>
    <row r="702" spans="1:13" x14ac:dyDescent="0.3">
      <c r="A702">
        <v>63959</v>
      </c>
      <c r="B702" s="2">
        <v>44327.799540453074</v>
      </c>
      <c r="C702">
        <v>1868</v>
      </c>
      <c r="D702">
        <v>230507</v>
      </c>
      <c r="E702">
        <v>19</v>
      </c>
      <c r="F702" t="s">
        <v>59</v>
      </c>
      <c r="L702" s="4">
        <v>453374</v>
      </c>
      <c r="M702" s="13">
        <v>26</v>
      </c>
    </row>
    <row r="703" spans="1:13" x14ac:dyDescent="0.3">
      <c r="A703">
        <v>100294</v>
      </c>
      <c r="B703" s="2">
        <v>44339.971061488672</v>
      </c>
      <c r="C703">
        <v>1868</v>
      </c>
      <c r="D703">
        <v>298988</v>
      </c>
      <c r="E703">
        <v>23</v>
      </c>
      <c r="F703" t="s">
        <v>59</v>
      </c>
      <c r="L703" s="4">
        <v>445443</v>
      </c>
      <c r="M703" s="13">
        <v>26</v>
      </c>
    </row>
    <row r="704" spans="1:13" x14ac:dyDescent="0.3">
      <c r="A704">
        <v>123039</v>
      </c>
      <c r="B704" s="2">
        <v>44346.650673139156</v>
      </c>
      <c r="C704">
        <v>1868</v>
      </c>
      <c r="D704">
        <v>262430</v>
      </c>
      <c r="E704">
        <v>15</v>
      </c>
      <c r="F704" t="s">
        <v>59</v>
      </c>
      <c r="L704" s="4">
        <v>409782</v>
      </c>
      <c r="M704" s="13">
        <v>26</v>
      </c>
    </row>
    <row r="705" spans="1:13" x14ac:dyDescent="0.3">
      <c r="A705">
        <v>186754</v>
      </c>
      <c r="B705" s="2">
        <v>44365.780122977347</v>
      </c>
      <c r="C705">
        <v>1868</v>
      </c>
      <c r="D705">
        <v>266075</v>
      </c>
      <c r="E705">
        <v>18</v>
      </c>
      <c r="F705" t="s">
        <v>60</v>
      </c>
      <c r="L705" s="4">
        <v>410720</v>
      </c>
      <c r="M705" s="13">
        <v>26</v>
      </c>
    </row>
    <row r="706" spans="1:13" x14ac:dyDescent="0.3">
      <c r="A706">
        <v>321049</v>
      </c>
      <c r="B706" s="2">
        <v>44404.602129449842</v>
      </c>
      <c r="C706">
        <v>1885</v>
      </c>
      <c r="D706">
        <v>158978</v>
      </c>
      <c r="E706">
        <v>14</v>
      </c>
      <c r="F706" t="s">
        <v>59</v>
      </c>
      <c r="L706" s="4">
        <v>406648</v>
      </c>
      <c r="M706" s="13">
        <v>26</v>
      </c>
    </row>
    <row r="707" spans="1:13" x14ac:dyDescent="0.3">
      <c r="A707">
        <v>325620</v>
      </c>
      <c r="B707" s="2">
        <v>44405.836757281555</v>
      </c>
      <c r="C707">
        <v>1885</v>
      </c>
      <c r="D707">
        <v>138209</v>
      </c>
      <c r="E707">
        <v>20</v>
      </c>
      <c r="F707" t="s">
        <v>59</v>
      </c>
      <c r="L707" s="4">
        <v>423117</v>
      </c>
      <c r="M707" s="13">
        <v>26</v>
      </c>
    </row>
    <row r="708" spans="1:13" x14ac:dyDescent="0.3">
      <c r="A708">
        <v>346235</v>
      </c>
      <c r="B708" s="2">
        <v>44411.658763754051</v>
      </c>
      <c r="C708">
        <v>1885</v>
      </c>
      <c r="D708">
        <v>347393</v>
      </c>
      <c r="E708">
        <v>15</v>
      </c>
      <c r="F708" t="s">
        <v>59</v>
      </c>
      <c r="L708" s="4">
        <v>345417</v>
      </c>
      <c r="M708" s="13">
        <v>26</v>
      </c>
    </row>
    <row r="709" spans="1:13" x14ac:dyDescent="0.3">
      <c r="A709">
        <v>380226</v>
      </c>
      <c r="B709" s="2">
        <v>44421.896627831717</v>
      </c>
      <c r="C709">
        <v>1885</v>
      </c>
      <c r="D709">
        <v>347008</v>
      </c>
      <c r="E709">
        <v>21</v>
      </c>
      <c r="F709" t="s">
        <v>60</v>
      </c>
      <c r="L709" s="4">
        <v>322273</v>
      </c>
      <c r="M709" s="13">
        <v>26</v>
      </c>
    </row>
    <row r="710" spans="1:13" x14ac:dyDescent="0.3">
      <c r="A710">
        <v>400502</v>
      </c>
      <c r="B710" s="2">
        <v>44428.65552750809</v>
      </c>
      <c r="C710">
        <v>1885</v>
      </c>
      <c r="D710">
        <v>440825</v>
      </c>
      <c r="E710">
        <v>15</v>
      </c>
      <c r="F710" t="s">
        <v>60</v>
      </c>
      <c r="L710" s="4">
        <v>301549</v>
      </c>
      <c r="M710" s="13">
        <v>26</v>
      </c>
    </row>
    <row r="711" spans="1:13" x14ac:dyDescent="0.3">
      <c r="A711">
        <v>222544</v>
      </c>
      <c r="B711" s="2">
        <v>44374.9365520188</v>
      </c>
      <c r="C711">
        <v>1887</v>
      </c>
      <c r="D711">
        <v>267896</v>
      </c>
      <c r="E711">
        <v>22</v>
      </c>
      <c r="F711" t="s">
        <v>59</v>
      </c>
      <c r="L711" s="4">
        <v>254309</v>
      </c>
      <c r="M711" s="13">
        <v>26</v>
      </c>
    </row>
    <row r="712" spans="1:13" x14ac:dyDescent="0.3">
      <c r="A712">
        <v>273575</v>
      </c>
      <c r="B712" s="2">
        <v>44390.572194174754</v>
      </c>
      <c r="C712">
        <v>1887</v>
      </c>
      <c r="D712">
        <v>218484</v>
      </c>
      <c r="E712">
        <v>13</v>
      </c>
      <c r="F712" t="s">
        <v>59</v>
      </c>
      <c r="L712" s="4">
        <v>251784</v>
      </c>
      <c r="M712" s="13">
        <v>26</v>
      </c>
    </row>
    <row r="713" spans="1:13" x14ac:dyDescent="0.3">
      <c r="A713">
        <v>276955</v>
      </c>
      <c r="B713" s="2">
        <v>44391.664427184463</v>
      </c>
      <c r="C713">
        <v>1887</v>
      </c>
      <c r="D713">
        <v>43842</v>
      </c>
      <c r="E713">
        <v>15</v>
      </c>
      <c r="F713" t="s">
        <v>59</v>
      </c>
      <c r="L713" s="4">
        <v>250247</v>
      </c>
      <c r="M713" s="13">
        <v>26</v>
      </c>
    </row>
    <row r="714" spans="1:13" x14ac:dyDescent="0.3">
      <c r="A714">
        <v>279918</v>
      </c>
      <c r="B714" s="2">
        <v>44392.64824595469</v>
      </c>
      <c r="C714">
        <v>1887</v>
      </c>
      <c r="D714">
        <v>327968</v>
      </c>
      <c r="E714">
        <v>15</v>
      </c>
      <c r="F714" t="s">
        <v>59</v>
      </c>
      <c r="L714" s="4">
        <v>279264</v>
      </c>
      <c r="M714" s="13">
        <v>26</v>
      </c>
    </row>
    <row r="715" spans="1:13" x14ac:dyDescent="0.3">
      <c r="A715">
        <v>283279</v>
      </c>
      <c r="B715" s="2">
        <v>44393.677372168284</v>
      </c>
      <c r="C715">
        <v>1887</v>
      </c>
      <c r="D715">
        <v>182984</v>
      </c>
      <c r="E715">
        <v>16</v>
      </c>
      <c r="F715" t="s">
        <v>60</v>
      </c>
      <c r="L715" s="4">
        <v>236548</v>
      </c>
      <c r="M715" s="13">
        <v>26</v>
      </c>
    </row>
    <row r="716" spans="1:13" x14ac:dyDescent="0.3">
      <c r="A716">
        <v>285293</v>
      </c>
      <c r="B716" s="2">
        <v>44394.012695699945</v>
      </c>
      <c r="C716">
        <v>1887</v>
      </c>
      <c r="D716">
        <v>125514</v>
      </c>
      <c r="E716">
        <v>0</v>
      </c>
      <c r="F716" t="s">
        <v>60</v>
      </c>
      <c r="L716" s="4">
        <v>223759</v>
      </c>
      <c r="M716" s="13">
        <v>26</v>
      </c>
    </row>
    <row r="717" spans="1:13" x14ac:dyDescent="0.3">
      <c r="A717">
        <v>301767</v>
      </c>
      <c r="B717" s="2">
        <v>44398.978343042072</v>
      </c>
      <c r="C717">
        <v>1887</v>
      </c>
      <c r="D717">
        <v>250679</v>
      </c>
      <c r="E717">
        <v>23</v>
      </c>
      <c r="F717" t="s">
        <v>59</v>
      </c>
      <c r="L717" s="4">
        <v>218088</v>
      </c>
      <c r="M717" s="13">
        <v>26</v>
      </c>
    </row>
    <row r="718" spans="1:13" x14ac:dyDescent="0.3">
      <c r="A718">
        <v>315680</v>
      </c>
      <c r="B718" s="2">
        <v>44402.742097087379</v>
      </c>
      <c r="C718">
        <v>1887</v>
      </c>
      <c r="D718">
        <v>411922</v>
      </c>
      <c r="E718">
        <v>17</v>
      </c>
      <c r="F718" t="s">
        <v>59</v>
      </c>
      <c r="L718" s="4">
        <v>230836</v>
      </c>
      <c r="M718" s="13">
        <v>26</v>
      </c>
    </row>
    <row r="719" spans="1:13" x14ac:dyDescent="0.3">
      <c r="A719">
        <v>185062</v>
      </c>
      <c r="B719" s="2">
        <v>44365.590802588995</v>
      </c>
      <c r="C719">
        <v>1918</v>
      </c>
      <c r="D719">
        <v>36482</v>
      </c>
      <c r="E719">
        <v>14</v>
      </c>
      <c r="F719" t="s">
        <v>60</v>
      </c>
      <c r="L719" s="4">
        <v>181584</v>
      </c>
      <c r="M719" s="13">
        <v>26</v>
      </c>
    </row>
    <row r="720" spans="1:13" x14ac:dyDescent="0.3">
      <c r="A720">
        <v>187423</v>
      </c>
      <c r="B720" s="2">
        <v>44365.865883495142</v>
      </c>
      <c r="C720">
        <v>1918</v>
      </c>
      <c r="D720">
        <v>473327</v>
      </c>
      <c r="E720">
        <v>20</v>
      </c>
      <c r="F720" t="s">
        <v>60</v>
      </c>
      <c r="L720" s="4">
        <v>151496</v>
      </c>
      <c r="M720" s="13">
        <v>26</v>
      </c>
    </row>
    <row r="721" spans="1:13" x14ac:dyDescent="0.3">
      <c r="A721">
        <v>211258</v>
      </c>
      <c r="B721" s="2">
        <v>44372.660381877024</v>
      </c>
      <c r="C721">
        <v>1918</v>
      </c>
      <c r="D721">
        <v>411922</v>
      </c>
      <c r="E721">
        <v>15</v>
      </c>
      <c r="F721" t="s">
        <v>60</v>
      </c>
      <c r="L721" s="4">
        <v>165432</v>
      </c>
      <c r="M721" s="13">
        <v>26</v>
      </c>
    </row>
    <row r="722" spans="1:13" x14ac:dyDescent="0.3">
      <c r="A722">
        <v>225721</v>
      </c>
      <c r="B722" s="2">
        <v>44375.961352750812</v>
      </c>
      <c r="C722">
        <v>1918</v>
      </c>
      <c r="D722">
        <v>189009</v>
      </c>
      <c r="E722">
        <v>23</v>
      </c>
      <c r="F722" t="s">
        <v>59</v>
      </c>
      <c r="L722" s="4">
        <v>82319</v>
      </c>
      <c r="M722" s="13">
        <v>26</v>
      </c>
    </row>
    <row r="723" spans="1:13" x14ac:dyDescent="0.3">
      <c r="A723">
        <v>256823</v>
      </c>
      <c r="B723" s="2">
        <v>44385.966207119738</v>
      </c>
      <c r="C723">
        <v>1918</v>
      </c>
      <c r="D723">
        <v>405774</v>
      </c>
      <c r="E723">
        <v>23</v>
      </c>
      <c r="F723" t="s">
        <v>59</v>
      </c>
      <c r="L723" s="4">
        <v>84062</v>
      </c>
      <c r="M723" s="13">
        <v>26</v>
      </c>
    </row>
    <row r="724" spans="1:13" x14ac:dyDescent="0.3">
      <c r="A724">
        <v>263180</v>
      </c>
      <c r="B724" s="2">
        <v>44387.650807214573</v>
      </c>
      <c r="C724">
        <v>1918</v>
      </c>
      <c r="D724">
        <v>39228</v>
      </c>
      <c r="E724">
        <v>15</v>
      </c>
      <c r="F724" t="s">
        <v>60</v>
      </c>
      <c r="L724" s="4">
        <v>87238</v>
      </c>
      <c r="M724" s="13">
        <v>26</v>
      </c>
    </row>
    <row r="725" spans="1:13" x14ac:dyDescent="0.3">
      <c r="A725">
        <v>271968</v>
      </c>
      <c r="B725" s="2">
        <v>44389.799540453074</v>
      </c>
      <c r="C725">
        <v>1918</v>
      </c>
      <c r="D725">
        <v>239248</v>
      </c>
      <c r="E725">
        <v>19</v>
      </c>
      <c r="F725" t="s">
        <v>59</v>
      </c>
      <c r="L725" s="4">
        <v>57103</v>
      </c>
      <c r="M725" s="13">
        <v>26</v>
      </c>
    </row>
    <row r="726" spans="1:13" x14ac:dyDescent="0.3">
      <c r="A726">
        <v>345058</v>
      </c>
      <c r="B726" s="2">
        <v>44411.006660194173</v>
      </c>
      <c r="C726">
        <v>1918</v>
      </c>
      <c r="D726">
        <v>405278</v>
      </c>
      <c r="E726">
        <v>0</v>
      </c>
      <c r="F726" t="s">
        <v>59</v>
      </c>
      <c r="L726" s="4">
        <v>21550</v>
      </c>
      <c r="M726" s="13">
        <v>26</v>
      </c>
    </row>
    <row r="727" spans="1:13" x14ac:dyDescent="0.3">
      <c r="A727">
        <v>376385</v>
      </c>
      <c r="B727" s="2">
        <v>44420.802776699027</v>
      </c>
      <c r="C727">
        <v>1918</v>
      </c>
      <c r="D727">
        <v>123413</v>
      </c>
      <c r="E727">
        <v>19</v>
      </c>
      <c r="F727" t="s">
        <v>59</v>
      </c>
      <c r="L727" s="4">
        <v>27877</v>
      </c>
      <c r="M727" s="13">
        <v>26</v>
      </c>
    </row>
    <row r="728" spans="1:13" x14ac:dyDescent="0.3">
      <c r="A728">
        <v>388726</v>
      </c>
      <c r="B728" s="2">
        <v>44423.880446601943</v>
      </c>
      <c r="C728">
        <v>1918</v>
      </c>
      <c r="D728">
        <v>118549</v>
      </c>
      <c r="E728">
        <v>21</v>
      </c>
      <c r="F728" t="s">
        <v>59</v>
      </c>
      <c r="L728" s="4">
        <v>36890</v>
      </c>
      <c r="M728" s="13">
        <v>26</v>
      </c>
    </row>
    <row r="729" spans="1:13" x14ac:dyDescent="0.3">
      <c r="A729">
        <v>394574</v>
      </c>
      <c r="B729" s="2">
        <v>44426.52769579288</v>
      </c>
      <c r="C729">
        <v>1918</v>
      </c>
      <c r="D729">
        <v>330333</v>
      </c>
      <c r="E729">
        <v>12</v>
      </c>
      <c r="F729" t="s">
        <v>59</v>
      </c>
      <c r="L729" s="4">
        <v>27486</v>
      </c>
      <c r="M729" s="13">
        <v>26</v>
      </c>
    </row>
    <row r="730" spans="1:13" x14ac:dyDescent="0.3">
      <c r="A730">
        <v>398005</v>
      </c>
      <c r="B730" s="2">
        <v>44427.742906148866</v>
      </c>
      <c r="C730">
        <v>1918</v>
      </c>
      <c r="D730">
        <v>116321</v>
      </c>
      <c r="E730">
        <v>17</v>
      </c>
      <c r="F730" t="s">
        <v>59</v>
      </c>
      <c r="L730" s="4">
        <v>476894</v>
      </c>
      <c r="M730" s="13">
        <v>25</v>
      </c>
    </row>
    <row r="731" spans="1:13" x14ac:dyDescent="0.3">
      <c r="A731">
        <v>400196</v>
      </c>
      <c r="B731" s="2">
        <v>44428.627</v>
      </c>
      <c r="C731">
        <v>1918</v>
      </c>
      <c r="D731">
        <v>158978</v>
      </c>
      <c r="E731">
        <v>15</v>
      </c>
      <c r="F731" t="s">
        <v>60</v>
      </c>
      <c r="L731" s="4">
        <v>465849</v>
      </c>
      <c r="M731" s="13">
        <v>25</v>
      </c>
    </row>
    <row r="732" spans="1:13" x14ac:dyDescent="0.3">
      <c r="A732">
        <v>407161</v>
      </c>
      <c r="B732" s="2">
        <v>44430.000976592302</v>
      </c>
      <c r="C732">
        <v>1918</v>
      </c>
      <c r="D732">
        <v>41357</v>
      </c>
      <c r="E732">
        <v>0</v>
      </c>
      <c r="F732" t="s">
        <v>59</v>
      </c>
      <c r="L732" s="4">
        <v>415978</v>
      </c>
      <c r="M732" s="13">
        <v>25</v>
      </c>
    </row>
    <row r="733" spans="1:13" x14ac:dyDescent="0.3">
      <c r="A733">
        <v>417677</v>
      </c>
      <c r="B733" s="2">
        <v>44433.776886731393</v>
      </c>
      <c r="C733">
        <v>1918</v>
      </c>
      <c r="D733">
        <v>301748</v>
      </c>
      <c r="E733">
        <v>18</v>
      </c>
      <c r="F733" t="s">
        <v>59</v>
      </c>
      <c r="L733" s="4">
        <v>416554</v>
      </c>
      <c r="M733" s="13">
        <v>25</v>
      </c>
    </row>
    <row r="734" spans="1:13" x14ac:dyDescent="0.3">
      <c r="A734">
        <v>418170</v>
      </c>
      <c r="B734" s="2">
        <v>44433.87721035599</v>
      </c>
      <c r="C734">
        <v>1918</v>
      </c>
      <c r="D734">
        <v>318372</v>
      </c>
      <c r="E734">
        <v>21</v>
      </c>
      <c r="F734" t="s">
        <v>59</v>
      </c>
      <c r="L734" s="4">
        <v>421199</v>
      </c>
      <c r="M734" s="13">
        <v>25</v>
      </c>
    </row>
    <row r="735" spans="1:13" x14ac:dyDescent="0.3">
      <c r="A735">
        <v>21525</v>
      </c>
      <c r="B735" s="2">
        <v>44309.78619093851</v>
      </c>
      <c r="C735">
        <v>1923</v>
      </c>
      <c r="D735">
        <v>20534</v>
      </c>
      <c r="E735">
        <v>18</v>
      </c>
      <c r="F735" t="s">
        <v>60</v>
      </c>
      <c r="L735" s="4">
        <v>424994</v>
      </c>
      <c r="M735" s="13">
        <v>25</v>
      </c>
    </row>
    <row r="736" spans="1:13" x14ac:dyDescent="0.3">
      <c r="A736">
        <v>31680</v>
      </c>
      <c r="B736" s="2">
        <v>44314.690721682848</v>
      </c>
      <c r="C736">
        <v>1923</v>
      </c>
      <c r="D736">
        <v>158978</v>
      </c>
      <c r="E736">
        <v>16</v>
      </c>
      <c r="F736" t="s">
        <v>59</v>
      </c>
      <c r="L736" s="4">
        <v>430019</v>
      </c>
      <c r="M736" s="13">
        <v>25</v>
      </c>
    </row>
    <row r="737" spans="1:13" x14ac:dyDescent="0.3">
      <c r="A737">
        <v>38358</v>
      </c>
      <c r="B737" s="2">
        <v>44317.141605883968</v>
      </c>
      <c r="C737">
        <v>1923</v>
      </c>
      <c r="D737">
        <v>304128</v>
      </c>
      <c r="E737">
        <v>3</v>
      </c>
      <c r="F737" t="s">
        <v>60</v>
      </c>
      <c r="L737" s="4">
        <v>372101</v>
      </c>
      <c r="M737" s="13">
        <v>25</v>
      </c>
    </row>
    <row r="738" spans="1:13" x14ac:dyDescent="0.3">
      <c r="A738">
        <v>41912</v>
      </c>
      <c r="B738" s="2">
        <v>44318.590398058252</v>
      </c>
      <c r="C738">
        <v>1923</v>
      </c>
      <c r="D738">
        <v>248070</v>
      </c>
      <c r="E738">
        <v>14</v>
      </c>
      <c r="F738" t="s">
        <v>59</v>
      </c>
      <c r="L738" s="4">
        <v>383738</v>
      </c>
      <c r="M738" s="13">
        <v>25</v>
      </c>
    </row>
    <row r="739" spans="1:13" x14ac:dyDescent="0.3">
      <c r="A739">
        <v>61166</v>
      </c>
      <c r="B739" s="2">
        <v>44326.695576051781</v>
      </c>
      <c r="C739">
        <v>1923</v>
      </c>
      <c r="D739">
        <v>258219</v>
      </c>
      <c r="E739">
        <v>16</v>
      </c>
      <c r="F739" t="s">
        <v>59</v>
      </c>
      <c r="L739" s="4">
        <v>329362</v>
      </c>
      <c r="M739" s="13">
        <v>25</v>
      </c>
    </row>
    <row r="740" spans="1:13" x14ac:dyDescent="0.3">
      <c r="A740">
        <v>69942</v>
      </c>
      <c r="B740" s="2">
        <v>44330.617906148866</v>
      </c>
      <c r="C740">
        <v>1923</v>
      </c>
      <c r="D740">
        <v>227775</v>
      </c>
      <c r="E740">
        <v>14</v>
      </c>
      <c r="F740" t="s">
        <v>60</v>
      </c>
      <c r="L740" s="4">
        <v>299102</v>
      </c>
      <c r="M740" s="13">
        <v>25</v>
      </c>
    </row>
    <row r="741" spans="1:13" x14ac:dyDescent="0.3">
      <c r="A741">
        <v>73915</v>
      </c>
      <c r="B741" s="2">
        <v>44331.632469255666</v>
      </c>
      <c r="C741">
        <v>1923</v>
      </c>
      <c r="D741">
        <v>458325</v>
      </c>
      <c r="E741">
        <v>15</v>
      </c>
      <c r="F741" t="s">
        <v>60</v>
      </c>
      <c r="L741" s="4">
        <v>296608</v>
      </c>
      <c r="M741" s="13">
        <v>25</v>
      </c>
    </row>
    <row r="742" spans="1:13" x14ac:dyDescent="0.3">
      <c r="A742">
        <v>124153</v>
      </c>
      <c r="B742" s="2">
        <v>44346.794281553397</v>
      </c>
      <c r="C742">
        <v>1923</v>
      </c>
      <c r="D742">
        <v>62570</v>
      </c>
      <c r="E742">
        <v>19</v>
      </c>
      <c r="F742" t="s">
        <v>59</v>
      </c>
      <c r="L742" s="4">
        <v>312886</v>
      </c>
      <c r="M742" s="13">
        <v>25</v>
      </c>
    </row>
    <row r="743" spans="1:13" x14ac:dyDescent="0.3">
      <c r="A743">
        <v>164605</v>
      </c>
      <c r="B743" s="2">
        <v>44359.455458235418</v>
      </c>
      <c r="C743">
        <v>1923</v>
      </c>
      <c r="D743">
        <v>56323</v>
      </c>
      <c r="E743">
        <v>10</v>
      </c>
      <c r="F743" t="s">
        <v>60</v>
      </c>
      <c r="L743" s="4">
        <v>259288</v>
      </c>
      <c r="M743" s="13">
        <v>25</v>
      </c>
    </row>
    <row r="744" spans="1:13" x14ac:dyDescent="0.3">
      <c r="A744">
        <v>186062</v>
      </c>
      <c r="B744" s="2">
        <v>44365.713375404528</v>
      </c>
      <c r="C744">
        <v>1923</v>
      </c>
      <c r="D744">
        <v>42705</v>
      </c>
      <c r="E744">
        <v>17</v>
      </c>
      <c r="F744" t="s">
        <v>60</v>
      </c>
      <c r="L744" s="4">
        <v>249721</v>
      </c>
      <c r="M744" s="13">
        <v>25</v>
      </c>
    </row>
    <row r="745" spans="1:13" x14ac:dyDescent="0.3">
      <c r="A745">
        <v>188036</v>
      </c>
      <c r="B745" s="2">
        <v>44365.959330097088</v>
      </c>
      <c r="C745">
        <v>1923</v>
      </c>
      <c r="D745">
        <v>5151</v>
      </c>
      <c r="E745">
        <v>23</v>
      </c>
      <c r="F745" t="s">
        <v>60</v>
      </c>
      <c r="L745" s="4">
        <v>220611</v>
      </c>
      <c r="M745" s="13">
        <v>25</v>
      </c>
    </row>
    <row r="746" spans="1:13" x14ac:dyDescent="0.3">
      <c r="A746">
        <v>248245</v>
      </c>
      <c r="B746" s="2">
        <v>44382.679394822007</v>
      </c>
      <c r="C746">
        <v>1923</v>
      </c>
      <c r="D746">
        <v>245484</v>
      </c>
      <c r="E746">
        <v>16</v>
      </c>
      <c r="F746" t="s">
        <v>59</v>
      </c>
      <c r="L746" s="4">
        <v>217246</v>
      </c>
      <c r="M746" s="13">
        <v>25</v>
      </c>
    </row>
    <row r="747" spans="1:13" x14ac:dyDescent="0.3">
      <c r="A747">
        <v>10453</v>
      </c>
      <c r="B747" s="2">
        <v>44301.616692556636</v>
      </c>
      <c r="C747">
        <v>1947</v>
      </c>
      <c r="D747">
        <v>154256</v>
      </c>
      <c r="E747">
        <v>14</v>
      </c>
      <c r="F747" t="s">
        <v>59</v>
      </c>
      <c r="L747" s="4">
        <v>215130</v>
      </c>
      <c r="M747" s="13">
        <v>25</v>
      </c>
    </row>
    <row r="748" spans="1:13" x14ac:dyDescent="0.3">
      <c r="A748">
        <v>11433</v>
      </c>
      <c r="B748" s="2">
        <v>44302.574621359221</v>
      </c>
      <c r="C748">
        <v>1947</v>
      </c>
      <c r="D748">
        <v>463334</v>
      </c>
      <c r="E748">
        <v>13</v>
      </c>
      <c r="F748" t="s">
        <v>60</v>
      </c>
      <c r="L748" s="4">
        <v>179887</v>
      </c>
      <c r="M748" s="13">
        <v>25</v>
      </c>
    </row>
    <row r="749" spans="1:13" x14ac:dyDescent="0.3">
      <c r="A749">
        <v>11725</v>
      </c>
      <c r="B749" s="2">
        <v>44302.763941747573</v>
      </c>
      <c r="C749">
        <v>1947</v>
      </c>
      <c r="D749">
        <v>435646</v>
      </c>
      <c r="E749">
        <v>18</v>
      </c>
      <c r="F749" t="s">
        <v>60</v>
      </c>
      <c r="L749" s="4">
        <v>187920</v>
      </c>
      <c r="M749" s="13">
        <v>25</v>
      </c>
    </row>
    <row r="750" spans="1:13" x14ac:dyDescent="0.3">
      <c r="A750">
        <v>12903</v>
      </c>
      <c r="B750" s="2">
        <v>44303.578630939664</v>
      </c>
      <c r="C750">
        <v>1947</v>
      </c>
      <c r="D750">
        <v>439981</v>
      </c>
      <c r="E750">
        <v>13</v>
      </c>
      <c r="F750" t="s">
        <v>60</v>
      </c>
      <c r="L750" s="4">
        <v>168327</v>
      </c>
      <c r="M750" s="13">
        <v>25</v>
      </c>
    </row>
    <row r="751" spans="1:13" x14ac:dyDescent="0.3">
      <c r="A751">
        <v>29736</v>
      </c>
      <c r="B751" s="2">
        <v>44313.487242718445</v>
      </c>
      <c r="C751">
        <v>1947</v>
      </c>
      <c r="D751">
        <v>472712</v>
      </c>
      <c r="E751">
        <v>11</v>
      </c>
      <c r="F751" t="s">
        <v>59</v>
      </c>
      <c r="L751" s="4">
        <v>130721</v>
      </c>
      <c r="M751" s="13">
        <v>25</v>
      </c>
    </row>
    <row r="752" spans="1:13" x14ac:dyDescent="0.3">
      <c r="A752">
        <v>47978</v>
      </c>
      <c r="B752" s="2">
        <v>44321.089184466022</v>
      </c>
      <c r="C752">
        <v>1947</v>
      </c>
      <c r="D752">
        <v>74456</v>
      </c>
      <c r="E752">
        <v>2</v>
      </c>
      <c r="F752" t="s">
        <v>59</v>
      </c>
      <c r="L752" s="4">
        <v>94440</v>
      </c>
      <c r="M752" s="13">
        <v>25</v>
      </c>
    </row>
    <row r="753" spans="1:13" x14ac:dyDescent="0.3">
      <c r="A753">
        <v>53179</v>
      </c>
      <c r="B753" s="2">
        <v>44323.820576051781</v>
      </c>
      <c r="C753">
        <v>1947</v>
      </c>
      <c r="D753">
        <v>411922</v>
      </c>
      <c r="E753">
        <v>19</v>
      </c>
      <c r="F753" t="s">
        <v>60</v>
      </c>
      <c r="L753" s="4">
        <v>114993</v>
      </c>
      <c r="M753" s="13">
        <v>25</v>
      </c>
    </row>
    <row r="754" spans="1:13" x14ac:dyDescent="0.3">
      <c r="A754">
        <v>79314</v>
      </c>
      <c r="B754" s="2">
        <v>44332.945171521038</v>
      </c>
      <c r="C754">
        <v>1947</v>
      </c>
      <c r="D754">
        <v>198050</v>
      </c>
      <c r="E754">
        <v>22</v>
      </c>
      <c r="F754" t="s">
        <v>59</v>
      </c>
      <c r="L754" s="4">
        <v>84382</v>
      </c>
      <c r="M754" s="13">
        <v>25</v>
      </c>
    </row>
    <row r="755" spans="1:13" x14ac:dyDescent="0.3">
      <c r="A755">
        <v>95864</v>
      </c>
      <c r="B755" s="2">
        <v>44338.856105227824</v>
      </c>
      <c r="C755">
        <v>1947</v>
      </c>
      <c r="D755">
        <v>182191</v>
      </c>
      <c r="E755">
        <v>20</v>
      </c>
      <c r="F755" t="s">
        <v>60</v>
      </c>
      <c r="L755" s="4">
        <v>83550</v>
      </c>
      <c r="M755" s="13">
        <v>25</v>
      </c>
    </row>
    <row r="756" spans="1:13" x14ac:dyDescent="0.3">
      <c r="A756">
        <v>119844</v>
      </c>
      <c r="B756" s="2">
        <v>44345.832711974108</v>
      </c>
      <c r="C756">
        <v>1975</v>
      </c>
      <c r="D756">
        <v>309264</v>
      </c>
      <c r="E756">
        <v>19</v>
      </c>
      <c r="F756" t="s">
        <v>60</v>
      </c>
      <c r="L756" s="4">
        <v>13764</v>
      </c>
      <c r="M756" s="13">
        <v>25</v>
      </c>
    </row>
    <row r="757" spans="1:13" x14ac:dyDescent="0.3">
      <c r="A757">
        <v>142067</v>
      </c>
      <c r="B757" s="2">
        <v>44352.693553398058</v>
      </c>
      <c r="C757">
        <v>1975</v>
      </c>
      <c r="D757">
        <v>37644</v>
      </c>
      <c r="E757">
        <v>16</v>
      </c>
      <c r="F757" t="s">
        <v>60</v>
      </c>
      <c r="L757" s="4">
        <v>35004</v>
      </c>
      <c r="M757" s="13">
        <v>25</v>
      </c>
    </row>
    <row r="758" spans="1:13" x14ac:dyDescent="0.3">
      <c r="A758">
        <v>157762</v>
      </c>
      <c r="B758" s="2">
        <v>44357.721061488672</v>
      </c>
      <c r="C758">
        <v>1975</v>
      </c>
      <c r="D758">
        <v>411922</v>
      </c>
      <c r="E758">
        <v>17</v>
      </c>
      <c r="F758" t="s">
        <v>59</v>
      </c>
      <c r="L758" s="4">
        <v>476070</v>
      </c>
      <c r="M758" s="13">
        <v>24</v>
      </c>
    </row>
    <row r="759" spans="1:13" x14ac:dyDescent="0.3">
      <c r="A759">
        <v>254336</v>
      </c>
      <c r="B759" s="2">
        <v>44384.92818122977</v>
      </c>
      <c r="C759">
        <v>1975</v>
      </c>
      <c r="D759">
        <v>336965</v>
      </c>
      <c r="E759">
        <v>22</v>
      </c>
      <c r="F759" t="s">
        <v>59</v>
      </c>
      <c r="L759" s="4">
        <v>437309</v>
      </c>
      <c r="M759" s="13">
        <v>24</v>
      </c>
    </row>
    <row r="760" spans="1:13" x14ac:dyDescent="0.3">
      <c r="A760">
        <v>290985</v>
      </c>
      <c r="B760" s="2">
        <v>44395.540665913875</v>
      </c>
      <c r="C760">
        <v>1975</v>
      </c>
      <c r="D760">
        <v>21760</v>
      </c>
      <c r="E760">
        <v>12</v>
      </c>
      <c r="F760" t="s">
        <v>59</v>
      </c>
      <c r="L760" s="4">
        <v>405737</v>
      </c>
      <c r="M760" s="13">
        <v>24</v>
      </c>
    </row>
    <row r="761" spans="1:13" x14ac:dyDescent="0.3">
      <c r="A761">
        <v>293737</v>
      </c>
      <c r="B761" s="2">
        <v>44396.529666666662</v>
      </c>
      <c r="C761">
        <v>1975</v>
      </c>
      <c r="D761">
        <v>53136</v>
      </c>
      <c r="E761">
        <v>12</v>
      </c>
      <c r="F761" t="s">
        <v>59</v>
      </c>
      <c r="L761" s="4">
        <v>413286</v>
      </c>
      <c r="M761" s="13">
        <v>24</v>
      </c>
    </row>
    <row r="762" spans="1:13" x14ac:dyDescent="0.3">
      <c r="A762">
        <v>310643</v>
      </c>
      <c r="B762" s="2">
        <v>44401.624256111332</v>
      </c>
      <c r="C762">
        <v>1975</v>
      </c>
      <c r="D762">
        <v>460633</v>
      </c>
      <c r="E762">
        <v>14</v>
      </c>
      <c r="F762" t="s">
        <v>60</v>
      </c>
      <c r="L762" s="4">
        <v>410033</v>
      </c>
      <c r="M762" s="13">
        <v>24</v>
      </c>
    </row>
    <row r="763" spans="1:13" x14ac:dyDescent="0.3">
      <c r="A763">
        <v>326097</v>
      </c>
      <c r="B763" s="2">
        <v>44405.924944983817</v>
      </c>
      <c r="C763">
        <v>1975</v>
      </c>
      <c r="D763">
        <v>313585</v>
      </c>
      <c r="E763">
        <v>22</v>
      </c>
      <c r="F763" t="s">
        <v>59</v>
      </c>
      <c r="L763" s="4">
        <v>392636</v>
      </c>
      <c r="M763" s="13">
        <v>24</v>
      </c>
    </row>
    <row r="764" spans="1:13" x14ac:dyDescent="0.3">
      <c r="A764">
        <v>335413</v>
      </c>
      <c r="B764" s="2">
        <v>44408.667663430417</v>
      </c>
      <c r="C764">
        <v>1975</v>
      </c>
      <c r="D764">
        <v>173184</v>
      </c>
      <c r="E764">
        <v>16</v>
      </c>
      <c r="F764" t="s">
        <v>60</v>
      </c>
      <c r="L764" s="4">
        <v>378581</v>
      </c>
      <c r="M764" s="13">
        <v>24</v>
      </c>
    </row>
    <row r="765" spans="1:13" x14ac:dyDescent="0.3">
      <c r="A765">
        <v>341001</v>
      </c>
      <c r="B765" s="2">
        <v>44409.732388349512</v>
      </c>
      <c r="C765">
        <v>1975</v>
      </c>
      <c r="D765">
        <v>245650</v>
      </c>
      <c r="E765">
        <v>17</v>
      </c>
      <c r="F765" t="s">
        <v>59</v>
      </c>
      <c r="L765" s="4">
        <v>328259</v>
      </c>
      <c r="M765" s="13">
        <v>24</v>
      </c>
    </row>
    <row r="766" spans="1:13" x14ac:dyDescent="0.3">
      <c r="A766">
        <v>353870</v>
      </c>
      <c r="B766" s="2">
        <v>44414.187666666665</v>
      </c>
      <c r="C766">
        <v>1975</v>
      </c>
      <c r="D766">
        <v>158978</v>
      </c>
      <c r="E766">
        <v>4</v>
      </c>
      <c r="F766" t="s">
        <v>60</v>
      </c>
      <c r="L766" s="4">
        <v>362198</v>
      </c>
      <c r="M766" s="13">
        <v>24</v>
      </c>
    </row>
    <row r="767" spans="1:13" x14ac:dyDescent="0.3">
      <c r="A767">
        <v>370630</v>
      </c>
      <c r="B767" s="2">
        <v>44418.719443365691</v>
      </c>
      <c r="C767">
        <v>1975</v>
      </c>
      <c r="D767">
        <v>7084</v>
      </c>
      <c r="E767">
        <v>17</v>
      </c>
      <c r="F767" t="s">
        <v>59</v>
      </c>
      <c r="L767" s="4">
        <v>324951</v>
      </c>
      <c r="M767" s="13">
        <v>24</v>
      </c>
    </row>
    <row r="768" spans="1:13" x14ac:dyDescent="0.3">
      <c r="A768">
        <v>389082</v>
      </c>
      <c r="B768" s="2">
        <v>44423.979961165045</v>
      </c>
      <c r="C768">
        <v>1975</v>
      </c>
      <c r="D768">
        <v>241927</v>
      </c>
      <c r="E768">
        <v>23</v>
      </c>
      <c r="F768" t="s">
        <v>59</v>
      </c>
      <c r="L768" s="4">
        <v>342585</v>
      </c>
      <c r="M768" s="13">
        <v>24</v>
      </c>
    </row>
    <row r="769" spans="1:13" x14ac:dyDescent="0.3">
      <c r="A769">
        <v>392324</v>
      </c>
      <c r="B769" s="2">
        <v>44425.617501618122</v>
      </c>
      <c r="C769">
        <v>1975</v>
      </c>
      <c r="D769">
        <v>5151</v>
      </c>
      <c r="E769">
        <v>14</v>
      </c>
      <c r="F769" t="s">
        <v>59</v>
      </c>
      <c r="L769" s="4">
        <v>304270</v>
      </c>
      <c r="M769" s="13">
        <v>24</v>
      </c>
    </row>
    <row r="770" spans="1:13" x14ac:dyDescent="0.3">
      <c r="A770">
        <v>40516</v>
      </c>
      <c r="B770" s="2">
        <v>44317.89420064725</v>
      </c>
      <c r="C770">
        <v>2015</v>
      </c>
      <c r="D770">
        <v>81725</v>
      </c>
      <c r="E770">
        <v>21</v>
      </c>
      <c r="F770" t="s">
        <v>60</v>
      </c>
      <c r="L770" s="4">
        <v>293905</v>
      </c>
      <c r="M770" s="13">
        <v>24</v>
      </c>
    </row>
    <row r="771" spans="1:13" x14ac:dyDescent="0.3">
      <c r="A771">
        <v>63950</v>
      </c>
      <c r="B771" s="2">
        <v>44327.797113268607</v>
      </c>
      <c r="C771">
        <v>2015</v>
      </c>
      <c r="D771">
        <v>158978</v>
      </c>
      <c r="E771">
        <v>19</v>
      </c>
      <c r="F771" t="s">
        <v>59</v>
      </c>
      <c r="L771" s="4">
        <v>250115</v>
      </c>
      <c r="M771" s="13">
        <v>24</v>
      </c>
    </row>
    <row r="772" spans="1:13" x14ac:dyDescent="0.3">
      <c r="A772">
        <v>85021</v>
      </c>
      <c r="B772" s="2">
        <v>44335.729152103559</v>
      </c>
      <c r="C772">
        <v>2015</v>
      </c>
      <c r="D772">
        <v>117086</v>
      </c>
      <c r="E772">
        <v>17</v>
      </c>
      <c r="F772" t="s">
        <v>59</v>
      </c>
      <c r="L772" s="4">
        <v>212708</v>
      </c>
      <c r="M772" s="13">
        <v>24</v>
      </c>
    </row>
    <row r="773" spans="1:13" x14ac:dyDescent="0.3">
      <c r="A773">
        <v>157713</v>
      </c>
      <c r="B773" s="2">
        <v>44357.714588996758</v>
      </c>
      <c r="C773">
        <v>2015</v>
      </c>
      <c r="D773">
        <v>439981</v>
      </c>
      <c r="E773">
        <v>17</v>
      </c>
      <c r="F773" t="s">
        <v>59</v>
      </c>
      <c r="L773" s="4">
        <v>158750</v>
      </c>
      <c r="M773" s="13">
        <v>24</v>
      </c>
    </row>
    <row r="774" spans="1:13" x14ac:dyDescent="0.3">
      <c r="A774">
        <v>203113</v>
      </c>
      <c r="B774" s="2">
        <v>44369.926666666666</v>
      </c>
      <c r="C774">
        <v>2015</v>
      </c>
      <c r="D774">
        <v>381626</v>
      </c>
      <c r="E774">
        <v>22</v>
      </c>
      <c r="F774" t="s">
        <v>59</v>
      </c>
      <c r="L774" s="4">
        <v>162939</v>
      </c>
      <c r="M774" s="13">
        <v>24</v>
      </c>
    </row>
    <row r="775" spans="1:13" x14ac:dyDescent="0.3">
      <c r="A775">
        <v>47321</v>
      </c>
      <c r="B775" s="2">
        <v>44320.79751779935</v>
      </c>
      <c r="C775">
        <v>2091</v>
      </c>
      <c r="D775">
        <v>419338</v>
      </c>
      <c r="E775">
        <v>19</v>
      </c>
      <c r="F775" t="s">
        <v>59</v>
      </c>
      <c r="L775" s="4">
        <v>134888</v>
      </c>
      <c r="M775" s="13">
        <v>24</v>
      </c>
    </row>
    <row r="776" spans="1:13" x14ac:dyDescent="0.3">
      <c r="A776">
        <v>58454</v>
      </c>
      <c r="B776" s="2">
        <v>44325.621662038029</v>
      </c>
      <c r="C776">
        <v>2091</v>
      </c>
      <c r="D776">
        <v>223719</v>
      </c>
      <c r="E776">
        <v>14</v>
      </c>
      <c r="F776" t="s">
        <v>59</v>
      </c>
      <c r="L776" s="4">
        <v>91930</v>
      </c>
      <c r="M776" s="13">
        <v>24</v>
      </c>
    </row>
    <row r="777" spans="1:13" x14ac:dyDescent="0.3">
      <c r="A777">
        <v>323967</v>
      </c>
      <c r="B777" s="2">
        <v>44405.565317152104</v>
      </c>
      <c r="C777">
        <v>2102</v>
      </c>
      <c r="D777">
        <v>379466</v>
      </c>
      <c r="E777">
        <v>13</v>
      </c>
      <c r="F777" t="s">
        <v>59</v>
      </c>
      <c r="L777" s="4">
        <v>59172</v>
      </c>
      <c r="M777" s="13">
        <v>24</v>
      </c>
    </row>
    <row r="778" spans="1:13" x14ac:dyDescent="0.3">
      <c r="A778">
        <v>325885</v>
      </c>
      <c r="B778" s="2">
        <v>44405.879233009713</v>
      </c>
      <c r="C778">
        <v>2102</v>
      </c>
      <c r="D778">
        <v>317550</v>
      </c>
      <c r="E778">
        <v>21</v>
      </c>
      <c r="F778" t="s">
        <v>59</v>
      </c>
      <c r="L778" s="4">
        <v>48930</v>
      </c>
      <c r="M778" s="13">
        <v>24</v>
      </c>
    </row>
    <row r="779" spans="1:13" x14ac:dyDescent="0.3">
      <c r="A779">
        <v>344953</v>
      </c>
      <c r="B779" s="2">
        <v>44410.961757281555</v>
      </c>
      <c r="C779">
        <v>2102</v>
      </c>
      <c r="D779">
        <v>158978</v>
      </c>
      <c r="E779">
        <v>23</v>
      </c>
      <c r="F779" t="s">
        <v>59</v>
      </c>
      <c r="L779" s="4">
        <v>60814</v>
      </c>
      <c r="M779" s="13">
        <v>24</v>
      </c>
    </row>
    <row r="780" spans="1:13" x14ac:dyDescent="0.3">
      <c r="A780">
        <v>376503</v>
      </c>
      <c r="B780" s="2">
        <v>44420.829071197411</v>
      </c>
      <c r="C780">
        <v>2102</v>
      </c>
      <c r="D780">
        <v>37644</v>
      </c>
      <c r="E780">
        <v>19</v>
      </c>
      <c r="F780" t="s">
        <v>59</v>
      </c>
      <c r="L780" s="4">
        <v>39621</v>
      </c>
      <c r="M780" s="13">
        <v>24</v>
      </c>
    </row>
    <row r="781" spans="1:13" x14ac:dyDescent="0.3">
      <c r="A781">
        <v>124514</v>
      </c>
      <c r="B781" s="2">
        <v>44346.832711974108</v>
      </c>
      <c r="C781">
        <v>2131</v>
      </c>
      <c r="D781">
        <v>276543</v>
      </c>
      <c r="E781">
        <v>19</v>
      </c>
      <c r="F781" t="s">
        <v>59</v>
      </c>
      <c r="L781" s="4">
        <v>17083</v>
      </c>
      <c r="M781" s="13">
        <v>24</v>
      </c>
    </row>
    <row r="782" spans="1:13" x14ac:dyDescent="0.3">
      <c r="A782">
        <v>160965</v>
      </c>
      <c r="B782" s="2">
        <v>44358.675754045304</v>
      </c>
      <c r="C782">
        <v>2131</v>
      </c>
      <c r="D782">
        <v>158978</v>
      </c>
      <c r="E782">
        <v>16</v>
      </c>
      <c r="F782" t="s">
        <v>60</v>
      </c>
      <c r="L782" s="4">
        <v>440181</v>
      </c>
      <c r="M782" s="13">
        <v>23</v>
      </c>
    </row>
    <row r="783" spans="1:13" x14ac:dyDescent="0.3">
      <c r="A783">
        <v>185129</v>
      </c>
      <c r="B783" s="2">
        <v>44365.606174757282</v>
      </c>
      <c r="C783">
        <v>2131</v>
      </c>
      <c r="D783">
        <v>439981</v>
      </c>
      <c r="E783">
        <v>14</v>
      </c>
      <c r="F783" t="s">
        <v>60</v>
      </c>
      <c r="L783" s="4">
        <v>440945</v>
      </c>
      <c r="M783" s="13">
        <v>23</v>
      </c>
    </row>
    <row r="784" spans="1:13" x14ac:dyDescent="0.3">
      <c r="A784">
        <v>218780</v>
      </c>
      <c r="B784" s="2">
        <v>44374.182500686664</v>
      </c>
      <c r="C784">
        <v>2136</v>
      </c>
      <c r="D784">
        <v>230027</v>
      </c>
      <c r="E784">
        <v>4</v>
      </c>
      <c r="F784" t="s">
        <v>59</v>
      </c>
      <c r="L784" s="4">
        <v>421608</v>
      </c>
      <c r="M784" s="13">
        <v>23</v>
      </c>
    </row>
    <row r="785" spans="1:13" x14ac:dyDescent="0.3">
      <c r="A785">
        <v>239353</v>
      </c>
      <c r="B785" s="2">
        <v>44380.35932493057</v>
      </c>
      <c r="C785">
        <v>2136</v>
      </c>
      <c r="D785">
        <v>276751</v>
      </c>
      <c r="E785">
        <v>8</v>
      </c>
      <c r="F785" t="s">
        <v>60</v>
      </c>
      <c r="L785" s="4">
        <v>421914</v>
      </c>
      <c r="M785" s="13">
        <v>23</v>
      </c>
    </row>
    <row r="786" spans="1:13" x14ac:dyDescent="0.3">
      <c r="A786">
        <v>257093</v>
      </c>
      <c r="B786" s="2">
        <v>44386.073666666663</v>
      </c>
      <c r="C786">
        <v>2136</v>
      </c>
      <c r="D786">
        <v>153893</v>
      </c>
      <c r="E786">
        <v>1</v>
      </c>
      <c r="F786" t="s">
        <v>60</v>
      </c>
      <c r="L786" s="4">
        <v>359166</v>
      </c>
      <c r="M786" s="13">
        <v>23</v>
      </c>
    </row>
    <row r="787" spans="1:13" x14ac:dyDescent="0.3">
      <c r="A787">
        <v>270952</v>
      </c>
      <c r="B787" s="2">
        <v>44389.636919093849</v>
      </c>
      <c r="C787">
        <v>2136</v>
      </c>
      <c r="D787">
        <v>397</v>
      </c>
      <c r="E787">
        <v>15</v>
      </c>
      <c r="F787" t="s">
        <v>59</v>
      </c>
      <c r="L787" s="4">
        <v>343500</v>
      </c>
      <c r="M787" s="13">
        <v>23</v>
      </c>
    </row>
    <row r="788" spans="1:13" x14ac:dyDescent="0.3">
      <c r="A788">
        <v>363109</v>
      </c>
      <c r="B788" s="2">
        <v>44416.256996368298</v>
      </c>
      <c r="C788">
        <v>2136</v>
      </c>
      <c r="D788">
        <v>230347</v>
      </c>
      <c r="E788">
        <v>6</v>
      </c>
      <c r="F788" t="s">
        <v>59</v>
      </c>
      <c r="L788" s="4">
        <v>287170</v>
      </c>
      <c r="M788" s="13">
        <v>23</v>
      </c>
    </row>
    <row r="789" spans="1:13" x14ac:dyDescent="0.3">
      <c r="A789">
        <v>372890</v>
      </c>
      <c r="B789" s="2">
        <v>44419.660666666663</v>
      </c>
      <c r="C789">
        <v>2136</v>
      </c>
      <c r="D789">
        <v>380039</v>
      </c>
      <c r="E789">
        <v>15</v>
      </c>
      <c r="F789" t="s">
        <v>59</v>
      </c>
      <c r="L789" s="4">
        <v>310369</v>
      </c>
      <c r="M789" s="13">
        <v>23</v>
      </c>
    </row>
    <row r="790" spans="1:13" x14ac:dyDescent="0.3">
      <c r="A790">
        <v>383009</v>
      </c>
      <c r="B790" s="2">
        <v>44422.633682847896</v>
      </c>
      <c r="C790">
        <v>2136</v>
      </c>
      <c r="D790">
        <v>411922</v>
      </c>
      <c r="E790">
        <v>15</v>
      </c>
      <c r="F790" t="s">
        <v>60</v>
      </c>
      <c r="L790" s="4">
        <v>305174</v>
      </c>
      <c r="M790" s="13">
        <v>23</v>
      </c>
    </row>
    <row r="791" spans="1:13" x14ac:dyDescent="0.3">
      <c r="A791">
        <v>387781</v>
      </c>
      <c r="B791" s="2">
        <v>44423.732388349512</v>
      </c>
      <c r="C791">
        <v>2136</v>
      </c>
      <c r="D791">
        <v>291317</v>
      </c>
      <c r="E791">
        <v>17</v>
      </c>
      <c r="F791" t="s">
        <v>59</v>
      </c>
      <c r="L791" s="4">
        <v>288320</v>
      </c>
      <c r="M791" s="13">
        <v>23</v>
      </c>
    </row>
    <row r="792" spans="1:13" x14ac:dyDescent="0.3">
      <c r="A792">
        <v>415326</v>
      </c>
      <c r="B792" s="2">
        <v>44432.858601941742</v>
      </c>
      <c r="C792">
        <v>2136</v>
      </c>
      <c r="D792">
        <v>154256</v>
      </c>
      <c r="E792">
        <v>20</v>
      </c>
      <c r="F792" t="s">
        <v>59</v>
      </c>
      <c r="L792" s="4">
        <v>309255</v>
      </c>
      <c r="M792" s="13">
        <v>23</v>
      </c>
    </row>
    <row r="793" spans="1:13" x14ac:dyDescent="0.3">
      <c r="A793">
        <v>422121</v>
      </c>
      <c r="B793" s="2">
        <v>44436.005851132686</v>
      </c>
      <c r="C793">
        <v>2136</v>
      </c>
      <c r="D793">
        <v>38593</v>
      </c>
      <c r="E793">
        <v>0</v>
      </c>
      <c r="F793" t="s">
        <v>60</v>
      </c>
      <c r="L793" s="4">
        <v>268989</v>
      </c>
      <c r="M793" s="13">
        <v>23</v>
      </c>
    </row>
    <row r="794" spans="1:13" x14ac:dyDescent="0.3">
      <c r="A794">
        <v>4789</v>
      </c>
      <c r="B794" s="2">
        <v>44291.859815533986</v>
      </c>
      <c r="C794">
        <v>2146</v>
      </c>
      <c r="D794">
        <v>9483</v>
      </c>
      <c r="E794">
        <v>20</v>
      </c>
      <c r="F794" t="s">
        <v>59</v>
      </c>
      <c r="L794" s="4">
        <v>207809</v>
      </c>
      <c r="M794" s="13">
        <v>23</v>
      </c>
    </row>
    <row r="795" spans="1:13" x14ac:dyDescent="0.3">
      <c r="A795">
        <v>5671</v>
      </c>
      <c r="B795" s="2">
        <v>44294.74816504855</v>
      </c>
      <c r="C795">
        <v>2146</v>
      </c>
      <c r="D795">
        <v>343491</v>
      </c>
      <c r="E795">
        <v>17</v>
      </c>
      <c r="F795" t="s">
        <v>59</v>
      </c>
      <c r="L795" s="4">
        <v>230723</v>
      </c>
      <c r="M795" s="13">
        <v>23</v>
      </c>
    </row>
    <row r="796" spans="1:13" x14ac:dyDescent="0.3">
      <c r="A796">
        <v>8636</v>
      </c>
      <c r="B796" s="2">
        <v>44298.89703236246</v>
      </c>
      <c r="C796">
        <v>2146</v>
      </c>
      <c r="D796">
        <v>294248</v>
      </c>
      <c r="E796">
        <v>21</v>
      </c>
      <c r="F796" t="s">
        <v>59</v>
      </c>
      <c r="L796" s="4">
        <v>248599</v>
      </c>
      <c r="M796" s="13">
        <v>23</v>
      </c>
    </row>
    <row r="797" spans="1:13" x14ac:dyDescent="0.3">
      <c r="A797">
        <v>17991</v>
      </c>
      <c r="B797" s="2">
        <v>44307.573407766991</v>
      </c>
      <c r="C797">
        <v>2146</v>
      </c>
      <c r="D797">
        <v>266896</v>
      </c>
      <c r="E797">
        <v>13</v>
      </c>
      <c r="F797" t="s">
        <v>59</v>
      </c>
      <c r="L797" s="4">
        <v>169563</v>
      </c>
      <c r="M797" s="13">
        <v>23</v>
      </c>
    </row>
    <row r="798" spans="1:13" x14ac:dyDescent="0.3">
      <c r="A798">
        <v>124393</v>
      </c>
      <c r="B798" s="2">
        <v>44346.818148867314</v>
      </c>
      <c r="C798">
        <v>2163</v>
      </c>
      <c r="D798">
        <v>131136</v>
      </c>
      <c r="E798">
        <v>19</v>
      </c>
      <c r="F798" t="s">
        <v>59</v>
      </c>
      <c r="L798" s="4">
        <v>185131</v>
      </c>
      <c r="M798" s="13">
        <v>23</v>
      </c>
    </row>
    <row r="799" spans="1:13" x14ac:dyDescent="0.3">
      <c r="A799">
        <v>130255</v>
      </c>
      <c r="B799" s="2">
        <v>44348.850511326862</v>
      </c>
      <c r="C799">
        <v>2163</v>
      </c>
      <c r="D799">
        <v>230507</v>
      </c>
      <c r="E799">
        <v>20</v>
      </c>
      <c r="F799" t="s">
        <v>59</v>
      </c>
      <c r="L799" s="4">
        <v>200351</v>
      </c>
      <c r="M799" s="13">
        <v>23</v>
      </c>
    </row>
    <row r="800" spans="1:13" x14ac:dyDescent="0.3">
      <c r="A800">
        <v>130693</v>
      </c>
      <c r="B800" s="2">
        <v>44348.965398058252</v>
      </c>
      <c r="C800">
        <v>2163</v>
      </c>
      <c r="D800">
        <v>411922</v>
      </c>
      <c r="E800">
        <v>23</v>
      </c>
      <c r="F800" t="s">
        <v>59</v>
      </c>
      <c r="L800" s="4">
        <v>108167</v>
      </c>
      <c r="M800" s="13">
        <v>23</v>
      </c>
    </row>
    <row r="801" spans="1:13" x14ac:dyDescent="0.3">
      <c r="A801">
        <v>163257</v>
      </c>
      <c r="B801" s="2">
        <v>44358.970252427185</v>
      </c>
      <c r="C801">
        <v>2163</v>
      </c>
      <c r="D801">
        <v>345147</v>
      </c>
      <c r="E801">
        <v>23</v>
      </c>
      <c r="F801" t="s">
        <v>60</v>
      </c>
      <c r="L801" s="4">
        <v>118079</v>
      </c>
      <c r="M801" s="13">
        <v>23</v>
      </c>
    </row>
    <row r="802" spans="1:13" x14ac:dyDescent="0.3">
      <c r="A802">
        <v>236322</v>
      </c>
      <c r="B802" s="2">
        <v>44379.700025889964</v>
      </c>
      <c r="C802">
        <v>2163</v>
      </c>
      <c r="D802">
        <v>298909</v>
      </c>
      <c r="E802">
        <v>16</v>
      </c>
      <c r="F802" t="s">
        <v>60</v>
      </c>
      <c r="L802" s="4">
        <v>64601</v>
      </c>
      <c r="M802" s="13">
        <v>23</v>
      </c>
    </row>
    <row r="803" spans="1:13" x14ac:dyDescent="0.3">
      <c r="A803">
        <v>247242</v>
      </c>
      <c r="B803" s="2">
        <v>44382.376666666663</v>
      </c>
      <c r="C803">
        <v>2163</v>
      </c>
      <c r="D803">
        <v>373415</v>
      </c>
      <c r="E803">
        <v>9</v>
      </c>
      <c r="F803" t="s">
        <v>59</v>
      </c>
      <c r="L803" s="4">
        <v>78410</v>
      </c>
      <c r="M803" s="13">
        <v>23</v>
      </c>
    </row>
    <row r="804" spans="1:13" x14ac:dyDescent="0.3">
      <c r="A804">
        <v>328430</v>
      </c>
      <c r="B804" s="2">
        <v>44406.929799352751</v>
      </c>
      <c r="C804">
        <v>2163</v>
      </c>
      <c r="D804">
        <v>158978</v>
      </c>
      <c r="E804">
        <v>22</v>
      </c>
      <c r="F804" t="s">
        <v>59</v>
      </c>
      <c r="L804" s="4">
        <v>54532</v>
      </c>
      <c r="M804" s="13">
        <v>23</v>
      </c>
    </row>
    <row r="805" spans="1:13" x14ac:dyDescent="0.3">
      <c r="A805">
        <v>330645</v>
      </c>
      <c r="B805" s="2">
        <v>44407.724297734625</v>
      </c>
      <c r="C805">
        <v>2163</v>
      </c>
      <c r="D805">
        <v>470762</v>
      </c>
      <c r="E805">
        <v>17</v>
      </c>
      <c r="F805" t="s">
        <v>60</v>
      </c>
      <c r="L805" s="4">
        <v>49263</v>
      </c>
      <c r="M805" s="13">
        <v>23</v>
      </c>
    </row>
    <row r="806" spans="1:13" x14ac:dyDescent="0.3">
      <c r="A806">
        <v>419331</v>
      </c>
      <c r="B806" s="2">
        <v>44434.627210355982</v>
      </c>
      <c r="C806">
        <v>2163</v>
      </c>
      <c r="D806">
        <v>95782</v>
      </c>
      <c r="E806">
        <v>15</v>
      </c>
      <c r="F806" t="s">
        <v>59</v>
      </c>
      <c r="L806" s="4">
        <v>13404</v>
      </c>
      <c r="M806" s="13">
        <v>23</v>
      </c>
    </row>
    <row r="807" spans="1:13" x14ac:dyDescent="0.3">
      <c r="A807">
        <v>421571</v>
      </c>
      <c r="B807" s="2">
        <v>44435.847275080901</v>
      </c>
      <c r="C807">
        <v>2163</v>
      </c>
      <c r="D807">
        <v>181584</v>
      </c>
      <c r="E807">
        <v>20</v>
      </c>
      <c r="F807" t="s">
        <v>60</v>
      </c>
      <c r="L807" s="4">
        <v>40694</v>
      </c>
      <c r="M807" s="13">
        <v>23</v>
      </c>
    </row>
    <row r="808" spans="1:13" x14ac:dyDescent="0.3">
      <c r="A808">
        <v>3890</v>
      </c>
      <c r="B808" s="2">
        <v>44287.809653721684</v>
      </c>
      <c r="C808">
        <v>2172</v>
      </c>
      <c r="D808">
        <v>127233</v>
      </c>
      <c r="E808">
        <v>19</v>
      </c>
      <c r="F808" t="s">
        <v>59</v>
      </c>
      <c r="L808" s="4">
        <v>437992</v>
      </c>
      <c r="M808" s="13">
        <v>22</v>
      </c>
    </row>
    <row r="809" spans="1:13" x14ac:dyDescent="0.3">
      <c r="A809">
        <v>12588</v>
      </c>
      <c r="B809" s="2">
        <v>44303.440778832359</v>
      </c>
      <c r="C809">
        <v>2172</v>
      </c>
      <c r="D809">
        <v>351192</v>
      </c>
      <c r="E809">
        <v>10</v>
      </c>
      <c r="F809" t="s">
        <v>60</v>
      </c>
      <c r="L809" s="4">
        <v>437440</v>
      </c>
      <c r="M809" s="13">
        <v>22</v>
      </c>
    </row>
    <row r="810" spans="1:13" x14ac:dyDescent="0.3">
      <c r="A810">
        <v>38071</v>
      </c>
      <c r="B810" s="2">
        <v>44316.974702265376</v>
      </c>
      <c r="C810">
        <v>2172</v>
      </c>
      <c r="D810">
        <v>298988</v>
      </c>
      <c r="E810">
        <v>23</v>
      </c>
      <c r="F810" t="s">
        <v>60</v>
      </c>
      <c r="L810" s="4">
        <v>407315</v>
      </c>
      <c r="M810" s="13">
        <v>22</v>
      </c>
    </row>
    <row r="811" spans="1:13" x14ac:dyDescent="0.3">
      <c r="A811">
        <v>39193</v>
      </c>
      <c r="B811" s="2">
        <v>44317.579880258905</v>
      </c>
      <c r="C811">
        <v>2172</v>
      </c>
      <c r="D811">
        <v>347393</v>
      </c>
      <c r="E811">
        <v>13</v>
      </c>
      <c r="F811" t="s">
        <v>60</v>
      </c>
      <c r="L811" s="4">
        <v>390503</v>
      </c>
      <c r="M811" s="13">
        <v>22</v>
      </c>
    </row>
    <row r="812" spans="1:13" x14ac:dyDescent="0.3">
      <c r="A812">
        <v>53477</v>
      </c>
      <c r="B812" s="2">
        <v>44323.869524271846</v>
      </c>
      <c r="C812">
        <v>2172</v>
      </c>
      <c r="D812">
        <v>37644</v>
      </c>
      <c r="E812">
        <v>20</v>
      </c>
      <c r="F812" t="s">
        <v>60</v>
      </c>
      <c r="L812" s="4">
        <v>363811</v>
      </c>
      <c r="M812" s="13">
        <v>22</v>
      </c>
    </row>
    <row r="813" spans="1:13" x14ac:dyDescent="0.3">
      <c r="A813">
        <v>64658</v>
      </c>
      <c r="B813" s="2">
        <v>44328.167333333338</v>
      </c>
      <c r="C813">
        <v>2172</v>
      </c>
      <c r="D813">
        <v>154256</v>
      </c>
      <c r="E813">
        <v>4</v>
      </c>
      <c r="F813" t="s">
        <v>59</v>
      </c>
      <c r="L813" s="4">
        <v>324743</v>
      </c>
      <c r="M813" s="13">
        <v>22</v>
      </c>
    </row>
    <row r="814" spans="1:13" x14ac:dyDescent="0.3">
      <c r="A814">
        <v>74088</v>
      </c>
      <c r="B814" s="2">
        <v>44331.657550161814</v>
      </c>
      <c r="C814">
        <v>2172</v>
      </c>
      <c r="D814">
        <v>142606</v>
      </c>
      <c r="E814">
        <v>15</v>
      </c>
      <c r="F814" t="s">
        <v>60</v>
      </c>
      <c r="L814" s="4">
        <v>341025</v>
      </c>
      <c r="M814" s="13">
        <v>22</v>
      </c>
    </row>
    <row r="815" spans="1:13" x14ac:dyDescent="0.3">
      <c r="A815">
        <v>114114</v>
      </c>
      <c r="B815" s="2">
        <v>44344.793067961167</v>
      </c>
      <c r="C815">
        <v>2192</v>
      </c>
      <c r="D815">
        <v>182191</v>
      </c>
      <c r="E815">
        <v>19</v>
      </c>
      <c r="F815" t="s">
        <v>60</v>
      </c>
      <c r="L815" s="4">
        <v>325630</v>
      </c>
      <c r="M815" s="13">
        <v>22</v>
      </c>
    </row>
    <row r="816" spans="1:13" x14ac:dyDescent="0.3">
      <c r="A816">
        <v>161687</v>
      </c>
      <c r="B816" s="2">
        <v>44358.754233009706</v>
      </c>
      <c r="C816">
        <v>2192</v>
      </c>
      <c r="D816">
        <v>244574</v>
      </c>
      <c r="E816">
        <v>18</v>
      </c>
      <c r="F816" t="s">
        <v>60</v>
      </c>
      <c r="L816" s="4">
        <v>332057</v>
      </c>
      <c r="M816" s="13">
        <v>22</v>
      </c>
    </row>
    <row r="817" spans="1:13" x14ac:dyDescent="0.3">
      <c r="A817">
        <v>194714</v>
      </c>
      <c r="B817" s="2">
        <v>44367.600511326862</v>
      </c>
      <c r="C817">
        <v>2192</v>
      </c>
      <c r="D817">
        <v>397</v>
      </c>
      <c r="E817">
        <v>14</v>
      </c>
      <c r="F817" t="s">
        <v>59</v>
      </c>
      <c r="L817" s="4">
        <v>291822</v>
      </c>
      <c r="M817" s="13">
        <v>22</v>
      </c>
    </row>
    <row r="818" spans="1:13" x14ac:dyDescent="0.3">
      <c r="A818">
        <v>199837</v>
      </c>
      <c r="B818" s="2">
        <v>44368.891773462783</v>
      </c>
      <c r="C818">
        <v>2198</v>
      </c>
      <c r="D818">
        <v>250679</v>
      </c>
      <c r="E818">
        <v>21</v>
      </c>
      <c r="F818" t="s">
        <v>59</v>
      </c>
      <c r="L818" s="4">
        <v>316436</v>
      </c>
      <c r="M818" s="13">
        <v>22</v>
      </c>
    </row>
    <row r="819" spans="1:13" x14ac:dyDescent="0.3">
      <c r="A819">
        <v>206124</v>
      </c>
      <c r="B819" s="2">
        <v>44370.909572815537</v>
      </c>
      <c r="C819">
        <v>2198</v>
      </c>
      <c r="D819">
        <v>258251</v>
      </c>
      <c r="E819">
        <v>21</v>
      </c>
      <c r="F819" t="s">
        <v>59</v>
      </c>
      <c r="L819" s="4">
        <v>281056</v>
      </c>
      <c r="M819" s="13">
        <v>22</v>
      </c>
    </row>
    <row r="820" spans="1:13" x14ac:dyDescent="0.3">
      <c r="A820">
        <v>217061</v>
      </c>
      <c r="B820" s="2">
        <v>44373.793067961167</v>
      </c>
      <c r="C820">
        <v>2198</v>
      </c>
      <c r="D820">
        <v>238989</v>
      </c>
      <c r="E820">
        <v>19</v>
      </c>
      <c r="F820" t="s">
        <v>60</v>
      </c>
      <c r="L820" s="4">
        <v>285141</v>
      </c>
      <c r="M820" s="13">
        <v>22</v>
      </c>
    </row>
    <row r="821" spans="1:13" x14ac:dyDescent="0.3">
      <c r="A821">
        <v>116786</v>
      </c>
      <c r="B821" s="2">
        <v>44345.447584459973</v>
      </c>
      <c r="C821">
        <v>2218</v>
      </c>
      <c r="D821">
        <v>37644</v>
      </c>
      <c r="E821">
        <v>10</v>
      </c>
      <c r="F821" t="s">
        <v>60</v>
      </c>
      <c r="L821" s="4">
        <v>248241</v>
      </c>
      <c r="M821" s="13">
        <v>22</v>
      </c>
    </row>
    <row r="822" spans="1:13" x14ac:dyDescent="0.3">
      <c r="A822">
        <v>225484</v>
      </c>
      <c r="B822" s="2">
        <v>44375.90390938511</v>
      </c>
      <c r="C822">
        <v>2218</v>
      </c>
      <c r="D822">
        <v>418854</v>
      </c>
      <c r="E822">
        <v>21</v>
      </c>
      <c r="F822" t="s">
        <v>59</v>
      </c>
      <c r="L822" s="4">
        <v>168465</v>
      </c>
      <c r="M822" s="13">
        <v>22</v>
      </c>
    </row>
    <row r="823" spans="1:13" x14ac:dyDescent="0.3">
      <c r="A823">
        <v>240880</v>
      </c>
      <c r="B823" s="2">
        <v>44380.67089967637</v>
      </c>
      <c r="C823">
        <v>2218</v>
      </c>
      <c r="D823">
        <v>351192</v>
      </c>
      <c r="E823">
        <v>16</v>
      </c>
      <c r="F823" t="s">
        <v>60</v>
      </c>
      <c r="L823" s="4">
        <v>201832</v>
      </c>
      <c r="M823" s="13">
        <v>22</v>
      </c>
    </row>
    <row r="824" spans="1:13" x14ac:dyDescent="0.3">
      <c r="A824">
        <v>251583</v>
      </c>
      <c r="B824" s="2">
        <v>44383.860220064722</v>
      </c>
      <c r="C824">
        <v>2218</v>
      </c>
      <c r="D824">
        <v>411922</v>
      </c>
      <c r="E824">
        <v>20</v>
      </c>
      <c r="F824" t="s">
        <v>59</v>
      </c>
      <c r="L824" s="4">
        <v>177852</v>
      </c>
      <c r="M824" s="13">
        <v>22</v>
      </c>
    </row>
    <row r="825" spans="1:13" x14ac:dyDescent="0.3">
      <c r="A825">
        <v>271103</v>
      </c>
      <c r="B825" s="2">
        <v>44389.666045307444</v>
      </c>
      <c r="C825">
        <v>2218</v>
      </c>
      <c r="D825">
        <v>258251</v>
      </c>
      <c r="E825">
        <v>15</v>
      </c>
      <c r="F825" t="s">
        <v>59</v>
      </c>
      <c r="L825" s="4">
        <v>178403</v>
      </c>
      <c r="M825" s="13">
        <v>22</v>
      </c>
    </row>
    <row r="826" spans="1:13" x14ac:dyDescent="0.3">
      <c r="A826">
        <v>280697</v>
      </c>
      <c r="B826" s="2">
        <v>44392.769605177993</v>
      </c>
      <c r="C826">
        <v>2218</v>
      </c>
      <c r="D826">
        <v>5151</v>
      </c>
      <c r="E826">
        <v>18</v>
      </c>
      <c r="F826" t="s">
        <v>59</v>
      </c>
      <c r="L826" s="4">
        <v>177109</v>
      </c>
      <c r="M826" s="13">
        <v>22</v>
      </c>
    </row>
    <row r="827" spans="1:13" x14ac:dyDescent="0.3">
      <c r="A827">
        <v>306324</v>
      </c>
      <c r="B827" s="2">
        <v>44400.645009708736</v>
      </c>
      <c r="C827">
        <v>2218</v>
      </c>
      <c r="D827">
        <v>451656</v>
      </c>
      <c r="E827">
        <v>15</v>
      </c>
      <c r="F827" t="s">
        <v>60</v>
      </c>
      <c r="L827" s="4">
        <v>171702</v>
      </c>
      <c r="M827" s="13">
        <v>22</v>
      </c>
    </row>
    <row r="828" spans="1:13" x14ac:dyDescent="0.3">
      <c r="A828">
        <v>336829</v>
      </c>
      <c r="B828" s="2">
        <v>44408.830666666661</v>
      </c>
      <c r="C828">
        <v>2218</v>
      </c>
      <c r="D828">
        <v>204394</v>
      </c>
      <c r="E828">
        <v>19</v>
      </c>
      <c r="F828" t="s">
        <v>60</v>
      </c>
      <c r="L828" s="4">
        <v>143888</v>
      </c>
      <c r="M828" s="13">
        <v>22</v>
      </c>
    </row>
    <row r="829" spans="1:13" x14ac:dyDescent="0.3">
      <c r="A829">
        <v>362787</v>
      </c>
      <c r="B829" s="2">
        <v>44416.125666666667</v>
      </c>
      <c r="C829">
        <v>2218</v>
      </c>
      <c r="D829">
        <v>450333</v>
      </c>
      <c r="E829">
        <v>3</v>
      </c>
      <c r="F829" t="s">
        <v>59</v>
      </c>
      <c r="L829" s="4">
        <v>82776</v>
      </c>
      <c r="M829" s="13">
        <v>22</v>
      </c>
    </row>
    <row r="830" spans="1:13" x14ac:dyDescent="0.3">
      <c r="A830">
        <v>369530</v>
      </c>
      <c r="B830" s="2">
        <v>44418.41685436893</v>
      </c>
      <c r="C830">
        <v>2218</v>
      </c>
      <c r="D830">
        <v>65828</v>
      </c>
      <c r="E830">
        <v>10</v>
      </c>
      <c r="F830" t="s">
        <v>59</v>
      </c>
      <c r="L830" s="4">
        <v>105089</v>
      </c>
      <c r="M830" s="13">
        <v>22</v>
      </c>
    </row>
    <row r="831" spans="1:13" x14ac:dyDescent="0.3">
      <c r="A831">
        <v>404436</v>
      </c>
      <c r="B831" s="2">
        <v>44429.5333592233</v>
      </c>
      <c r="C831">
        <v>2218</v>
      </c>
      <c r="D831">
        <v>347393</v>
      </c>
      <c r="E831">
        <v>12</v>
      </c>
      <c r="F831" t="s">
        <v>60</v>
      </c>
      <c r="L831" s="4">
        <v>84465</v>
      </c>
      <c r="M831" s="13">
        <v>22</v>
      </c>
    </row>
    <row r="832" spans="1:13" x14ac:dyDescent="0.3">
      <c r="A832">
        <v>418846</v>
      </c>
      <c r="B832" s="2">
        <v>44434.41523624595</v>
      </c>
      <c r="C832">
        <v>2218</v>
      </c>
      <c r="D832">
        <v>439190</v>
      </c>
      <c r="E832">
        <v>9</v>
      </c>
      <c r="F832" t="s">
        <v>59</v>
      </c>
      <c r="L832" s="4">
        <v>103560</v>
      </c>
      <c r="M832" s="13">
        <v>22</v>
      </c>
    </row>
    <row r="833" spans="1:13" x14ac:dyDescent="0.3">
      <c r="A833">
        <v>419430</v>
      </c>
      <c r="B833" s="2">
        <v>44434.643391585756</v>
      </c>
      <c r="C833">
        <v>2218</v>
      </c>
      <c r="D833">
        <v>153893</v>
      </c>
      <c r="E833">
        <v>15</v>
      </c>
      <c r="F833" t="s">
        <v>59</v>
      </c>
      <c r="L833" s="4">
        <v>97867</v>
      </c>
      <c r="M833" s="13">
        <v>22</v>
      </c>
    </row>
    <row r="834" spans="1:13" x14ac:dyDescent="0.3">
      <c r="A834">
        <v>36634</v>
      </c>
      <c r="B834" s="2">
        <v>44316.715802589002</v>
      </c>
      <c r="C834">
        <v>2235</v>
      </c>
      <c r="D834">
        <v>157591</v>
      </c>
      <c r="E834">
        <v>17</v>
      </c>
      <c r="F834" t="s">
        <v>60</v>
      </c>
      <c r="L834" s="4">
        <v>103402</v>
      </c>
      <c r="M834" s="13">
        <v>22</v>
      </c>
    </row>
    <row r="835" spans="1:13" x14ac:dyDescent="0.3">
      <c r="A835">
        <v>47478</v>
      </c>
      <c r="B835" s="2">
        <v>44320.838779935279</v>
      </c>
      <c r="C835">
        <v>2235</v>
      </c>
      <c r="D835">
        <v>154228</v>
      </c>
      <c r="E835">
        <v>20</v>
      </c>
      <c r="F835" t="s">
        <v>59</v>
      </c>
      <c r="L835" s="4">
        <v>59225</v>
      </c>
      <c r="M835" s="13">
        <v>22</v>
      </c>
    </row>
    <row r="836" spans="1:13" x14ac:dyDescent="0.3">
      <c r="A836">
        <v>59870</v>
      </c>
      <c r="B836" s="2">
        <v>44325.888941747573</v>
      </c>
      <c r="C836">
        <v>2235</v>
      </c>
      <c r="D836">
        <v>118549</v>
      </c>
      <c r="E836">
        <v>21</v>
      </c>
      <c r="F836" t="s">
        <v>59</v>
      </c>
      <c r="L836" s="4">
        <v>51668</v>
      </c>
      <c r="M836" s="13">
        <v>22</v>
      </c>
    </row>
    <row r="837" spans="1:13" x14ac:dyDescent="0.3">
      <c r="A837">
        <v>63844</v>
      </c>
      <c r="B837" s="2">
        <v>44327.77081877023</v>
      </c>
      <c r="C837">
        <v>2235</v>
      </c>
      <c r="D837">
        <v>42035</v>
      </c>
      <c r="E837">
        <v>18</v>
      </c>
      <c r="F837" t="s">
        <v>59</v>
      </c>
      <c r="L837" s="4">
        <v>33890</v>
      </c>
      <c r="M837" s="13">
        <v>22</v>
      </c>
    </row>
    <row r="838" spans="1:13" x14ac:dyDescent="0.3">
      <c r="A838">
        <v>66672</v>
      </c>
      <c r="B838" s="2">
        <v>44328.918067961167</v>
      </c>
      <c r="C838">
        <v>2235</v>
      </c>
      <c r="D838">
        <v>95024</v>
      </c>
      <c r="E838">
        <v>22</v>
      </c>
      <c r="F838" t="s">
        <v>59</v>
      </c>
      <c r="L838" s="4">
        <v>20216</v>
      </c>
      <c r="M838" s="13">
        <v>22</v>
      </c>
    </row>
    <row r="839" spans="1:13" x14ac:dyDescent="0.3">
      <c r="A839">
        <v>71853</v>
      </c>
      <c r="B839" s="2">
        <v>44330.891333333333</v>
      </c>
      <c r="C839">
        <v>2235</v>
      </c>
      <c r="D839">
        <v>389985</v>
      </c>
      <c r="E839">
        <v>21</v>
      </c>
      <c r="F839" t="s">
        <v>60</v>
      </c>
      <c r="L839" s="4">
        <v>466497</v>
      </c>
      <c r="M839" s="13">
        <v>21</v>
      </c>
    </row>
    <row r="840" spans="1:13" x14ac:dyDescent="0.3">
      <c r="A840">
        <v>139124</v>
      </c>
      <c r="B840" s="2">
        <v>44351.851724919099</v>
      </c>
      <c r="C840">
        <v>2235</v>
      </c>
      <c r="D840">
        <v>129210</v>
      </c>
      <c r="E840">
        <v>20</v>
      </c>
      <c r="F840" t="s">
        <v>60</v>
      </c>
      <c r="L840" s="4">
        <v>440113</v>
      </c>
      <c r="M840" s="13">
        <v>21</v>
      </c>
    </row>
    <row r="841" spans="1:13" x14ac:dyDescent="0.3">
      <c r="A841">
        <v>173587</v>
      </c>
      <c r="B841" s="2">
        <v>44361.605770226539</v>
      </c>
      <c r="C841">
        <v>2235</v>
      </c>
      <c r="D841">
        <v>377194</v>
      </c>
      <c r="E841">
        <v>14</v>
      </c>
      <c r="F841" t="s">
        <v>59</v>
      </c>
      <c r="L841" s="4">
        <v>457493</v>
      </c>
      <c r="M841" s="13">
        <v>21</v>
      </c>
    </row>
    <row r="842" spans="1:13" x14ac:dyDescent="0.3">
      <c r="A842">
        <v>197375</v>
      </c>
      <c r="B842" s="2">
        <v>44368.221333333335</v>
      </c>
      <c r="C842">
        <v>2235</v>
      </c>
      <c r="D842">
        <v>473323</v>
      </c>
      <c r="E842">
        <v>5</v>
      </c>
      <c r="F842" t="s">
        <v>59</v>
      </c>
      <c r="L842" s="4">
        <v>462425</v>
      </c>
      <c r="M842" s="13">
        <v>21</v>
      </c>
    </row>
    <row r="843" spans="1:13" x14ac:dyDescent="0.3">
      <c r="A843">
        <v>249204</v>
      </c>
      <c r="B843" s="2">
        <v>44382.893796116507</v>
      </c>
      <c r="C843">
        <v>2235</v>
      </c>
      <c r="D843">
        <v>230507</v>
      </c>
      <c r="E843">
        <v>21</v>
      </c>
      <c r="F843" t="s">
        <v>59</v>
      </c>
      <c r="L843" s="4">
        <v>430624</v>
      </c>
      <c r="M843" s="13">
        <v>21</v>
      </c>
    </row>
    <row r="844" spans="1:13" x14ac:dyDescent="0.3">
      <c r="A844">
        <v>269165</v>
      </c>
      <c r="B844" s="2">
        <v>44388.863051779939</v>
      </c>
      <c r="C844">
        <v>2235</v>
      </c>
      <c r="D844">
        <v>380039</v>
      </c>
      <c r="E844">
        <v>20</v>
      </c>
      <c r="F844" t="s">
        <v>59</v>
      </c>
      <c r="L844" s="4">
        <v>424394</v>
      </c>
      <c r="M844" s="13">
        <v>21</v>
      </c>
    </row>
    <row r="845" spans="1:13" x14ac:dyDescent="0.3">
      <c r="A845">
        <v>294550</v>
      </c>
      <c r="B845" s="2">
        <v>44396.701239482201</v>
      </c>
      <c r="C845">
        <v>2235</v>
      </c>
      <c r="D845">
        <v>154256</v>
      </c>
      <c r="E845">
        <v>16</v>
      </c>
      <c r="F845" t="s">
        <v>59</v>
      </c>
      <c r="L845" s="4">
        <v>398201</v>
      </c>
      <c r="M845" s="13">
        <v>21</v>
      </c>
    </row>
    <row r="846" spans="1:13" x14ac:dyDescent="0.3">
      <c r="A846">
        <v>331088</v>
      </c>
      <c r="B846" s="2">
        <v>44407.772436893203</v>
      </c>
      <c r="C846">
        <v>2235</v>
      </c>
      <c r="D846">
        <v>347008</v>
      </c>
      <c r="E846">
        <v>18</v>
      </c>
      <c r="F846" t="s">
        <v>60</v>
      </c>
      <c r="L846" s="4">
        <v>386196</v>
      </c>
      <c r="M846" s="13">
        <v>21</v>
      </c>
    </row>
    <row r="847" spans="1:13" x14ac:dyDescent="0.3">
      <c r="A847">
        <v>367852</v>
      </c>
      <c r="B847" s="2">
        <v>44417.664022653727</v>
      </c>
      <c r="C847">
        <v>2235</v>
      </c>
      <c r="D847">
        <v>88863</v>
      </c>
      <c r="E847">
        <v>15</v>
      </c>
      <c r="F847" t="s">
        <v>59</v>
      </c>
      <c r="L847" s="4">
        <v>371545</v>
      </c>
      <c r="M847" s="13">
        <v>21</v>
      </c>
    </row>
    <row r="848" spans="1:13" x14ac:dyDescent="0.3">
      <c r="A848">
        <v>378832</v>
      </c>
      <c r="B848" s="2">
        <v>44421.683440129455</v>
      </c>
      <c r="C848">
        <v>2235</v>
      </c>
      <c r="D848">
        <v>158978</v>
      </c>
      <c r="E848">
        <v>16</v>
      </c>
      <c r="F848" t="s">
        <v>60</v>
      </c>
      <c r="L848" s="4">
        <v>371564</v>
      </c>
      <c r="M848" s="13">
        <v>21</v>
      </c>
    </row>
    <row r="849" spans="1:13" x14ac:dyDescent="0.3">
      <c r="A849">
        <v>385690</v>
      </c>
      <c r="B849" s="2">
        <v>44423.130619220559</v>
      </c>
      <c r="C849">
        <v>2235</v>
      </c>
      <c r="D849">
        <v>440811</v>
      </c>
      <c r="E849">
        <v>3</v>
      </c>
      <c r="F849" t="s">
        <v>59</v>
      </c>
      <c r="L849" s="4">
        <v>349368</v>
      </c>
      <c r="M849" s="13">
        <v>21</v>
      </c>
    </row>
    <row r="850" spans="1:13" x14ac:dyDescent="0.3">
      <c r="A850">
        <v>105640</v>
      </c>
      <c r="B850" s="2">
        <v>44342.093333333338</v>
      </c>
      <c r="C850">
        <v>2317</v>
      </c>
      <c r="D850">
        <v>250679</v>
      </c>
      <c r="E850">
        <v>2</v>
      </c>
      <c r="F850" t="s">
        <v>59</v>
      </c>
      <c r="L850" s="4">
        <v>344487</v>
      </c>
      <c r="M850" s="13">
        <v>21</v>
      </c>
    </row>
    <row r="851" spans="1:13" x14ac:dyDescent="0.3">
      <c r="A851">
        <v>135216</v>
      </c>
      <c r="B851" s="2">
        <v>44350.833925566345</v>
      </c>
      <c r="C851">
        <v>2317</v>
      </c>
      <c r="D851">
        <v>347393</v>
      </c>
      <c r="E851">
        <v>20</v>
      </c>
      <c r="F851" t="s">
        <v>59</v>
      </c>
      <c r="L851" s="4">
        <v>354849</v>
      </c>
      <c r="M851" s="13">
        <v>21</v>
      </c>
    </row>
    <row r="852" spans="1:13" x14ac:dyDescent="0.3">
      <c r="A852">
        <v>139766</v>
      </c>
      <c r="B852" s="2">
        <v>44351.969847896442</v>
      </c>
      <c r="C852">
        <v>2317</v>
      </c>
      <c r="D852">
        <v>463045</v>
      </c>
      <c r="E852">
        <v>23</v>
      </c>
      <c r="F852" t="s">
        <v>60</v>
      </c>
      <c r="L852" s="4">
        <v>311460</v>
      </c>
      <c r="M852" s="13">
        <v>21</v>
      </c>
    </row>
    <row r="853" spans="1:13" x14ac:dyDescent="0.3">
      <c r="A853">
        <v>152751</v>
      </c>
      <c r="B853" s="2">
        <v>44355.851724919099</v>
      </c>
      <c r="C853">
        <v>2317</v>
      </c>
      <c r="D853">
        <v>118549</v>
      </c>
      <c r="E853">
        <v>20</v>
      </c>
      <c r="F853" t="s">
        <v>59</v>
      </c>
      <c r="L853" s="4">
        <v>301309</v>
      </c>
      <c r="M853" s="13">
        <v>21</v>
      </c>
    </row>
    <row r="854" spans="1:13" x14ac:dyDescent="0.3">
      <c r="A854">
        <v>166901</v>
      </c>
      <c r="B854" s="2">
        <v>44359.796708737864</v>
      </c>
      <c r="C854">
        <v>2317</v>
      </c>
      <c r="D854">
        <v>81226</v>
      </c>
      <c r="E854">
        <v>19</v>
      </c>
      <c r="F854" t="s">
        <v>60</v>
      </c>
      <c r="L854" s="4">
        <v>266075</v>
      </c>
      <c r="M854" s="13">
        <v>21</v>
      </c>
    </row>
    <row r="855" spans="1:13" x14ac:dyDescent="0.3">
      <c r="A855">
        <v>169254</v>
      </c>
      <c r="B855" s="2">
        <v>44360.369548631243</v>
      </c>
      <c r="C855">
        <v>2317</v>
      </c>
      <c r="D855">
        <v>405278</v>
      </c>
      <c r="E855">
        <v>8</v>
      </c>
      <c r="F855" t="s">
        <v>59</v>
      </c>
      <c r="L855" s="4">
        <v>266419</v>
      </c>
      <c r="M855" s="13">
        <v>21</v>
      </c>
    </row>
    <row r="856" spans="1:13" x14ac:dyDescent="0.3">
      <c r="A856">
        <v>40020</v>
      </c>
      <c r="B856" s="2">
        <v>44317.742906148866</v>
      </c>
      <c r="C856">
        <v>2337</v>
      </c>
      <c r="D856">
        <v>209666</v>
      </c>
      <c r="E856">
        <v>17</v>
      </c>
      <c r="F856" t="s">
        <v>60</v>
      </c>
      <c r="L856" s="4">
        <v>231092</v>
      </c>
      <c r="M856" s="13">
        <v>21</v>
      </c>
    </row>
    <row r="857" spans="1:13" x14ac:dyDescent="0.3">
      <c r="A857">
        <v>89684</v>
      </c>
      <c r="B857" s="2">
        <v>44337.708925566345</v>
      </c>
      <c r="C857">
        <v>2337</v>
      </c>
      <c r="D857">
        <v>411922</v>
      </c>
      <c r="E857">
        <v>17</v>
      </c>
      <c r="F857" t="s">
        <v>60</v>
      </c>
      <c r="L857" s="4">
        <v>224760</v>
      </c>
      <c r="M857" s="13">
        <v>21</v>
      </c>
    </row>
    <row r="858" spans="1:13" x14ac:dyDescent="0.3">
      <c r="A858">
        <v>16534</v>
      </c>
      <c r="B858" s="2">
        <v>44305.852129449835</v>
      </c>
      <c r="C858">
        <v>2372</v>
      </c>
      <c r="D858">
        <v>209122</v>
      </c>
      <c r="E858">
        <v>20</v>
      </c>
      <c r="F858" t="s">
        <v>59</v>
      </c>
      <c r="L858" s="4">
        <v>182913</v>
      </c>
      <c r="M858" s="13">
        <v>21</v>
      </c>
    </row>
    <row r="859" spans="1:13" x14ac:dyDescent="0.3">
      <c r="A859">
        <v>22231</v>
      </c>
      <c r="B859" s="2">
        <v>44309.911999999997</v>
      </c>
      <c r="C859">
        <v>2372</v>
      </c>
      <c r="D859">
        <v>250679</v>
      </c>
      <c r="E859">
        <v>21</v>
      </c>
      <c r="F859" t="s">
        <v>60</v>
      </c>
      <c r="L859" s="4">
        <v>204315</v>
      </c>
      <c r="M859" s="13">
        <v>21</v>
      </c>
    </row>
    <row r="860" spans="1:13" x14ac:dyDescent="0.3">
      <c r="A860">
        <v>32167</v>
      </c>
      <c r="B860" s="2">
        <v>44314.795495145627</v>
      </c>
      <c r="C860">
        <v>2372</v>
      </c>
      <c r="D860">
        <v>411922</v>
      </c>
      <c r="E860">
        <v>19</v>
      </c>
      <c r="F860" t="s">
        <v>59</v>
      </c>
      <c r="L860" s="4">
        <v>185435</v>
      </c>
      <c r="M860" s="13">
        <v>21</v>
      </c>
    </row>
    <row r="861" spans="1:13" x14ac:dyDescent="0.3">
      <c r="A861">
        <v>43246</v>
      </c>
      <c r="B861" s="2">
        <v>44318.839184466015</v>
      </c>
      <c r="C861">
        <v>2372</v>
      </c>
      <c r="D861">
        <v>185535</v>
      </c>
      <c r="E861">
        <v>20</v>
      </c>
      <c r="F861" t="s">
        <v>59</v>
      </c>
      <c r="L861" s="4">
        <v>198051</v>
      </c>
      <c r="M861" s="13">
        <v>21</v>
      </c>
    </row>
    <row r="862" spans="1:13" x14ac:dyDescent="0.3">
      <c r="A862">
        <v>54455</v>
      </c>
      <c r="B862" s="2">
        <v>44324.274391918698</v>
      </c>
      <c r="C862">
        <v>2372</v>
      </c>
      <c r="D862">
        <v>457493</v>
      </c>
      <c r="E862">
        <v>6</v>
      </c>
      <c r="F862" t="s">
        <v>60</v>
      </c>
      <c r="L862" s="4">
        <v>191048</v>
      </c>
      <c r="M862" s="13">
        <v>21</v>
      </c>
    </row>
    <row r="863" spans="1:13" x14ac:dyDescent="0.3">
      <c r="A863">
        <v>63541</v>
      </c>
      <c r="B863" s="2">
        <v>44327.696789644011</v>
      </c>
      <c r="C863">
        <v>2372</v>
      </c>
      <c r="D863">
        <v>43842</v>
      </c>
      <c r="E863">
        <v>16</v>
      </c>
      <c r="F863" t="s">
        <v>59</v>
      </c>
      <c r="L863" s="4">
        <v>106814</v>
      </c>
      <c r="M863" s="13">
        <v>21</v>
      </c>
    </row>
    <row r="864" spans="1:13" x14ac:dyDescent="0.3">
      <c r="A864">
        <v>77758</v>
      </c>
      <c r="B864" s="2">
        <v>44332.669281553397</v>
      </c>
      <c r="C864">
        <v>2372</v>
      </c>
      <c r="D864">
        <v>476070</v>
      </c>
      <c r="E864">
        <v>16</v>
      </c>
      <c r="F864" t="s">
        <v>59</v>
      </c>
      <c r="L864" s="4">
        <v>113137</v>
      </c>
      <c r="M864" s="13">
        <v>21</v>
      </c>
    </row>
    <row r="865" spans="1:13" x14ac:dyDescent="0.3">
      <c r="A865">
        <v>91395</v>
      </c>
      <c r="B865" s="2">
        <v>44337.878019417476</v>
      </c>
      <c r="C865">
        <v>2372</v>
      </c>
      <c r="D865">
        <v>118549</v>
      </c>
      <c r="E865">
        <v>21</v>
      </c>
      <c r="F865" t="s">
        <v>60</v>
      </c>
      <c r="L865" s="4">
        <v>55354</v>
      </c>
      <c r="M865" s="13">
        <v>21</v>
      </c>
    </row>
    <row r="866" spans="1:13" x14ac:dyDescent="0.3">
      <c r="A866">
        <v>101900</v>
      </c>
      <c r="B866" s="2">
        <v>44340.693553398058</v>
      </c>
      <c r="C866">
        <v>2372</v>
      </c>
      <c r="D866">
        <v>202914</v>
      </c>
      <c r="E866">
        <v>16</v>
      </c>
      <c r="F866" t="s">
        <v>59</v>
      </c>
      <c r="L866" s="4">
        <v>67447</v>
      </c>
      <c r="M866" s="13">
        <v>21</v>
      </c>
    </row>
    <row r="867" spans="1:13" x14ac:dyDescent="0.3">
      <c r="A867">
        <v>142840</v>
      </c>
      <c r="B867" s="2">
        <v>44352.801666666666</v>
      </c>
      <c r="C867">
        <v>2372</v>
      </c>
      <c r="D867">
        <v>385215</v>
      </c>
      <c r="E867">
        <v>19</v>
      </c>
      <c r="F867" t="s">
        <v>60</v>
      </c>
      <c r="L867" s="4">
        <v>74638</v>
      </c>
      <c r="M867" s="13">
        <v>21</v>
      </c>
    </row>
    <row r="868" spans="1:13" x14ac:dyDescent="0.3">
      <c r="A868">
        <v>165259</v>
      </c>
      <c r="B868" s="2">
        <v>44359.593229773462</v>
      </c>
      <c r="C868">
        <v>2372</v>
      </c>
      <c r="D868">
        <v>244574</v>
      </c>
      <c r="E868">
        <v>14</v>
      </c>
      <c r="F868" t="s">
        <v>60</v>
      </c>
      <c r="L868" s="4">
        <v>30899</v>
      </c>
      <c r="M868" s="13">
        <v>21</v>
      </c>
    </row>
    <row r="869" spans="1:13" x14ac:dyDescent="0.3">
      <c r="A869">
        <v>234392</v>
      </c>
      <c r="B869" s="2">
        <v>44378.890964401289</v>
      </c>
      <c r="C869">
        <v>2372</v>
      </c>
      <c r="D869">
        <v>6790</v>
      </c>
      <c r="E869">
        <v>21</v>
      </c>
      <c r="F869" t="s">
        <v>59</v>
      </c>
      <c r="L869" s="4">
        <v>437139</v>
      </c>
      <c r="M869" s="13">
        <v>20</v>
      </c>
    </row>
    <row r="870" spans="1:13" x14ac:dyDescent="0.3">
      <c r="A870">
        <v>247787</v>
      </c>
      <c r="B870" s="2">
        <v>44382.578666666661</v>
      </c>
      <c r="C870">
        <v>2372</v>
      </c>
      <c r="D870">
        <v>153893</v>
      </c>
      <c r="E870">
        <v>13</v>
      </c>
      <c r="F870" t="s">
        <v>59</v>
      </c>
      <c r="L870" s="4">
        <v>422610</v>
      </c>
      <c r="M870" s="13">
        <v>20</v>
      </c>
    </row>
    <row r="871" spans="1:13" x14ac:dyDescent="0.3">
      <c r="A871">
        <v>261998</v>
      </c>
      <c r="B871" s="2">
        <v>44387.427930539874</v>
      </c>
      <c r="C871">
        <v>2372</v>
      </c>
      <c r="D871">
        <v>298988</v>
      </c>
      <c r="E871">
        <v>10</v>
      </c>
      <c r="F871" t="s">
        <v>60</v>
      </c>
      <c r="L871" s="4">
        <v>430242</v>
      </c>
      <c r="M871" s="13">
        <v>20</v>
      </c>
    </row>
    <row r="872" spans="1:13" x14ac:dyDescent="0.3">
      <c r="A872">
        <v>279784</v>
      </c>
      <c r="B872" s="2">
        <v>44392.620666666662</v>
      </c>
      <c r="C872">
        <v>2372</v>
      </c>
      <c r="D872">
        <v>470762</v>
      </c>
      <c r="E872">
        <v>14</v>
      </c>
      <c r="F872" t="s">
        <v>59</v>
      </c>
      <c r="L872" s="4">
        <v>410809</v>
      </c>
      <c r="M872" s="13">
        <v>20</v>
      </c>
    </row>
    <row r="873" spans="1:13" x14ac:dyDescent="0.3">
      <c r="A873">
        <v>294750</v>
      </c>
      <c r="B873" s="2">
        <v>44396.727533980578</v>
      </c>
      <c r="C873">
        <v>2372</v>
      </c>
      <c r="D873">
        <v>347008</v>
      </c>
      <c r="E873">
        <v>17</v>
      </c>
      <c r="F873" t="s">
        <v>59</v>
      </c>
      <c r="L873" s="4">
        <v>374994</v>
      </c>
      <c r="M873" s="13">
        <v>20</v>
      </c>
    </row>
    <row r="874" spans="1:13" x14ac:dyDescent="0.3">
      <c r="A874">
        <v>309912</v>
      </c>
      <c r="B874" s="2">
        <v>44401.510705501612</v>
      </c>
      <c r="C874">
        <v>2372</v>
      </c>
      <c r="D874">
        <v>230507</v>
      </c>
      <c r="E874">
        <v>12</v>
      </c>
      <c r="F874" t="s">
        <v>60</v>
      </c>
      <c r="L874" s="4">
        <v>382975</v>
      </c>
      <c r="M874" s="13">
        <v>20</v>
      </c>
    </row>
    <row r="875" spans="1:13" x14ac:dyDescent="0.3">
      <c r="A875">
        <v>313713</v>
      </c>
      <c r="B875" s="2">
        <v>44402.254524369033</v>
      </c>
      <c r="C875">
        <v>2372</v>
      </c>
      <c r="D875">
        <v>77334</v>
      </c>
      <c r="E875">
        <v>6</v>
      </c>
      <c r="F875" t="s">
        <v>59</v>
      </c>
      <c r="L875" s="4">
        <v>390546</v>
      </c>
      <c r="M875" s="13">
        <v>20</v>
      </c>
    </row>
    <row r="876" spans="1:13" x14ac:dyDescent="0.3">
      <c r="A876">
        <v>320736</v>
      </c>
      <c r="B876" s="2">
        <v>44404.53174110032</v>
      </c>
      <c r="C876">
        <v>2372</v>
      </c>
      <c r="D876">
        <v>473323</v>
      </c>
      <c r="E876">
        <v>12</v>
      </c>
      <c r="F876" t="s">
        <v>59</v>
      </c>
      <c r="L876" s="4">
        <v>378738</v>
      </c>
      <c r="M876" s="13">
        <v>20</v>
      </c>
    </row>
    <row r="877" spans="1:13" x14ac:dyDescent="0.3">
      <c r="A877">
        <v>361732</v>
      </c>
      <c r="B877" s="2">
        <v>44415.876552629168</v>
      </c>
      <c r="C877">
        <v>2372</v>
      </c>
      <c r="D877">
        <v>411922</v>
      </c>
      <c r="E877">
        <v>21</v>
      </c>
      <c r="F877" t="s">
        <v>60</v>
      </c>
      <c r="L877" s="4">
        <v>385636</v>
      </c>
      <c r="M877" s="13">
        <v>20</v>
      </c>
    </row>
    <row r="878" spans="1:13" x14ac:dyDescent="0.3">
      <c r="A878">
        <v>413832</v>
      </c>
      <c r="B878" s="2">
        <v>44432.02203236246</v>
      </c>
      <c r="C878">
        <v>2372</v>
      </c>
      <c r="D878">
        <v>154256</v>
      </c>
      <c r="E878">
        <v>0</v>
      </c>
      <c r="F878" t="s">
        <v>59</v>
      </c>
      <c r="L878" s="4">
        <v>332256</v>
      </c>
      <c r="M878" s="13">
        <v>20</v>
      </c>
    </row>
    <row r="879" spans="1:13" x14ac:dyDescent="0.3">
      <c r="A879">
        <v>68779</v>
      </c>
      <c r="B879" s="2">
        <v>44329.927776699034</v>
      </c>
      <c r="C879">
        <v>2377</v>
      </c>
      <c r="D879">
        <v>95288</v>
      </c>
      <c r="E879">
        <v>22</v>
      </c>
      <c r="F879" t="s">
        <v>59</v>
      </c>
      <c r="L879" s="4">
        <v>357950</v>
      </c>
      <c r="M879" s="13">
        <v>20</v>
      </c>
    </row>
    <row r="880" spans="1:13" x14ac:dyDescent="0.3">
      <c r="A880">
        <v>69782</v>
      </c>
      <c r="B880" s="2">
        <v>44330.587970873792</v>
      </c>
      <c r="C880">
        <v>2377</v>
      </c>
      <c r="D880">
        <v>438324</v>
      </c>
      <c r="E880">
        <v>14</v>
      </c>
      <c r="F880" t="s">
        <v>60</v>
      </c>
      <c r="L880" s="4">
        <v>311201</v>
      </c>
      <c r="M880" s="13">
        <v>20</v>
      </c>
    </row>
    <row r="881" spans="1:13" x14ac:dyDescent="0.3">
      <c r="A881">
        <v>76017</v>
      </c>
      <c r="B881" s="2">
        <v>44331.994293038726</v>
      </c>
      <c r="C881">
        <v>2377</v>
      </c>
      <c r="D881">
        <v>112334</v>
      </c>
      <c r="E881">
        <v>23</v>
      </c>
      <c r="F881" t="s">
        <v>60</v>
      </c>
      <c r="L881" s="4">
        <v>258587</v>
      </c>
      <c r="M881" s="13">
        <v>20</v>
      </c>
    </row>
    <row r="882" spans="1:13" x14ac:dyDescent="0.3">
      <c r="A882">
        <v>94828</v>
      </c>
      <c r="B882" s="2">
        <v>44338.706333333335</v>
      </c>
      <c r="C882">
        <v>2377</v>
      </c>
      <c r="D882">
        <v>80850</v>
      </c>
      <c r="E882">
        <v>16</v>
      </c>
      <c r="F882" t="s">
        <v>60</v>
      </c>
      <c r="L882" s="4">
        <v>272503</v>
      </c>
      <c r="M882" s="13">
        <v>20</v>
      </c>
    </row>
    <row r="883" spans="1:13" x14ac:dyDescent="0.3">
      <c r="A883">
        <v>122804</v>
      </c>
      <c r="B883" s="2">
        <v>44346.620333333332</v>
      </c>
      <c r="C883">
        <v>2377</v>
      </c>
      <c r="D883">
        <v>472755</v>
      </c>
      <c r="E883">
        <v>14</v>
      </c>
      <c r="F883" t="s">
        <v>59</v>
      </c>
      <c r="L883" s="4">
        <v>229106</v>
      </c>
      <c r="M883" s="13">
        <v>20</v>
      </c>
    </row>
    <row r="884" spans="1:13" x14ac:dyDescent="0.3">
      <c r="A884">
        <v>155622</v>
      </c>
      <c r="B884" s="2">
        <v>44356.840398058252</v>
      </c>
      <c r="C884">
        <v>2377</v>
      </c>
      <c r="D884">
        <v>153893</v>
      </c>
      <c r="E884">
        <v>20</v>
      </c>
      <c r="F884" t="s">
        <v>59</v>
      </c>
      <c r="L884" s="4">
        <v>217673</v>
      </c>
      <c r="M884" s="13">
        <v>20</v>
      </c>
    </row>
    <row r="885" spans="1:13" x14ac:dyDescent="0.3">
      <c r="A885">
        <v>205568</v>
      </c>
      <c r="B885" s="2">
        <v>44370.803181229778</v>
      </c>
      <c r="C885">
        <v>2377</v>
      </c>
      <c r="D885">
        <v>384034</v>
      </c>
      <c r="E885">
        <v>19</v>
      </c>
      <c r="F885" t="s">
        <v>59</v>
      </c>
      <c r="L885" s="4">
        <v>238989</v>
      </c>
      <c r="M885" s="13">
        <v>20</v>
      </c>
    </row>
    <row r="886" spans="1:13" x14ac:dyDescent="0.3">
      <c r="A886">
        <v>245034</v>
      </c>
      <c r="B886" s="2">
        <v>44381.657550161814</v>
      </c>
      <c r="C886">
        <v>2377</v>
      </c>
      <c r="D886">
        <v>182984</v>
      </c>
      <c r="E886">
        <v>15</v>
      </c>
      <c r="F886" t="s">
        <v>59</v>
      </c>
      <c r="L886" s="4">
        <v>204610</v>
      </c>
      <c r="M886" s="13">
        <v>20</v>
      </c>
    </row>
    <row r="887" spans="1:13" x14ac:dyDescent="0.3">
      <c r="A887">
        <v>256784</v>
      </c>
      <c r="B887" s="2">
        <v>44385.961757281555</v>
      </c>
      <c r="C887">
        <v>2377</v>
      </c>
      <c r="D887">
        <v>300479</v>
      </c>
      <c r="E887">
        <v>23</v>
      </c>
      <c r="F887" t="s">
        <v>59</v>
      </c>
      <c r="L887" s="4">
        <v>202651</v>
      </c>
      <c r="M887" s="13">
        <v>20</v>
      </c>
    </row>
    <row r="888" spans="1:13" x14ac:dyDescent="0.3">
      <c r="A888">
        <v>286911</v>
      </c>
      <c r="B888" s="2">
        <v>44394.53619093851</v>
      </c>
      <c r="C888">
        <v>2377</v>
      </c>
      <c r="D888">
        <v>215696</v>
      </c>
      <c r="E888">
        <v>12</v>
      </c>
      <c r="F888" t="s">
        <v>60</v>
      </c>
      <c r="L888" s="4">
        <v>204725</v>
      </c>
      <c r="M888" s="13">
        <v>20</v>
      </c>
    </row>
    <row r="889" spans="1:13" x14ac:dyDescent="0.3">
      <c r="A889">
        <v>287805</v>
      </c>
      <c r="B889" s="2">
        <v>44394.659168284794</v>
      </c>
      <c r="C889">
        <v>2377</v>
      </c>
      <c r="D889">
        <v>347008</v>
      </c>
      <c r="E889">
        <v>15</v>
      </c>
      <c r="F889" t="s">
        <v>60</v>
      </c>
      <c r="L889" s="4">
        <v>187118</v>
      </c>
      <c r="M889" s="13">
        <v>20</v>
      </c>
    </row>
    <row r="890" spans="1:13" x14ac:dyDescent="0.3">
      <c r="A890">
        <v>315175</v>
      </c>
      <c r="B890" s="2">
        <v>44402.686333333339</v>
      </c>
      <c r="C890">
        <v>2377</v>
      </c>
      <c r="D890">
        <v>48991</v>
      </c>
      <c r="E890">
        <v>16</v>
      </c>
      <c r="F890" t="s">
        <v>59</v>
      </c>
      <c r="L890" s="4">
        <v>172797</v>
      </c>
      <c r="M890" s="13">
        <v>20</v>
      </c>
    </row>
    <row r="891" spans="1:13" x14ac:dyDescent="0.3">
      <c r="A891">
        <v>357078</v>
      </c>
      <c r="B891" s="2">
        <v>44414.953666666668</v>
      </c>
      <c r="C891">
        <v>2377</v>
      </c>
      <c r="D891">
        <v>21760</v>
      </c>
      <c r="E891">
        <v>22</v>
      </c>
      <c r="F891" t="s">
        <v>60</v>
      </c>
      <c r="L891" s="4">
        <v>175689</v>
      </c>
      <c r="M891" s="13">
        <v>20</v>
      </c>
    </row>
    <row r="892" spans="1:13" x14ac:dyDescent="0.3">
      <c r="A892">
        <v>409474</v>
      </c>
      <c r="B892" s="2">
        <v>44430.704475728155</v>
      </c>
      <c r="C892">
        <v>2377</v>
      </c>
      <c r="D892">
        <v>297506</v>
      </c>
      <c r="E892">
        <v>16</v>
      </c>
      <c r="F892" t="s">
        <v>59</v>
      </c>
      <c r="L892" s="4">
        <v>154815</v>
      </c>
      <c r="M892" s="13">
        <v>20</v>
      </c>
    </row>
    <row r="893" spans="1:13" x14ac:dyDescent="0.3">
      <c r="A893">
        <v>414780</v>
      </c>
      <c r="B893" s="2">
        <v>44432.647841423954</v>
      </c>
      <c r="C893">
        <v>2377</v>
      </c>
      <c r="D893">
        <v>394819</v>
      </c>
      <c r="E893">
        <v>15</v>
      </c>
      <c r="F893" t="s">
        <v>59</v>
      </c>
      <c r="L893" s="4">
        <v>164398</v>
      </c>
      <c r="M893" s="13">
        <v>20</v>
      </c>
    </row>
    <row r="894" spans="1:13" x14ac:dyDescent="0.3">
      <c r="A894">
        <v>133353</v>
      </c>
      <c r="B894" s="2">
        <v>44350.356333333337</v>
      </c>
      <c r="C894">
        <v>2448</v>
      </c>
      <c r="D894">
        <v>347008</v>
      </c>
      <c r="E894">
        <v>8</v>
      </c>
      <c r="F894" t="s">
        <v>59</v>
      </c>
      <c r="L894" s="4">
        <v>113578</v>
      </c>
      <c r="M894" s="13">
        <v>20</v>
      </c>
    </row>
    <row r="895" spans="1:13" x14ac:dyDescent="0.3">
      <c r="A895">
        <v>177747</v>
      </c>
      <c r="B895" s="2">
        <v>44362.879233009713</v>
      </c>
      <c r="C895">
        <v>2448</v>
      </c>
      <c r="D895">
        <v>16360</v>
      </c>
      <c r="E895">
        <v>21</v>
      </c>
      <c r="F895" t="s">
        <v>59</v>
      </c>
      <c r="L895" s="4">
        <v>111597</v>
      </c>
      <c r="M895" s="13">
        <v>20</v>
      </c>
    </row>
    <row r="896" spans="1:13" x14ac:dyDescent="0.3">
      <c r="A896">
        <v>202943</v>
      </c>
      <c r="B896" s="2">
        <v>44369.884087378647</v>
      </c>
      <c r="C896">
        <v>2448</v>
      </c>
      <c r="D896">
        <v>170012</v>
      </c>
      <c r="E896">
        <v>21</v>
      </c>
      <c r="F896" t="s">
        <v>59</v>
      </c>
      <c r="L896" s="4">
        <v>108772</v>
      </c>
      <c r="M896" s="13">
        <v>20</v>
      </c>
    </row>
    <row r="897" spans="1:13" x14ac:dyDescent="0.3">
      <c r="A897">
        <v>66247</v>
      </c>
      <c r="B897" s="2">
        <v>44328.811271844665</v>
      </c>
      <c r="C897">
        <v>2456</v>
      </c>
      <c r="D897">
        <v>122902</v>
      </c>
      <c r="E897">
        <v>19</v>
      </c>
      <c r="F897" t="s">
        <v>59</v>
      </c>
      <c r="L897" s="4">
        <v>115256</v>
      </c>
      <c r="M897" s="13">
        <v>20</v>
      </c>
    </row>
    <row r="898" spans="1:13" x14ac:dyDescent="0.3">
      <c r="A898">
        <v>74345</v>
      </c>
      <c r="B898" s="2">
        <v>44331.682332834862</v>
      </c>
      <c r="C898">
        <v>2456</v>
      </c>
      <c r="D898">
        <v>396686</v>
      </c>
      <c r="E898">
        <v>16</v>
      </c>
      <c r="F898" t="s">
        <v>60</v>
      </c>
      <c r="L898" s="4">
        <v>56195</v>
      </c>
      <c r="M898" s="13">
        <v>20</v>
      </c>
    </row>
    <row r="899" spans="1:13" x14ac:dyDescent="0.3">
      <c r="A899">
        <v>113611</v>
      </c>
      <c r="B899" s="2">
        <v>44344.751401294503</v>
      </c>
      <c r="C899">
        <v>2456</v>
      </c>
      <c r="D899">
        <v>5151</v>
      </c>
      <c r="E899">
        <v>18</v>
      </c>
      <c r="F899" t="s">
        <v>60</v>
      </c>
      <c r="L899" s="4">
        <v>54929</v>
      </c>
      <c r="M899" s="13">
        <v>20</v>
      </c>
    </row>
    <row r="900" spans="1:13" x14ac:dyDescent="0.3">
      <c r="A900">
        <v>119871</v>
      </c>
      <c r="B900" s="2">
        <v>44345.835543689325</v>
      </c>
      <c r="C900">
        <v>2456</v>
      </c>
      <c r="D900">
        <v>301748</v>
      </c>
      <c r="E900">
        <v>20</v>
      </c>
      <c r="F900" t="s">
        <v>60</v>
      </c>
      <c r="L900" s="4">
        <v>55183</v>
      </c>
      <c r="M900" s="13">
        <v>20</v>
      </c>
    </row>
    <row r="901" spans="1:13" x14ac:dyDescent="0.3">
      <c r="A901">
        <v>128266</v>
      </c>
      <c r="B901" s="2">
        <v>44348.02810032363</v>
      </c>
      <c r="C901">
        <v>2456</v>
      </c>
      <c r="D901">
        <v>250679</v>
      </c>
      <c r="E901">
        <v>0</v>
      </c>
      <c r="F901" t="s">
        <v>59</v>
      </c>
      <c r="L901" s="4">
        <v>65383</v>
      </c>
      <c r="M901" s="13">
        <v>20</v>
      </c>
    </row>
    <row r="902" spans="1:13" x14ac:dyDescent="0.3">
      <c r="A902">
        <v>140501</v>
      </c>
      <c r="B902" s="2">
        <v>44352.272652363659</v>
      </c>
      <c r="C902">
        <v>2456</v>
      </c>
      <c r="D902">
        <v>182841</v>
      </c>
      <c r="E902">
        <v>6</v>
      </c>
      <c r="F902" t="s">
        <v>60</v>
      </c>
      <c r="L902" s="4">
        <v>517</v>
      </c>
      <c r="M902" s="13">
        <v>20</v>
      </c>
    </row>
    <row r="903" spans="1:13" x14ac:dyDescent="0.3">
      <c r="A903">
        <v>167088</v>
      </c>
      <c r="B903" s="2">
        <v>44359.819362459551</v>
      </c>
      <c r="C903">
        <v>2456</v>
      </c>
      <c r="D903">
        <v>224330</v>
      </c>
      <c r="E903">
        <v>19</v>
      </c>
      <c r="F903" t="s">
        <v>60</v>
      </c>
      <c r="L903" s="4">
        <v>41578</v>
      </c>
      <c r="M903" s="13">
        <v>20</v>
      </c>
    </row>
    <row r="904" spans="1:13" x14ac:dyDescent="0.3">
      <c r="A904">
        <v>171156</v>
      </c>
      <c r="B904" s="2">
        <v>44360.683440129455</v>
      </c>
      <c r="C904">
        <v>2456</v>
      </c>
      <c r="D904">
        <v>35968</v>
      </c>
      <c r="E904">
        <v>16</v>
      </c>
      <c r="F904" t="s">
        <v>59</v>
      </c>
      <c r="L904" s="4">
        <v>453926</v>
      </c>
      <c r="M904" s="13">
        <v>19</v>
      </c>
    </row>
    <row r="905" spans="1:13" x14ac:dyDescent="0.3">
      <c r="A905">
        <v>174373</v>
      </c>
      <c r="B905" s="2">
        <v>44361.733601941749</v>
      </c>
      <c r="C905">
        <v>2456</v>
      </c>
      <c r="D905">
        <v>419184</v>
      </c>
      <c r="E905">
        <v>17</v>
      </c>
      <c r="F905" t="s">
        <v>59</v>
      </c>
      <c r="L905" s="4">
        <v>461671</v>
      </c>
      <c r="M905" s="13">
        <v>19</v>
      </c>
    </row>
    <row r="906" spans="1:13" x14ac:dyDescent="0.3">
      <c r="A906">
        <v>212584</v>
      </c>
      <c r="B906" s="2">
        <v>44372.791333333334</v>
      </c>
      <c r="C906">
        <v>2456</v>
      </c>
      <c r="D906">
        <v>241927</v>
      </c>
      <c r="E906">
        <v>18</v>
      </c>
      <c r="F906" t="s">
        <v>60</v>
      </c>
      <c r="L906" s="4">
        <v>441137</v>
      </c>
      <c r="M906" s="13">
        <v>19</v>
      </c>
    </row>
    <row r="907" spans="1:13" x14ac:dyDescent="0.3">
      <c r="A907">
        <v>227902</v>
      </c>
      <c r="B907" s="2">
        <v>44376.754637540456</v>
      </c>
      <c r="C907">
        <v>2456</v>
      </c>
      <c r="D907">
        <v>4199</v>
      </c>
      <c r="E907">
        <v>18</v>
      </c>
      <c r="F907" t="s">
        <v>59</v>
      </c>
      <c r="L907" s="4">
        <v>347060</v>
      </c>
      <c r="M907" s="13">
        <v>19</v>
      </c>
    </row>
    <row r="908" spans="1:13" x14ac:dyDescent="0.3">
      <c r="A908">
        <v>267293</v>
      </c>
      <c r="B908" s="2">
        <v>44388.579880258905</v>
      </c>
      <c r="C908">
        <v>2456</v>
      </c>
      <c r="D908">
        <v>433247</v>
      </c>
      <c r="E908">
        <v>13</v>
      </c>
      <c r="F908" t="s">
        <v>59</v>
      </c>
      <c r="L908" s="4">
        <v>338092</v>
      </c>
      <c r="M908" s="13">
        <v>19</v>
      </c>
    </row>
    <row r="909" spans="1:13" x14ac:dyDescent="0.3">
      <c r="A909">
        <v>272760</v>
      </c>
      <c r="B909" s="2">
        <v>44389.976320388349</v>
      </c>
      <c r="C909">
        <v>2456</v>
      </c>
      <c r="D909">
        <v>179887</v>
      </c>
      <c r="E909">
        <v>23</v>
      </c>
      <c r="F909" t="s">
        <v>59</v>
      </c>
      <c r="L909" s="4">
        <v>345496</v>
      </c>
      <c r="M909" s="13">
        <v>19</v>
      </c>
    </row>
    <row r="910" spans="1:13" x14ac:dyDescent="0.3">
      <c r="A910">
        <v>299541</v>
      </c>
      <c r="B910" s="2">
        <v>44398.562080906151</v>
      </c>
      <c r="C910">
        <v>2456</v>
      </c>
      <c r="D910">
        <v>303008</v>
      </c>
      <c r="E910">
        <v>13</v>
      </c>
      <c r="F910" t="s">
        <v>59</v>
      </c>
      <c r="L910" s="4">
        <v>344043</v>
      </c>
      <c r="M910" s="13">
        <v>19</v>
      </c>
    </row>
    <row r="911" spans="1:13" x14ac:dyDescent="0.3">
      <c r="A911">
        <v>305211</v>
      </c>
      <c r="B911" s="2">
        <v>44400.445333333337</v>
      </c>
      <c r="C911">
        <v>2456</v>
      </c>
      <c r="D911">
        <v>170185</v>
      </c>
      <c r="E911">
        <v>10</v>
      </c>
      <c r="F911" t="s">
        <v>60</v>
      </c>
      <c r="L911" s="4">
        <v>344775</v>
      </c>
      <c r="M911" s="13">
        <v>19</v>
      </c>
    </row>
    <row r="912" spans="1:13" x14ac:dyDescent="0.3">
      <c r="A912">
        <v>318502</v>
      </c>
      <c r="B912" s="2">
        <v>44403.620333333332</v>
      </c>
      <c r="C912">
        <v>2456</v>
      </c>
      <c r="D912">
        <v>470762</v>
      </c>
      <c r="E912">
        <v>14</v>
      </c>
      <c r="F912" t="s">
        <v>59</v>
      </c>
      <c r="L912" s="4">
        <v>297948</v>
      </c>
      <c r="M912" s="13">
        <v>19</v>
      </c>
    </row>
    <row r="913" spans="1:13" x14ac:dyDescent="0.3">
      <c r="A913">
        <v>415556</v>
      </c>
      <c r="B913" s="2">
        <v>44432.913213592234</v>
      </c>
      <c r="C913">
        <v>2456</v>
      </c>
      <c r="D913">
        <v>42705</v>
      </c>
      <c r="E913">
        <v>21</v>
      </c>
      <c r="F913" t="s">
        <v>59</v>
      </c>
      <c r="L913" s="4">
        <v>317550</v>
      </c>
      <c r="M913" s="13">
        <v>19</v>
      </c>
    </row>
    <row r="914" spans="1:13" x14ac:dyDescent="0.3">
      <c r="A914">
        <v>9981</v>
      </c>
      <c r="B914" s="2">
        <v>44300.808035598711</v>
      </c>
      <c r="C914">
        <v>2485</v>
      </c>
      <c r="D914">
        <v>180863</v>
      </c>
      <c r="E914">
        <v>19</v>
      </c>
      <c r="F914" t="s">
        <v>59</v>
      </c>
      <c r="L914" s="4">
        <v>308303</v>
      </c>
      <c r="M914" s="13">
        <v>19</v>
      </c>
    </row>
    <row r="915" spans="1:13" x14ac:dyDescent="0.3">
      <c r="A915">
        <v>16751</v>
      </c>
      <c r="B915" s="2">
        <v>44306.096061488679</v>
      </c>
      <c r="C915">
        <v>2485</v>
      </c>
      <c r="D915">
        <v>470762</v>
      </c>
      <c r="E915">
        <v>2</v>
      </c>
      <c r="F915" t="s">
        <v>59</v>
      </c>
      <c r="L915" s="4">
        <v>295146</v>
      </c>
      <c r="M915" s="13">
        <v>19</v>
      </c>
    </row>
    <row r="916" spans="1:13" x14ac:dyDescent="0.3">
      <c r="A916">
        <v>17346</v>
      </c>
      <c r="B916" s="2">
        <v>44306.801563106797</v>
      </c>
      <c r="C916">
        <v>2485</v>
      </c>
      <c r="D916">
        <v>411922</v>
      </c>
      <c r="E916">
        <v>19</v>
      </c>
      <c r="F916" t="s">
        <v>59</v>
      </c>
      <c r="L916" s="4">
        <v>298026</v>
      </c>
      <c r="M916" s="13">
        <v>19</v>
      </c>
    </row>
    <row r="917" spans="1:13" x14ac:dyDescent="0.3">
      <c r="A917">
        <v>18431</v>
      </c>
      <c r="B917" s="2">
        <v>44307.731983818776</v>
      </c>
      <c r="C917">
        <v>2485</v>
      </c>
      <c r="D917">
        <v>172942</v>
      </c>
      <c r="E917">
        <v>17</v>
      </c>
      <c r="F917" t="s">
        <v>59</v>
      </c>
      <c r="L917" s="4">
        <v>282234</v>
      </c>
      <c r="M917" s="13">
        <v>19</v>
      </c>
    </row>
    <row r="918" spans="1:13" x14ac:dyDescent="0.3">
      <c r="A918">
        <v>71462</v>
      </c>
      <c r="B918" s="2">
        <v>44330.822598705505</v>
      </c>
      <c r="C918">
        <v>2485</v>
      </c>
      <c r="D918">
        <v>66412</v>
      </c>
      <c r="E918">
        <v>19</v>
      </c>
      <c r="F918" t="s">
        <v>60</v>
      </c>
      <c r="L918" s="4">
        <v>251439</v>
      </c>
      <c r="M918" s="13">
        <v>19</v>
      </c>
    </row>
    <row r="919" spans="1:13" x14ac:dyDescent="0.3">
      <c r="A919">
        <v>93980</v>
      </c>
      <c r="B919" s="2">
        <v>44338.553990291264</v>
      </c>
      <c r="C919">
        <v>2485</v>
      </c>
      <c r="D919">
        <v>183565</v>
      </c>
      <c r="E919">
        <v>13</v>
      </c>
      <c r="F919" t="s">
        <v>60</v>
      </c>
      <c r="L919" s="4">
        <v>240646</v>
      </c>
      <c r="M919" s="13">
        <v>19</v>
      </c>
    </row>
    <row r="920" spans="1:13" x14ac:dyDescent="0.3">
      <c r="A920">
        <v>218872</v>
      </c>
      <c r="B920" s="2">
        <v>44374.214333333337</v>
      </c>
      <c r="C920">
        <v>2486</v>
      </c>
      <c r="D920">
        <v>463334</v>
      </c>
      <c r="E920">
        <v>5</v>
      </c>
      <c r="F920" t="s">
        <v>59</v>
      </c>
      <c r="L920" s="4">
        <v>222693</v>
      </c>
      <c r="M920" s="13">
        <v>19</v>
      </c>
    </row>
    <row r="921" spans="1:13" x14ac:dyDescent="0.3">
      <c r="A921">
        <v>233260</v>
      </c>
      <c r="B921" s="2">
        <v>44378.691530744341</v>
      </c>
      <c r="C921">
        <v>2486</v>
      </c>
      <c r="D921">
        <v>244574</v>
      </c>
      <c r="E921">
        <v>16</v>
      </c>
      <c r="F921" t="s">
        <v>59</v>
      </c>
      <c r="L921" s="4">
        <v>233731</v>
      </c>
      <c r="M921" s="13">
        <v>19</v>
      </c>
    </row>
    <row r="922" spans="1:13" x14ac:dyDescent="0.3">
      <c r="A922">
        <v>242650</v>
      </c>
      <c r="B922" s="2">
        <v>44380.892177993534</v>
      </c>
      <c r="C922">
        <v>2486</v>
      </c>
      <c r="D922">
        <v>63666</v>
      </c>
      <c r="E922">
        <v>21</v>
      </c>
      <c r="F922" t="s">
        <v>60</v>
      </c>
      <c r="L922" s="4">
        <v>237520</v>
      </c>
      <c r="M922" s="13">
        <v>19</v>
      </c>
    </row>
    <row r="923" spans="1:13" x14ac:dyDescent="0.3">
      <c r="A923">
        <v>262471</v>
      </c>
      <c r="B923" s="2">
        <v>44387.544281553397</v>
      </c>
      <c r="C923">
        <v>2486</v>
      </c>
      <c r="D923">
        <v>106160</v>
      </c>
      <c r="E923">
        <v>13</v>
      </c>
      <c r="F923" t="s">
        <v>60</v>
      </c>
      <c r="L923" s="4">
        <v>240687</v>
      </c>
      <c r="M923" s="13">
        <v>19</v>
      </c>
    </row>
    <row r="924" spans="1:13" x14ac:dyDescent="0.3">
      <c r="A924">
        <v>306195</v>
      </c>
      <c r="B924" s="2">
        <v>44400.628423948219</v>
      </c>
      <c r="C924">
        <v>2486</v>
      </c>
      <c r="D924">
        <v>4199</v>
      </c>
      <c r="E924">
        <v>15</v>
      </c>
      <c r="F924" t="s">
        <v>60</v>
      </c>
      <c r="L924" s="4">
        <v>205718</v>
      </c>
      <c r="M924" s="13">
        <v>19</v>
      </c>
    </row>
    <row r="925" spans="1:13" x14ac:dyDescent="0.3">
      <c r="A925">
        <v>344828</v>
      </c>
      <c r="B925" s="2">
        <v>44410.90997734628</v>
      </c>
      <c r="C925">
        <v>2486</v>
      </c>
      <c r="D925">
        <v>40892</v>
      </c>
      <c r="E925">
        <v>21</v>
      </c>
      <c r="F925" t="s">
        <v>59</v>
      </c>
      <c r="L925" s="4">
        <v>182670</v>
      </c>
      <c r="M925" s="13">
        <v>19</v>
      </c>
    </row>
    <row r="926" spans="1:13" x14ac:dyDescent="0.3">
      <c r="A926">
        <v>347824</v>
      </c>
      <c r="B926" s="2">
        <v>44411.984333333334</v>
      </c>
      <c r="C926">
        <v>2486</v>
      </c>
      <c r="D926">
        <v>3001</v>
      </c>
      <c r="E926">
        <v>23</v>
      </c>
      <c r="F926" t="s">
        <v>59</v>
      </c>
      <c r="L926" s="4">
        <v>168970</v>
      </c>
      <c r="M926" s="13">
        <v>19</v>
      </c>
    </row>
    <row r="927" spans="1:13" x14ac:dyDescent="0.3">
      <c r="A927">
        <v>348503</v>
      </c>
      <c r="B927" s="2">
        <v>44412.586352750812</v>
      </c>
      <c r="C927">
        <v>2486</v>
      </c>
      <c r="D927">
        <v>250247</v>
      </c>
      <c r="E927">
        <v>14</v>
      </c>
      <c r="F927" t="s">
        <v>59</v>
      </c>
      <c r="L927" s="4">
        <v>177624</v>
      </c>
      <c r="M927" s="13">
        <v>19</v>
      </c>
    </row>
    <row r="928" spans="1:13" x14ac:dyDescent="0.3">
      <c r="A928">
        <v>349504</v>
      </c>
      <c r="B928" s="2">
        <v>44412.746546925569</v>
      </c>
      <c r="C928">
        <v>2486</v>
      </c>
      <c r="D928">
        <v>411922</v>
      </c>
      <c r="E928">
        <v>17</v>
      </c>
      <c r="F928" t="s">
        <v>59</v>
      </c>
      <c r="L928" s="4">
        <v>204735</v>
      </c>
      <c r="M928" s="13">
        <v>19</v>
      </c>
    </row>
    <row r="929" spans="1:13" x14ac:dyDescent="0.3">
      <c r="A929">
        <v>399545</v>
      </c>
      <c r="B929" s="2">
        <v>44428.466611650489</v>
      </c>
      <c r="C929">
        <v>2486</v>
      </c>
      <c r="D929">
        <v>138209</v>
      </c>
      <c r="E929">
        <v>11</v>
      </c>
      <c r="F929" t="s">
        <v>60</v>
      </c>
      <c r="L929" s="4">
        <v>130244</v>
      </c>
      <c r="M929" s="13">
        <v>19</v>
      </c>
    </row>
    <row r="930" spans="1:13" x14ac:dyDescent="0.3">
      <c r="A930">
        <v>415677</v>
      </c>
      <c r="B930" s="2">
        <v>44432.952048543695</v>
      </c>
      <c r="C930">
        <v>2486</v>
      </c>
      <c r="D930">
        <v>198051</v>
      </c>
      <c r="E930">
        <v>22</v>
      </c>
      <c r="F930" t="s">
        <v>59</v>
      </c>
      <c r="L930" s="4">
        <v>125091</v>
      </c>
      <c r="M930" s="13">
        <v>19</v>
      </c>
    </row>
    <row r="931" spans="1:13" x14ac:dyDescent="0.3">
      <c r="A931">
        <v>103424</v>
      </c>
      <c r="B931" s="2">
        <v>44341.279718446604</v>
      </c>
      <c r="C931">
        <v>2502</v>
      </c>
      <c r="D931">
        <v>411922</v>
      </c>
      <c r="E931">
        <v>6</v>
      </c>
      <c r="F931" t="s">
        <v>59</v>
      </c>
      <c r="L931" s="4">
        <v>148256</v>
      </c>
      <c r="M931" s="13">
        <v>19</v>
      </c>
    </row>
    <row r="932" spans="1:13" x14ac:dyDescent="0.3">
      <c r="A932">
        <v>116686</v>
      </c>
      <c r="B932" s="2">
        <v>44345.426435132911</v>
      </c>
      <c r="C932">
        <v>2502</v>
      </c>
      <c r="D932">
        <v>118549</v>
      </c>
      <c r="E932">
        <v>10</v>
      </c>
      <c r="F932" t="s">
        <v>60</v>
      </c>
      <c r="L932" s="4">
        <v>162940</v>
      </c>
      <c r="M932" s="13">
        <v>19</v>
      </c>
    </row>
    <row r="933" spans="1:13" x14ac:dyDescent="0.3">
      <c r="A933">
        <v>130797</v>
      </c>
      <c r="B933" s="2">
        <v>44349.008999999998</v>
      </c>
      <c r="C933">
        <v>2502</v>
      </c>
      <c r="D933">
        <v>158978</v>
      </c>
      <c r="E933">
        <v>0</v>
      </c>
      <c r="F933" t="s">
        <v>59</v>
      </c>
      <c r="L933" s="4">
        <v>135188</v>
      </c>
      <c r="M933" s="13">
        <v>19</v>
      </c>
    </row>
    <row r="934" spans="1:13" x14ac:dyDescent="0.3">
      <c r="A934">
        <v>131792</v>
      </c>
      <c r="B934" s="2">
        <v>44349.621142394819</v>
      </c>
      <c r="C934">
        <v>2502</v>
      </c>
      <c r="D934">
        <v>381557</v>
      </c>
      <c r="E934">
        <v>14</v>
      </c>
      <c r="F934" t="s">
        <v>59</v>
      </c>
      <c r="L934" s="4">
        <v>93191</v>
      </c>
      <c r="M934" s="13">
        <v>19</v>
      </c>
    </row>
    <row r="935" spans="1:13" x14ac:dyDescent="0.3">
      <c r="A935">
        <v>170985</v>
      </c>
      <c r="B935" s="2">
        <v>44360.661595469253</v>
      </c>
      <c r="C935">
        <v>2502</v>
      </c>
      <c r="D935">
        <v>104958</v>
      </c>
      <c r="E935">
        <v>15</v>
      </c>
      <c r="F935" t="s">
        <v>59</v>
      </c>
      <c r="L935" s="4">
        <v>82513</v>
      </c>
      <c r="M935" s="13">
        <v>19</v>
      </c>
    </row>
    <row r="936" spans="1:13" x14ac:dyDescent="0.3">
      <c r="A936">
        <v>182010</v>
      </c>
      <c r="B936" s="2">
        <v>44364.69</v>
      </c>
      <c r="C936">
        <v>2502</v>
      </c>
      <c r="D936">
        <v>286726</v>
      </c>
      <c r="E936">
        <v>16</v>
      </c>
      <c r="F936" t="s">
        <v>59</v>
      </c>
      <c r="L936" s="4">
        <v>102524</v>
      </c>
      <c r="M936" s="13">
        <v>19</v>
      </c>
    </row>
    <row r="937" spans="1:13" x14ac:dyDescent="0.3">
      <c r="A937">
        <v>193740</v>
      </c>
      <c r="B937" s="2">
        <v>44367.347972045049</v>
      </c>
      <c r="C937">
        <v>2502</v>
      </c>
      <c r="D937">
        <v>60239</v>
      </c>
      <c r="E937">
        <v>8</v>
      </c>
      <c r="F937" t="s">
        <v>59</v>
      </c>
      <c r="L937" s="4">
        <v>56323</v>
      </c>
      <c r="M937" s="13">
        <v>19</v>
      </c>
    </row>
    <row r="938" spans="1:13" x14ac:dyDescent="0.3">
      <c r="A938">
        <v>225071</v>
      </c>
      <c r="B938" s="2">
        <v>44375.837970873785</v>
      </c>
      <c r="C938">
        <v>2502</v>
      </c>
      <c r="D938">
        <v>351192</v>
      </c>
      <c r="E938">
        <v>20</v>
      </c>
      <c r="F938" t="s">
        <v>59</v>
      </c>
      <c r="L938" s="4">
        <v>49390</v>
      </c>
      <c r="M938" s="13">
        <v>19</v>
      </c>
    </row>
    <row r="939" spans="1:13" x14ac:dyDescent="0.3">
      <c r="A939">
        <v>240437</v>
      </c>
      <c r="B939" s="2">
        <v>44380.611433656959</v>
      </c>
      <c r="C939">
        <v>2502</v>
      </c>
      <c r="D939">
        <v>397531</v>
      </c>
      <c r="E939">
        <v>14</v>
      </c>
      <c r="F939" t="s">
        <v>60</v>
      </c>
      <c r="L939" s="4">
        <v>51368</v>
      </c>
      <c r="M939" s="13">
        <v>19</v>
      </c>
    </row>
    <row r="940" spans="1:13" x14ac:dyDescent="0.3">
      <c r="A940">
        <v>264292</v>
      </c>
      <c r="B940" s="2">
        <v>44387.771843623159</v>
      </c>
      <c r="C940">
        <v>2502</v>
      </c>
      <c r="D940">
        <v>311460</v>
      </c>
      <c r="E940">
        <v>18</v>
      </c>
      <c r="F940" t="s">
        <v>60</v>
      </c>
      <c r="L940" s="4">
        <v>9110</v>
      </c>
      <c r="M940" s="13">
        <v>19</v>
      </c>
    </row>
    <row r="941" spans="1:13" x14ac:dyDescent="0.3">
      <c r="A941">
        <v>279593</v>
      </c>
      <c r="B941" s="2">
        <v>44392.575834951458</v>
      </c>
      <c r="C941">
        <v>2502</v>
      </c>
      <c r="D941">
        <v>137332</v>
      </c>
      <c r="E941">
        <v>13</v>
      </c>
      <c r="F941" t="s">
        <v>59</v>
      </c>
      <c r="L941" s="4">
        <v>34009</v>
      </c>
      <c r="M941" s="13">
        <v>19</v>
      </c>
    </row>
    <row r="942" spans="1:13" x14ac:dyDescent="0.3">
      <c r="A942">
        <v>111583</v>
      </c>
      <c r="B942" s="2">
        <v>44344.453999999998</v>
      </c>
      <c r="C942">
        <v>2527</v>
      </c>
      <c r="D942">
        <v>158978</v>
      </c>
      <c r="E942">
        <v>10</v>
      </c>
      <c r="F942" t="s">
        <v>60</v>
      </c>
      <c r="L942" s="4">
        <v>15878</v>
      </c>
      <c r="M942" s="13">
        <v>19</v>
      </c>
    </row>
    <row r="943" spans="1:13" x14ac:dyDescent="0.3">
      <c r="A943">
        <v>117343</v>
      </c>
      <c r="B943" s="2">
        <v>44345.556417475731</v>
      </c>
      <c r="C943">
        <v>2527</v>
      </c>
      <c r="D943">
        <v>209122</v>
      </c>
      <c r="E943">
        <v>13</v>
      </c>
      <c r="F943" t="s">
        <v>60</v>
      </c>
      <c r="L943" s="4">
        <v>1106</v>
      </c>
      <c r="M943" s="13">
        <v>19</v>
      </c>
    </row>
    <row r="944" spans="1:13" x14ac:dyDescent="0.3">
      <c r="A944">
        <v>121892</v>
      </c>
      <c r="B944" s="2">
        <v>44346.398999999998</v>
      </c>
      <c r="C944">
        <v>2527</v>
      </c>
      <c r="D944">
        <v>439981</v>
      </c>
      <c r="E944">
        <v>9</v>
      </c>
      <c r="F944" t="s">
        <v>59</v>
      </c>
      <c r="L944" s="4">
        <v>477780</v>
      </c>
      <c r="M944" s="13">
        <v>18</v>
      </c>
    </row>
    <row r="945" spans="1:13" x14ac:dyDescent="0.3">
      <c r="A945">
        <v>137154</v>
      </c>
      <c r="B945" s="2">
        <v>44351.621142394819</v>
      </c>
      <c r="C945">
        <v>2527</v>
      </c>
      <c r="D945">
        <v>12149</v>
      </c>
      <c r="E945">
        <v>14</v>
      </c>
      <c r="F945" t="s">
        <v>60</v>
      </c>
      <c r="L945" s="4">
        <v>466792</v>
      </c>
      <c r="M945" s="13">
        <v>18</v>
      </c>
    </row>
    <row r="946" spans="1:13" x14ac:dyDescent="0.3">
      <c r="A946">
        <v>141161</v>
      </c>
      <c r="B946" s="2">
        <v>44352.514346278316</v>
      </c>
      <c r="C946">
        <v>2527</v>
      </c>
      <c r="D946">
        <v>125006</v>
      </c>
      <c r="E946">
        <v>12</v>
      </c>
      <c r="F946" t="s">
        <v>60</v>
      </c>
      <c r="L946" s="4">
        <v>459600</v>
      </c>
      <c r="M946" s="13">
        <v>18</v>
      </c>
    </row>
    <row r="947" spans="1:13" x14ac:dyDescent="0.3">
      <c r="A947">
        <v>149416</v>
      </c>
      <c r="B947" s="2">
        <v>44354.760300970876</v>
      </c>
      <c r="C947">
        <v>2527</v>
      </c>
      <c r="D947">
        <v>68991</v>
      </c>
      <c r="E947">
        <v>18</v>
      </c>
      <c r="F947" t="s">
        <v>59</v>
      </c>
      <c r="L947" s="4">
        <v>441562</v>
      </c>
      <c r="M947" s="13">
        <v>18</v>
      </c>
    </row>
    <row r="948" spans="1:13" x14ac:dyDescent="0.3">
      <c r="A948">
        <v>154661</v>
      </c>
      <c r="B948" s="2">
        <v>44356.687485436894</v>
      </c>
      <c r="C948">
        <v>2527</v>
      </c>
      <c r="D948">
        <v>350756</v>
      </c>
      <c r="E948">
        <v>16</v>
      </c>
      <c r="F948" t="s">
        <v>59</v>
      </c>
      <c r="L948" s="4">
        <v>426727</v>
      </c>
      <c r="M948" s="13">
        <v>18</v>
      </c>
    </row>
    <row r="949" spans="1:13" x14ac:dyDescent="0.3">
      <c r="A949">
        <v>160720</v>
      </c>
      <c r="B949" s="2">
        <v>44358.64865048544</v>
      </c>
      <c r="C949">
        <v>2527</v>
      </c>
      <c r="D949">
        <v>37644</v>
      </c>
      <c r="E949">
        <v>15</v>
      </c>
      <c r="F949" t="s">
        <v>60</v>
      </c>
      <c r="L949" s="4">
        <v>389710</v>
      </c>
      <c r="M949" s="13">
        <v>18</v>
      </c>
    </row>
    <row r="950" spans="1:13" x14ac:dyDescent="0.3">
      <c r="A950">
        <v>180259</v>
      </c>
      <c r="B950" s="2">
        <v>44363.870333333332</v>
      </c>
      <c r="C950">
        <v>2527</v>
      </c>
      <c r="D950">
        <v>436459</v>
      </c>
      <c r="E950">
        <v>20</v>
      </c>
      <c r="F950" t="s">
        <v>59</v>
      </c>
      <c r="L950" s="4">
        <v>354754</v>
      </c>
      <c r="M950" s="13">
        <v>18</v>
      </c>
    </row>
    <row r="951" spans="1:13" x14ac:dyDescent="0.3">
      <c r="A951">
        <v>195690</v>
      </c>
      <c r="B951" s="2">
        <v>44367.742501618122</v>
      </c>
      <c r="C951">
        <v>2527</v>
      </c>
      <c r="D951">
        <v>113183</v>
      </c>
      <c r="E951">
        <v>17</v>
      </c>
      <c r="F951" t="s">
        <v>59</v>
      </c>
      <c r="L951" s="4">
        <v>347740</v>
      </c>
      <c r="M951" s="13">
        <v>18</v>
      </c>
    </row>
    <row r="952" spans="1:13" x14ac:dyDescent="0.3">
      <c r="A952">
        <v>231733</v>
      </c>
      <c r="B952" s="2">
        <v>44377.873569579286</v>
      </c>
      <c r="C952">
        <v>2527</v>
      </c>
      <c r="D952">
        <v>250679</v>
      </c>
      <c r="E952">
        <v>20</v>
      </c>
      <c r="F952" t="s">
        <v>59</v>
      </c>
      <c r="L952" s="4">
        <v>362157</v>
      </c>
      <c r="M952" s="13">
        <v>18</v>
      </c>
    </row>
    <row r="953" spans="1:13" x14ac:dyDescent="0.3">
      <c r="A953">
        <v>283436</v>
      </c>
      <c r="B953" s="2">
        <v>44393.687485436894</v>
      </c>
      <c r="C953">
        <v>2527</v>
      </c>
      <c r="D953">
        <v>411922</v>
      </c>
      <c r="E953">
        <v>16</v>
      </c>
      <c r="F953" t="s">
        <v>60</v>
      </c>
      <c r="L953" s="4">
        <v>328524</v>
      </c>
      <c r="M953" s="13">
        <v>18</v>
      </c>
    </row>
    <row r="954" spans="1:13" x14ac:dyDescent="0.3">
      <c r="A954">
        <v>295790</v>
      </c>
      <c r="B954" s="2">
        <v>44396.909168284787</v>
      </c>
      <c r="C954">
        <v>2527</v>
      </c>
      <c r="D954">
        <v>259597</v>
      </c>
      <c r="E954">
        <v>21</v>
      </c>
      <c r="F954" t="s">
        <v>59</v>
      </c>
      <c r="L954" s="4">
        <v>352397</v>
      </c>
      <c r="M954" s="13">
        <v>18</v>
      </c>
    </row>
    <row r="955" spans="1:13" x14ac:dyDescent="0.3">
      <c r="A955">
        <v>329745</v>
      </c>
      <c r="B955" s="2">
        <v>44407.595252427185</v>
      </c>
      <c r="C955">
        <v>2527</v>
      </c>
      <c r="D955">
        <v>204394</v>
      </c>
      <c r="E955">
        <v>14</v>
      </c>
      <c r="F955" t="s">
        <v>60</v>
      </c>
      <c r="L955" s="4">
        <v>337058</v>
      </c>
      <c r="M955" s="13">
        <v>18</v>
      </c>
    </row>
    <row r="956" spans="1:13" x14ac:dyDescent="0.3">
      <c r="A956">
        <v>331117</v>
      </c>
      <c r="B956" s="2">
        <v>44407.77486407767</v>
      </c>
      <c r="C956">
        <v>2527</v>
      </c>
      <c r="D956">
        <v>436070</v>
      </c>
      <c r="E956">
        <v>18</v>
      </c>
      <c r="F956" t="s">
        <v>60</v>
      </c>
      <c r="L956" s="4">
        <v>341844</v>
      </c>
      <c r="M956" s="13">
        <v>18</v>
      </c>
    </row>
    <row r="957" spans="1:13" x14ac:dyDescent="0.3">
      <c r="A957">
        <v>367127</v>
      </c>
      <c r="B957" s="2">
        <v>44417.572598705505</v>
      </c>
      <c r="C957">
        <v>2527</v>
      </c>
      <c r="D957">
        <v>227775</v>
      </c>
      <c r="E957">
        <v>13</v>
      </c>
      <c r="F957" t="s">
        <v>59</v>
      </c>
      <c r="L957" s="4">
        <v>328371</v>
      </c>
      <c r="M957" s="13">
        <v>18</v>
      </c>
    </row>
    <row r="958" spans="1:13" x14ac:dyDescent="0.3">
      <c r="A958">
        <v>404099</v>
      </c>
      <c r="B958" s="2">
        <v>44429.42534951456</v>
      </c>
      <c r="C958">
        <v>2527</v>
      </c>
      <c r="D958">
        <v>181584</v>
      </c>
      <c r="E958">
        <v>10</v>
      </c>
      <c r="F958" t="s">
        <v>60</v>
      </c>
      <c r="L958" s="4">
        <v>287577</v>
      </c>
      <c r="M958" s="13">
        <v>18</v>
      </c>
    </row>
    <row r="959" spans="1:13" x14ac:dyDescent="0.3">
      <c r="A959">
        <v>420536</v>
      </c>
      <c r="B959" s="2">
        <v>44434.828262135925</v>
      </c>
      <c r="C959">
        <v>2527</v>
      </c>
      <c r="D959">
        <v>309255</v>
      </c>
      <c r="E959">
        <v>19</v>
      </c>
      <c r="F959" t="s">
        <v>59</v>
      </c>
      <c r="L959" s="4">
        <v>317932</v>
      </c>
      <c r="M959" s="13">
        <v>18</v>
      </c>
    </row>
    <row r="960" spans="1:13" x14ac:dyDescent="0.3">
      <c r="A960">
        <v>423196</v>
      </c>
      <c r="B960" s="2">
        <v>44436.894605177993</v>
      </c>
      <c r="C960">
        <v>2527</v>
      </c>
      <c r="D960">
        <v>275489</v>
      </c>
      <c r="E960">
        <v>21</v>
      </c>
      <c r="F960" t="s">
        <v>60</v>
      </c>
      <c r="L960" s="4">
        <v>277361</v>
      </c>
      <c r="M960" s="13">
        <v>18</v>
      </c>
    </row>
    <row r="961" spans="1:13" x14ac:dyDescent="0.3">
      <c r="A961">
        <v>343706</v>
      </c>
      <c r="B961" s="2">
        <v>44410.672922330094</v>
      </c>
      <c r="C961">
        <v>2544</v>
      </c>
      <c r="D961">
        <v>304128</v>
      </c>
      <c r="E961">
        <v>16</v>
      </c>
      <c r="F961" t="s">
        <v>59</v>
      </c>
      <c r="L961" s="4">
        <v>260812</v>
      </c>
      <c r="M961" s="13">
        <v>18</v>
      </c>
    </row>
    <row r="962" spans="1:13" x14ac:dyDescent="0.3">
      <c r="A962">
        <v>418697</v>
      </c>
      <c r="B962" s="2">
        <v>44434.237999999998</v>
      </c>
      <c r="C962">
        <v>2544</v>
      </c>
      <c r="D962">
        <v>120139</v>
      </c>
      <c r="E962">
        <v>5</v>
      </c>
      <c r="F962" t="s">
        <v>59</v>
      </c>
      <c r="L962" s="4">
        <v>256570</v>
      </c>
      <c r="M962" s="13">
        <v>18</v>
      </c>
    </row>
    <row r="963" spans="1:13" x14ac:dyDescent="0.3">
      <c r="A963">
        <v>338619</v>
      </c>
      <c r="B963" s="2">
        <v>44409.211706900234</v>
      </c>
      <c r="C963">
        <v>2581</v>
      </c>
      <c r="D963">
        <v>181584</v>
      </c>
      <c r="E963">
        <v>5</v>
      </c>
      <c r="F963" t="s">
        <v>59</v>
      </c>
      <c r="L963" s="4">
        <v>270101</v>
      </c>
      <c r="M963" s="13">
        <v>18</v>
      </c>
    </row>
    <row r="964" spans="1:13" x14ac:dyDescent="0.3">
      <c r="A964">
        <v>360335</v>
      </c>
      <c r="B964" s="2">
        <v>44415.699621359228</v>
      </c>
      <c r="C964">
        <v>2581</v>
      </c>
      <c r="D964">
        <v>281236</v>
      </c>
      <c r="E964">
        <v>16</v>
      </c>
      <c r="F964" t="s">
        <v>60</v>
      </c>
      <c r="L964" s="4">
        <v>246071</v>
      </c>
      <c r="M964" s="13">
        <v>18</v>
      </c>
    </row>
    <row r="965" spans="1:13" x14ac:dyDescent="0.3">
      <c r="A965">
        <v>365289</v>
      </c>
      <c r="B965" s="2">
        <v>44416.75496688742</v>
      </c>
      <c r="C965">
        <v>2581</v>
      </c>
      <c r="D965">
        <v>153893</v>
      </c>
      <c r="E965">
        <v>18</v>
      </c>
      <c r="F965" t="s">
        <v>59</v>
      </c>
      <c r="L965" s="4">
        <v>233062</v>
      </c>
      <c r="M965" s="13">
        <v>18</v>
      </c>
    </row>
    <row r="966" spans="1:13" x14ac:dyDescent="0.3">
      <c r="A966">
        <v>415922</v>
      </c>
      <c r="B966" s="2">
        <v>44433.161333333337</v>
      </c>
      <c r="C966">
        <v>2581</v>
      </c>
      <c r="D966">
        <v>411922</v>
      </c>
      <c r="E966">
        <v>3</v>
      </c>
      <c r="F966" t="s">
        <v>59</v>
      </c>
      <c r="L966" s="4">
        <v>246093</v>
      </c>
      <c r="M966" s="13">
        <v>18</v>
      </c>
    </row>
    <row r="967" spans="1:13" x14ac:dyDescent="0.3">
      <c r="A967">
        <v>22246</v>
      </c>
      <c r="B967" s="2">
        <v>44309.918067961167</v>
      </c>
      <c r="C967">
        <v>2587</v>
      </c>
      <c r="D967">
        <v>137327</v>
      </c>
      <c r="E967">
        <v>22</v>
      </c>
      <c r="F967" t="s">
        <v>60</v>
      </c>
      <c r="L967" s="4">
        <v>218380</v>
      </c>
      <c r="M967" s="13">
        <v>18</v>
      </c>
    </row>
    <row r="968" spans="1:13" x14ac:dyDescent="0.3">
      <c r="A968">
        <v>29739</v>
      </c>
      <c r="B968" s="2">
        <v>44313.487647249196</v>
      </c>
      <c r="C968">
        <v>2587</v>
      </c>
      <c r="D968">
        <v>419338</v>
      </c>
      <c r="E968">
        <v>11</v>
      </c>
      <c r="F968" t="s">
        <v>59</v>
      </c>
      <c r="L968" s="4">
        <v>238800</v>
      </c>
      <c r="M968" s="13">
        <v>18</v>
      </c>
    </row>
    <row r="969" spans="1:13" x14ac:dyDescent="0.3">
      <c r="A969">
        <v>38925</v>
      </c>
      <c r="B969" s="2">
        <v>44317.49543748283</v>
      </c>
      <c r="C969">
        <v>2587</v>
      </c>
      <c r="D969">
        <v>158978</v>
      </c>
      <c r="E969">
        <v>11</v>
      </c>
      <c r="F969" t="s">
        <v>60</v>
      </c>
      <c r="L969" s="4">
        <v>196292</v>
      </c>
      <c r="M969" s="13">
        <v>18</v>
      </c>
    </row>
    <row r="970" spans="1:13" x14ac:dyDescent="0.3">
      <c r="A970">
        <v>53621</v>
      </c>
      <c r="B970" s="2">
        <v>44323.905122977347</v>
      </c>
      <c r="C970">
        <v>2587</v>
      </c>
      <c r="D970">
        <v>429494</v>
      </c>
      <c r="E970">
        <v>21</v>
      </c>
      <c r="F970" t="s">
        <v>60</v>
      </c>
      <c r="L970" s="4">
        <v>202397</v>
      </c>
      <c r="M970" s="13">
        <v>18</v>
      </c>
    </row>
    <row r="971" spans="1:13" x14ac:dyDescent="0.3">
      <c r="A971">
        <v>89297</v>
      </c>
      <c r="B971" s="2">
        <v>44337.638132686086</v>
      </c>
      <c r="C971">
        <v>2587</v>
      </c>
      <c r="D971">
        <v>80850</v>
      </c>
      <c r="E971">
        <v>15</v>
      </c>
      <c r="F971" t="s">
        <v>60</v>
      </c>
      <c r="L971" s="4">
        <v>172957</v>
      </c>
      <c r="M971" s="13">
        <v>18</v>
      </c>
    </row>
    <row r="972" spans="1:13" x14ac:dyDescent="0.3">
      <c r="A972">
        <v>100480</v>
      </c>
      <c r="B972" s="2">
        <v>44340.056333333334</v>
      </c>
      <c r="C972">
        <v>2587</v>
      </c>
      <c r="D972">
        <v>214389</v>
      </c>
      <c r="E972">
        <v>1</v>
      </c>
      <c r="F972" t="s">
        <v>59</v>
      </c>
      <c r="L972" s="4">
        <v>203279</v>
      </c>
      <c r="M972" s="13">
        <v>18</v>
      </c>
    </row>
    <row r="973" spans="1:13" x14ac:dyDescent="0.3">
      <c r="A973">
        <v>103663</v>
      </c>
      <c r="B973" s="2">
        <v>44341.459333333332</v>
      </c>
      <c r="C973">
        <v>2587</v>
      </c>
      <c r="D973">
        <v>362672</v>
      </c>
      <c r="E973">
        <v>11</v>
      </c>
      <c r="F973" t="s">
        <v>59</v>
      </c>
      <c r="L973" s="4">
        <v>186937</v>
      </c>
      <c r="M973" s="13">
        <v>18</v>
      </c>
    </row>
    <row r="974" spans="1:13" x14ac:dyDescent="0.3">
      <c r="A974">
        <v>191321</v>
      </c>
      <c r="B974" s="2">
        <v>44366.756255663429</v>
      </c>
      <c r="C974">
        <v>2587</v>
      </c>
      <c r="D974">
        <v>154228</v>
      </c>
      <c r="E974">
        <v>18</v>
      </c>
      <c r="F974" t="s">
        <v>60</v>
      </c>
      <c r="L974" s="4">
        <v>183880</v>
      </c>
      <c r="M974" s="13">
        <v>18</v>
      </c>
    </row>
    <row r="975" spans="1:13" x14ac:dyDescent="0.3">
      <c r="A975">
        <v>202346</v>
      </c>
      <c r="B975" s="2">
        <v>44369.764346278316</v>
      </c>
      <c r="C975">
        <v>2587</v>
      </c>
      <c r="D975">
        <v>106813</v>
      </c>
      <c r="E975">
        <v>18</v>
      </c>
      <c r="F975" t="s">
        <v>59</v>
      </c>
      <c r="L975" s="4">
        <v>183041</v>
      </c>
      <c r="M975" s="13">
        <v>18</v>
      </c>
    </row>
    <row r="976" spans="1:13" x14ac:dyDescent="0.3">
      <c r="A976">
        <v>221358</v>
      </c>
      <c r="B976" s="2">
        <v>44374.775673139164</v>
      </c>
      <c r="C976">
        <v>2587</v>
      </c>
      <c r="D976">
        <v>250679</v>
      </c>
      <c r="E976">
        <v>18</v>
      </c>
      <c r="F976" t="s">
        <v>59</v>
      </c>
      <c r="L976" s="4">
        <v>141135</v>
      </c>
      <c r="M976" s="13">
        <v>18</v>
      </c>
    </row>
    <row r="977" spans="1:13" x14ac:dyDescent="0.3">
      <c r="A977">
        <v>259283</v>
      </c>
      <c r="B977" s="2">
        <v>44386.765964401297</v>
      </c>
      <c r="C977">
        <v>2587</v>
      </c>
      <c r="D977">
        <v>347393</v>
      </c>
      <c r="E977">
        <v>18</v>
      </c>
      <c r="F977" t="s">
        <v>60</v>
      </c>
      <c r="L977" s="4">
        <v>134080</v>
      </c>
      <c r="M977" s="13">
        <v>18</v>
      </c>
    </row>
    <row r="978" spans="1:13" x14ac:dyDescent="0.3">
      <c r="A978">
        <v>260462</v>
      </c>
      <c r="B978" s="2">
        <v>44386.906333333332</v>
      </c>
      <c r="C978">
        <v>2587</v>
      </c>
      <c r="D978">
        <v>21760</v>
      </c>
      <c r="E978">
        <v>21</v>
      </c>
      <c r="F978" t="s">
        <v>60</v>
      </c>
      <c r="L978" s="4">
        <v>129410</v>
      </c>
      <c r="M978" s="13">
        <v>18</v>
      </c>
    </row>
    <row r="979" spans="1:13" x14ac:dyDescent="0.3">
      <c r="A979">
        <v>271733</v>
      </c>
      <c r="B979" s="2">
        <v>44389.75949190939</v>
      </c>
      <c r="C979">
        <v>2587</v>
      </c>
      <c r="D979">
        <v>470762</v>
      </c>
      <c r="E979">
        <v>18</v>
      </c>
      <c r="F979" t="s">
        <v>59</v>
      </c>
      <c r="L979" s="4">
        <v>149881</v>
      </c>
      <c r="M979" s="13">
        <v>18</v>
      </c>
    </row>
    <row r="980" spans="1:13" x14ac:dyDescent="0.3">
      <c r="A980">
        <v>279814</v>
      </c>
      <c r="B980" s="2">
        <v>44392.626805825246</v>
      </c>
      <c r="C980">
        <v>2587</v>
      </c>
      <c r="D980">
        <v>439981</v>
      </c>
      <c r="E980">
        <v>15</v>
      </c>
      <c r="F980" t="s">
        <v>59</v>
      </c>
      <c r="L980" s="4">
        <v>108812</v>
      </c>
      <c r="M980" s="13">
        <v>18</v>
      </c>
    </row>
    <row r="981" spans="1:13" x14ac:dyDescent="0.3">
      <c r="A981">
        <v>285673</v>
      </c>
      <c r="B981" s="2">
        <v>44394.128879665514</v>
      </c>
      <c r="C981">
        <v>2587</v>
      </c>
      <c r="D981">
        <v>111368</v>
      </c>
      <c r="E981">
        <v>3</v>
      </c>
      <c r="F981" t="s">
        <v>60</v>
      </c>
      <c r="L981" s="4">
        <v>104274</v>
      </c>
      <c r="M981" s="13">
        <v>18</v>
      </c>
    </row>
    <row r="982" spans="1:13" x14ac:dyDescent="0.3">
      <c r="A982">
        <v>380871</v>
      </c>
      <c r="B982" s="2">
        <v>44422.005446601943</v>
      </c>
      <c r="C982">
        <v>2587</v>
      </c>
      <c r="D982">
        <v>88863</v>
      </c>
      <c r="E982">
        <v>0</v>
      </c>
      <c r="F982" t="s">
        <v>60</v>
      </c>
      <c r="L982" s="4">
        <v>103342</v>
      </c>
      <c r="M982" s="13">
        <v>18</v>
      </c>
    </row>
    <row r="983" spans="1:13" x14ac:dyDescent="0.3">
      <c r="A983">
        <v>30070</v>
      </c>
      <c r="B983" s="2">
        <v>44313.715802589002</v>
      </c>
      <c r="C983">
        <v>2590</v>
      </c>
      <c r="D983">
        <v>370651</v>
      </c>
      <c r="E983">
        <v>17</v>
      </c>
      <c r="F983" t="s">
        <v>59</v>
      </c>
      <c r="L983" s="4">
        <v>98398</v>
      </c>
      <c r="M983" s="13">
        <v>18</v>
      </c>
    </row>
    <row r="984" spans="1:13" x14ac:dyDescent="0.3">
      <c r="A984">
        <v>40561</v>
      </c>
      <c r="B984" s="2">
        <v>44317.903504854374</v>
      </c>
      <c r="C984">
        <v>2590</v>
      </c>
      <c r="D984">
        <v>112119</v>
      </c>
      <c r="E984">
        <v>21</v>
      </c>
      <c r="F984" t="s">
        <v>60</v>
      </c>
      <c r="L984" s="4">
        <v>104581</v>
      </c>
      <c r="M984" s="13">
        <v>18</v>
      </c>
    </row>
    <row r="985" spans="1:13" x14ac:dyDescent="0.3">
      <c r="A985">
        <v>43066</v>
      </c>
      <c r="B985" s="2">
        <v>44318.808954130684</v>
      </c>
      <c r="C985">
        <v>2590</v>
      </c>
      <c r="D985">
        <v>258219</v>
      </c>
      <c r="E985">
        <v>19</v>
      </c>
      <c r="F985" t="s">
        <v>59</v>
      </c>
      <c r="L985" s="4">
        <v>100368</v>
      </c>
      <c r="M985" s="13">
        <v>18</v>
      </c>
    </row>
    <row r="986" spans="1:13" x14ac:dyDescent="0.3">
      <c r="A986">
        <v>58092</v>
      </c>
      <c r="B986" s="2">
        <v>44325.532954692557</v>
      </c>
      <c r="C986">
        <v>2590</v>
      </c>
      <c r="D986">
        <v>351192</v>
      </c>
      <c r="E986">
        <v>12</v>
      </c>
      <c r="F986" t="s">
        <v>59</v>
      </c>
      <c r="L986" s="4">
        <v>111367</v>
      </c>
      <c r="M986" s="13">
        <v>18</v>
      </c>
    </row>
    <row r="987" spans="1:13" x14ac:dyDescent="0.3">
      <c r="A987">
        <v>63747</v>
      </c>
      <c r="B987" s="2">
        <v>44327.754637540456</v>
      </c>
      <c r="C987">
        <v>2590</v>
      </c>
      <c r="D987">
        <v>411922</v>
      </c>
      <c r="E987">
        <v>18</v>
      </c>
      <c r="F987" t="s">
        <v>59</v>
      </c>
      <c r="L987" s="4">
        <v>101979</v>
      </c>
      <c r="M987" s="13">
        <v>18</v>
      </c>
    </row>
    <row r="988" spans="1:13" x14ac:dyDescent="0.3">
      <c r="A988">
        <v>90197</v>
      </c>
      <c r="B988" s="2">
        <v>44337.769333333337</v>
      </c>
      <c r="C988">
        <v>2590</v>
      </c>
      <c r="D988">
        <v>320264</v>
      </c>
      <c r="E988">
        <v>18</v>
      </c>
      <c r="F988" t="s">
        <v>60</v>
      </c>
      <c r="L988" s="4">
        <v>107303</v>
      </c>
      <c r="M988" s="13">
        <v>18</v>
      </c>
    </row>
    <row r="989" spans="1:13" x14ac:dyDescent="0.3">
      <c r="A989">
        <v>96040</v>
      </c>
      <c r="B989" s="2">
        <v>44338.888941747573</v>
      </c>
      <c r="C989">
        <v>2590</v>
      </c>
      <c r="D989">
        <v>118549</v>
      </c>
      <c r="E989">
        <v>21</v>
      </c>
      <c r="F989" t="s">
        <v>60</v>
      </c>
      <c r="L989" s="4">
        <v>70072</v>
      </c>
      <c r="M989" s="13">
        <v>18</v>
      </c>
    </row>
    <row r="990" spans="1:13" x14ac:dyDescent="0.3">
      <c r="A990">
        <v>102671</v>
      </c>
      <c r="B990" s="2">
        <v>44340.858197411006</v>
      </c>
      <c r="C990">
        <v>2590</v>
      </c>
      <c r="D990">
        <v>250679</v>
      </c>
      <c r="E990">
        <v>20</v>
      </c>
      <c r="F990" t="s">
        <v>59</v>
      </c>
      <c r="L990" s="4">
        <v>3922</v>
      </c>
      <c r="M990" s="13">
        <v>18</v>
      </c>
    </row>
    <row r="991" spans="1:13" x14ac:dyDescent="0.3">
      <c r="A991">
        <v>209321</v>
      </c>
      <c r="B991" s="2">
        <v>44371.943957928808</v>
      </c>
      <c r="C991">
        <v>2590</v>
      </c>
      <c r="D991">
        <v>340447</v>
      </c>
      <c r="E991">
        <v>22</v>
      </c>
      <c r="F991" t="s">
        <v>59</v>
      </c>
      <c r="L991" s="4">
        <v>30093</v>
      </c>
      <c r="M991" s="13">
        <v>18</v>
      </c>
    </row>
    <row r="992" spans="1:13" x14ac:dyDescent="0.3">
      <c r="A992">
        <v>403345</v>
      </c>
      <c r="B992" s="2">
        <v>44429.122379223001</v>
      </c>
      <c r="C992">
        <v>2611</v>
      </c>
      <c r="D992">
        <v>95236</v>
      </c>
      <c r="E992">
        <v>2</v>
      </c>
      <c r="F992" t="s">
        <v>60</v>
      </c>
      <c r="L992" s="4">
        <v>29021</v>
      </c>
      <c r="M992" s="13">
        <v>18</v>
      </c>
    </row>
    <row r="993" spans="1:13" x14ac:dyDescent="0.3">
      <c r="A993">
        <v>412349</v>
      </c>
      <c r="B993" s="2">
        <v>44431.67089967637</v>
      </c>
      <c r="C993">
        <v>2611</v>
      </c>
      <c r="D993">
        <v>172251</v>
      </c>
      <c r="E993">
        <v>16</v>
      </c>
      <c r="F993" t="s">
        <v>59</v>
      </c>
      <c r="L993" s="4">
        <v>452634</v>
      </c>
      <c r="M993" s="13">
        <v>17</v>
      </c>
    </row>
    <row r="994" spans="1:13" x14ac:dyDescent="0.3">
      <c r="A994">
        <v>35823</v>
      </c>
      <c r="B994" s="2">
        <v>44316.599297734632</v>
      </c>
      <c r="C994">
        <v>2628</v>
      </c>
      <c r="D994">
        <v>68733</v>
      </c>
      <c r="E994">
        <v>14</v>
      </c>
      <c r="F994" t="s">
        <v>60</v>
      </c>
      <c r="L994" s="4">
        <v>476038</v>
      </c>
      <c r="M994" s="13">
        <v>17</v>
      </c>
    </row>
    <row r="995" spans="1:13" x14ac:dyDescent="0.3">
      <c r="A995">
        <v>55506</v>
      </c>
      <c r="B995" s="2">
        <v>44324.64824365978</v>
      </c>
      <c r="C995">
        <v>2628</v>
      </c>
      <c r="D995">
        <v>48930</v>
      </c>
      <c r="E995">
        <v>15</v>
      </c>
      <c r="F995" t="s">
        <v>60</v>
      </c>
      <c r="L995" s="4">
        <v>478593</v>
      </c>
      <c r="M995" s="13">
        <v>17</v>
      </c>
    </row>
    <row r="996" spans="1:13" x14ac:dyDescent="0.3">
      <c r="A996">
        <v>75077</v>
      </c>
      <c r="B996" s="2">
        <v>44331.798326860844</v>
      </c>
      <c r="C996">
        <v>2628</v>
      </c>
      <c r="D996">
        <v>411922</v>
      </c>
      <c r="E996">
        <v>19</v>
      </c>
      <c r="F996" t="s">
        <v>60</v>
      </c>
      <c r="L996" s="4">
        <v>420955</v>
      </c>
      <c r="M996" s="13">
        <v>17</v>
      </c>
    </row>
    <row r="997" spans="1:13" x14ac:dyDescent="0.3">
      <c r="A997">
        <v>76987</v>
      </c>
      <c r="B997" s="2">
        <v>44332.489265372169</v>
      </c>
      <c r="C997">
        <v>2628</v>
      </c>
      <c r="D997">
        <v>251150</v>
      </c>
      <c r="E997">
        <v>11</v>
      </c>
      <c r="F997" t="s">
        <v>59</v>
      </c>
      <c r="L997" s="4">
        <v>415952</v>
      </c>
      <c r="M997" s="13">
        <v>17</v>
      </c>
    </row>
    <row r="998" spans="1:13" x14ac:dyDescent="0.3">
      <c r="A998">
        <v>91039</v>
      </c>
      <c r="B998" s="2">
        <v>44337.843634304212</v>
      </c>
      <c r="C998">
        <v>2628</v>
      </c>
      <c r="D998">
        <v>470762</v>
      </c>
      <c r="E998">
        <v>20</v>
      </c>
      <c r="F998" t="s">
        <v>60</v>
      </c>
      <c r="L998" s="4">
        <v>402089</v>
      </c>
      <c r="M998" s="13">
        <v>17</v>
      </c>
    </row>
    <row r="999" spans="1:13" x14ac:dyDescent="0.3">
      <c r="A999">
        <v>120535</v>
      </c>
      <c r="B999" s="2">
        <v>44345.925565355385</v>
      </c>
      <c r="C999">
        <v>2628</v>
      </c>
      <c r="D999">
        <v>250679</v>
      </c>
      <c r="E999">
        <v>22</v>
      </c>
      <c r="F999" t="s">
        <v>60</v>
      </c>
      <c r="L999" s="4">
        <v>414410</v>
      </c>
      <c r="M999" s="13">
        <v>17</v>
      </c>
    </row>
    <row r="1000" spans="1:13" x14ac:dyDescent="0.3">
      <c r="A1000">
        <v>27513</v>
      </c>
      <c r="B1000" s="2">
        <v>44311.857234412673</v>
      </c>
      <c r="C1000">
        <v>2651</v>
      </c>
      <c r="D1000">
        <v>407648</v>
      </c>
      <c r="E1000">
        <v>20</v>
      </c>
      <c r="F1000" t="s">
        <v>59</v>
      </c>
      <c r="L1000" s="4">
        <v>408733</v>
      </c>
      <c r="M1000" s="13">
        <v>17</v>
      </c>
    </row>
    <row r="1001" spans="1:13" x14ac:dyDescent="0.3">
      <c r="A1001">
        <v>52072</v>
      </c>
      <c r="B1001" s="2">
        <v>44323.5333592233</v>
      </c>
      <c r="C1001">
        <v>2651</v>
      </c>
      <c r="D1001">
        <v>227775</v>
      </c>
      <c r="E1001">
        <v>12</v>
      </c>
      <c r="F1001" t="s">
        <v>60</v>
      </c>
      <c r="L1001" s="4">
        <v>410892</v>
      </c>
      <c r="M1001" s="13">
        <v>17</v>
      </c>
    </row>
    <row r="1002" spans="1:13" x14ac:dyDescent="0.3">
      <c r="A1002">
        <v>64783</v>
      </c>
      <c r="B1002" s="2">
        <v>44328.436271844657</v>
      </c>
      <c r="C1002">
        <v>2651</v>
      </c>
      <c r="D1002">
        <v>333889</v>
      </c>
      <c r="E1002">
        <v>10</v>
      </c>
      <c r="F1002" t="s">
        <v>59</v>
      </c>
      <c r="L1002" s="4">
        <v>391555</v>
      </c>
      <c r="M1002" s="13">
        <v>17</v>
      </c>
    </row>
    <row r="1003" spans="1:13" x14ac:dyDescent="0.3">
      <c r="A1003">
        <v>67125</v>
      </c>
      <c r="B1003" s="2">
        <v>44329.391000000003</v>
      </c>
      <c r="C1003">
        <v>2651</v>
      </c>
      <c r="D1003">
        <v>250679</v>
      </c>
      <c r="E1003">
        <v>9</v>
      </c>
      <c r="F1003" t="s">
        <v>59</v>
      </c>
      <c r="L1003" s="4">
        <v>367148</v>
      </c>
      <c r="M1003" s="13">
        <v>17</v>
      </c>
    </row>
    <row r="1004" spans="1:13" x14ac:dyDescent="0.3">
      <c r="A1004">
        <v>69928</v>
      </c>
      <c r="B1004" s="2">
        <v>44330.615883495142</v>
      </c>
      <c r="C1004">
        <v>2651</v>
      </c>
      <c r="D1004">
        <v>439981</v>
      </c>
      <c r="E1004">
        <v>14</v>
      </c>
      <c r="F1004" t="s">
        <v>60</v>
      </c>
      <c r="L1004" s="4">
        <v>391572</v>
      </c>
      <c r="M1004" s="13">
        <v>17</v>
      </c>
    </row>
    <row r="1005" spans="1:13" x14ac:dyDescent="0.3">
      <c r="A1005">
        <v>86440</v>
      </c>
      <c r="B1005" s="2">
        <v>44336.51070550162</v>
      </c>
      <c r="C1005">
        <v>2651</v>
      </c>
      <c r="D1005">
        <v>401945</v>
      </c>
      <c r="E1005">
        <v>12</v>
      </c>
      <c r="F1005" t="s">
        <v>59</v>
      </c>
      <c r="L1005" s="4">
        <v>397099</v>
      </c>
      <c r="M1005" s="13">
        <v>17</v>
      </c>
    </row>
    <row r="1006" spans="1:13" x14ac:dyDescent="0.3">
      <c r="A1006">
        <v>92130</v>
      </c>
      <c r="B1006" s="2">
        <v>44337.982000000004</v>
      </c>
      <c r="C1006">
        <v>2651</v>
      </c>
      <c r="D1006">
        <v>378564</v>
      </c>
      <c r="E1006">
        <v>23</v>
      </c>
      <c r="F1006" t="s">
        <v>60</v>
      </c>
      <c r="L1006" s="4">
        <v>379729</v>
      </c>
      <c r="M1006" s="13">
        <v>17</v>
      </c>
    </row>
    <row r="1007" spans="1:13" x14ac:dyDescent="0.3">
      <c r="A1007">
        <v>125836</v>
      </c>
      <c r="B1007" s="2">
        <v>44347.444362459544</v>
      </c>
      <c r="C1007">
        <v>2651</v>
      </c>
      <c r="D1007">
        <v>22006</v>
      </c>
      <c r="E1007">
        <v>10</v>
      </c>
      <c r="F1007" t="s">
        <v>59</v>
      </c>
      <c r="L1007" s="4">
        <v>370960</v>
      </c>
      <c r="M1007" s="13">
        <v>17</v>
      </c>
    </row>
    <row r="1008" spans="1:13" x14ac:dyDescent="0.3">
      <c r="A1008">
        <v>133475</v>
      </c>
      <c r="B1008" s="2">
        <v>44350.467016181232</v>
      </c>
      <c r="C1008">
        <v>2651</v>
      </c>
      <c r="D1008">
        <v>459455</v>
      </c>
      <c r="E1008">
        <v>11</v>
      </c>
      <c r="F1008" t="s">
        <v>59</v>
      </c>
      <c r="L1008" s="4">
        <v>359858</v>
      </c>
      <c r="M1008" s="13">
        <v>17</v>
      </c>
    </row>
    <row r="1009" spans="1:13" x14ac:dyDescent="0.3">
      <c r="A1009">
        <v>150865</v>
      </c>
      <c r="B1009" s="2">
        <v>44355.481579288025</v>
      </c>
      <c r="C1009">
        <v>2651</v>
      </c>
      <c r="D1009">
        <v>367087</v>
      </c>
      <c r="E1009">
        <v>11</v>
      </c>
      <c r="F1009" t="s">
        <v>59</v>
      </c>
      <c r="L1009" s="4">
        <v>330753</v>
      </c>
      <c r="M1009" s="13">
        <v>17</v>
      </c>
    </row>
    <row r="1010" spans="1:13" x14ac:dyDescent="0.3">
      <c r="A1010">
        <v>178791</v>
      </c>
      <c r="B1010" s="2">
        <v>44363.591611650489</v>
      </c>
      <c r="C1010">
        <v>2651</v>
      </c>
      <c r="D1010">
        <v>411922</v>
      </c>
      <c r="E1010">
        <v>14</v>
      </c>
      <c r="F1010" t="s">
        <v>59</v>
      </c>
      <c r="L1010" s="4">
        <v>335810</v>
      </c>
      <c r="M1010" s="13">
        <v>17</v>
      </c>
    </row>
    <row r="1011" spans="1:13" x14ac:dyDescent="0.3">
      <c r="A1011">
        <v>200724</v>
      </c>
      <c r="B1011" s="2">
        <v>44369.324621359221</v>
      </c>
      <c r="C1011">
        <v>2651</v>
      </c>
      <c r="D1011">
        <v>12149</v>
      </c>
      <c r="E1011">
        <v>7</v>
      </c>
      <c r="F1011" t="s">
        <v>59</v>
      </c>
      <c r="L1011" s="4">
        <v>345906</v>
      </c>
      <c r="M1011" s="13">
        <v>17</v>
      </c>
    </row>
    <row r="1012" spans="1:13" x14ac:dyDescent="0.3">
      <c r="A1012">
        <v>266061</v>
      </c>
      <c r="B1012" s="2">
        <v>44388.153843806271</v>
      </c>
      <c r="C1012">
        <v>2651</v>
      </c>
      <c r="D1012">
        <v>461756</v>
      </c>
      <c r="E1012">
        <v>3</v>
      </c>
      <c r="F1012" t="s">
        <v>59</v>
      </c>
      <c r="L1012" s="4">
        <v>355664</v>
      </c>
      <c r="M1012" s="13">
        <v>17</v>
      </c>
    </row>
    <row r="1013" spans="1:13" x14ac:dyDescent="0.3">
      <c r="A1013">
        <v>267944</v>
      </c>
      <c r="B1013" s="2">
        <v>44388.688699029124</v>
      </c>
      <c r="C1013">
        <v>2651</v>
      </c>
      <c r="D1013">
        <v>189339</v>
      </c>
      <c r="E1013">
        <v>16</v>
      </c>
      <c r="F1013" t="s">
        <v>59</v>
      </c>
      <c r="L1013" s="4">
        <v>326690</v>
      </c>
      <c r="M1013" s="13">
        <v>17</v>
      </c>
    </row>
    <row r="1014" spans="1:13" x14ac:dyDescent="0.3">
      <c r="A1014">
        <v>364822</v>
      </c>
      <c r="B1014" s="2">
        <v>44416.687080906151</v>
      </c>
      <c r="C1014">
        <v>2651</v>
      </c>
      <c r="D1014">
        <v>208036</v>
      </c>
      <c r="E1014">
        <v>16</v>
      </c>
      <c r="F1014" t="s">
        <v>59</v>
      </c>
      <c r="L1014" s="4">
        <v>351116</v>
      </c>
      <c r="M1014" s="13">
        <v>17</v>
      </c>
    </row>
    <row r="1015" spans="1:13" x14ac:dyDescent="0.3">
      <c r="A1015">
        <v>375016</v>
      </c>
      <c r="B1015" s="2">
        <v>44420.449216828478</v>
      </c>
      <c r="C1015">
        <v>2651</v>
      </c>
      <c r="D1015">
        <v>258219</v>
      </c>
      <c r="E1015">
        <v>10</v>
      </c>
      <c r="F1015" t="s">
        <v>59</v>
      </c>
      <c r="L1015" s="4">
        <v>312575</v>
      </c>
      <c r="M1015" s="13">
        <v>17</v>
      </c>
    </row>
    <row r="1016" spans="1:13" x14ac:dyDescent="0.3">
      <c r="A1016">
        <v>375201</v>
      </c>
      <c r="B1016" s="2">
        <v>44420.549540453074</v>
      </c>
      <c r="C1016">
        <v>2651</v>
      </c>
      <c r="D1016">
        <v>80850</v>
      </c>
      <c r="E1016">
        <v>13</v>
      </c>
      <c r="F1016" t="s">
        <v>59</v>
      </c>
      <c r="L1016" s="4">
        <v>293468</v>
      </c>
      <c r="M1016" s="13">
        <v>17</v>
      </c>
    </row>
    <row r="1017" spans="1:13" x14ac:dyDescent="0.3">
      <c r="A1017">
        <v>382829</v>
      </c>
      <c r="B1017" s="2">
        <v>44422.609411003235</v>
      </c>
      <c r="C1017">
        <v>2651</v>
      </c>
      <c r="D1017">
        <v>370651</v>
      </c>
      <c r="E1017">
        <v>14</v>
      </c>
      <c r="F1017" t="s">
        <v>60</v>
      </c>
      <c r="L1017" s="4">
        <v>302811</v>
      </c>
      <c r="M1017" s="13">
        <v>17</v>
      </c>
    </row>
    <row r="1018" spans="1:13" x14ac:dyDescent="0.3">
      <c r="A1018">
        <v>44317</v>
      </c>
      <c r="B1018" s="2">
        <v>44319.544281553397</v>
      </c>
      <c r="C1018">
        <v>2662</v>
      </c>
      <c r="D1018">
        <v>21760</v>
      </c>
      <c r="E1018">
        <v>13</v>
      </c>
      <c r="F1018" t="s">
        <v>59</v>
      </c>
      <c r="L1018" s="4">
        <v>299439</v>
      </c>
      <c r="M1018" s="13">
        <v>17</v>
      </c>
    </row>
    <row r="1019" spans="1:13" x14ac:dyDescent="0.3">
      <c r="A1019">
        <v>73540</v>
      </c>
      <c r="B1019" s="2">
        <v>44331.562486648152</v>
      </c>
      <c r="C1019">
        <v>2662</v>
      </c>
      <c r="D1019">
        <v>465849</v>
      </c>
      <c r="E1019">
        <v>13</v>
      </c>
      <c r="F1019" t="s">
        <v>60</v>
      </c>
      <c r="L1019" s="4">
        <v>253060</v>
      </c>
      <c r="M1019" s="13">
        <v>17</v>
      </c>
    </row>
    <row r="1020" spans="1:13" x14ac:dyDescent="0.3">
      <c r="A1020">
        <v>86833</v>
      </c>
      <c r="B1020" s="2">
        <v>44336.649459546927</v>
      </c>
      <c r="C1020">
        <v>2662</v>
      </c>
      <c r="D1020">
        <v>180863</v>
      </c>
      <c r="E1020">
        <v>15</v>
      </c>
      <c r="F1020" t="s">
        <v>59</v>
      </c>
      <c r="L1020" s="4">
        <v>263550</v>
      </c>
      <c r="M1020" s="13">
        <v>17</v>
      </c>
    </row>
    <row r="1021" spans="1:13" x14ac:dyDescent="0.3">
      <c r="A1021">
        <v>89189</v>
      </c>
      <c r="B1021" s="2">
        <v>44337.623569579293</v>
      </c>
      <c r="C1021">
        <v>2662</v>
      </c>
      <c r="D1021">
        <v>246229</v>
      </c>
      <c r="E1021">
        <v>14</v>
      </c>
      <c r="F1021" t="s">
        <v>60</v>
      </c>
      <c r="L1021" s="4">
        <v>262011</v>
      </c>
      <c r="M1021" s="13">
        <v>17</v>
      </c>
    </row>
    <row r="1022" spans="1:13" x14ac:dyDescent="0.3">
      <c r="A1022">
        <v>92006</v>
      </c>
      <c r="B1022" s="2">
        <v>44337.961757281555</v>
      </c>
      <c r="C1022">
        <v>2662</v>
      </c>
      <c r="D1022">
        <v>258219</v>
      </c>
      <c r="E1022">
        <v>23</v>
      </c>
      <c r="F1022" t="s">
        <v>60</v>
      </c>
      <c r="L1022" s="4">
        <v>264569</v>
      </c>
      <c r="M1022" s="13">
        <v>17</v>
      </c>
    </row>
    <row r="1023" spans="1:13" x14ac:dyDescent="0.3">
      <c r="A1023">
        <v>140059</v>
      </c>
      <c r="B1023" s="2">
        <v>44352.072481460003</v>
      </c>
      <c r="C1023">
        <v>2662</v>
      </c>
      <c r="D1023">
        <v>412429</v>
      </c>
      <c r="E1023">
        <v>1</v>
      </c>
      <c r="F1023" t="s">
        <v>60</v>
      </c>
      <c r="L1023" s="4">
        <v>266426</v>
      </c>
      <c r="M1023" s="13">
        <v>17</v>
      </c>
    </row>
    <row r="1024" spans="1:13" x14ac:dyDescent="0.3">
      <c r="A1024">
        <v>158314</v>
      </c>
      <c r="B1024" s="2">
        <v>44357.808035598711</v>
      </c>
      <c r="C1024">
        <v>2662</v>
      </c>
      <c r="D1024">
        <v>370651</v>
      </c>
      <c r="E1024">
        <v>19</v>
      </c>
      <c r="F1024" t="s">
        <v>59</v>
      </c>
      <c r="L1024" s="4">
        <v>255868</v>
      </c>
      <c r="M1024" s="13">
        <v>17</v>
      </c>
    </row>
    <row r="1025" spans="1:13" x14ac:dyDescent="0.3">
      <c r="A1025">
        <v>165967</v>
      </c>
      <c r="B1025" s="2">
        <v>44359.681822006474</v>
      </c>
      <c r="C1025">
        <v>2662</v>
      </c>
      <c r="D1025">
        <v>349014</v>
      </c>
      <c r="E1025">
        <v>16</v>
      </c>
      <c r="F1025" t="s">
        <v>60</v>
      </c>
      <c r="L1025" s="4">
        <v>224330</v>
      </c>
      <c r="M1025" s="13">
        <v>17</v>
      </c>
    </row>
    <row r="1026" spans="1:13" x14ac:dyDescent="0.3">
      <c r="A1026">
        <v>170124</v>
      </c>
      <c r="B1026" s="2">
        <v>44360.529718446604</v>
      </c>
      <c r="C1026">
        <v>2662</v>
      </c>
      <c r="D1026">
        <v>389368</v>
      </c>
      <c r="E1026">
        <v>12</v>
      </c>
      <c r="F1026" t="s">
        <v>59</v>
      </c>
      <c r="L1026" s="4">
        <v>246588</v>
      </c>
      <c r="M1026" s="13">
        <v>17</v>
      </c>
    </row>
    <row r="1027" spans="1:13" x14ac:dyDescent="0.3">
      <c r="A1027">
        <v>183618</v>
      </c>
      <c r="B1027" s="2">
        <v>44364.950430420715</v>
      </c>
      <c r="C1027">
        <v>2662</v>
      </c>
      <c r="D1027">
        <v>241927</v>
      </c>
      <c r="E1027">
        <v>22</v>
      </c>
      <c r="F1027" t="s">
        <v>59</v>
      </c>
      <c r="L1027" s="4">
        <v>242151</v>
      </c>
      <c r="M1027" s="13">
        <v>17</v>
      </c>
    </row>
    <row r="1028" spans="1:13" x14ac:dyDescent="0.3">
      <c r="A1028">
        <v>208476</v>
      </c>
      <c r="B1028" s="2">
        <v>44371.790236245957</v>
      </c>
      <c r="C1028">
        <v>2662</v>
      </c>
      <c r="D1028">
        <v>88863</v>
      </c>
      <c r="E1028">
        <v>18</v>
      </c>
      <c r="F1028" t="s">
        <v>59</v>
      </c>
      <c r="L1028" s="4">
        <v>230201</v>
      </c>
      <c r="M1028" s="13">
        <v>17</v>
      </c>
    </row>
    <row r="1029" spans="1:13" x14ac:dyDescent="0.3">
      <c r="A1029">
        <v>230973</v>
      </c>
      <c r="B1029" s="2">
        <v>44377.75949190939</v>
      </c>
      <c r="C1029">
        <v>2662</v>
      </c>
      <c r="D1029">
        <v>168327</v>
      </c>
      <c r="E1029">
        <v>18</v>
      </c>
      <c r="F1029" t="s">
        <v>59</v>
      </c>
      <c r="L1029" s="4">
        <v>176684</v>
      </c>
      <c r="M1029" s="13">
        <v>17</v>
      </c>
    </row>
    <row r="1030" spans="1:13" x14ac:dyDescent="0.3">
      <c r="A1030">
        <v>242761</v>
      </c>
      <c r="B1030" s="2">
        <v>44380.909787285986</v>
      </c>
      <c r="C1030">
        <v>2662</v>
      </c>
      <c r="D1030">
        <v>54561</v>
      </c>
      <c r="E1030">
        <v>21</v>
      </c>
      <c r="F1030" t="s">
        <v>60</v>
      </c>
      <c r="L1030" s="4">
        <v>206195</v>
      </c>
      <c r="M1030" s="13">
        <v>17</v>
      </c>
    </row>
    <row r="1031" spans="1:13" x14ac:dyDescent="0.3">
      <c r="A1031">
        <v>309814</v>
      </c>
      <c r="B1031" s="2">
        <v>44401.487647249196</v>
      </c>
      <c r="C1031">
        <v>2662</v>
      </c>
      <c r="D1031">
        <v>411922</v>
      </c>
      <c r="E1031">
        <v>11</v>
      </c>
      <c r="F1031" t="s">
        <v>60</v>
      </c>
      <c r="L1031" s="4">
        <v>176633</v>
      </c>
      <c r="M1031" s="13">
        <v>17</v>
      </c>
    </row>
    <row r="1032" spans="1:13" x14ac:dyDescent="0.3">
      <c r="A1032">
        <v>45932</v>
      </c>
      <c r="B1032" s="2">
        <v>44320.074621359221</v>
      </c>
      <c r="C1032">
        <v>2695</v>
      </c>
      <c r="D1032">
        <v>291304</v>
      </c>
      <c r="E1032">
        <v>1</v>
      </c>
      <c r="F1032" t="s">
        <v>59</v>
      </c>
      <c r="L1032" s="4">
        <v>178118</v>
      </c>
      <c r="M1032" s="13">
        <v>17</v>
      </c>
    </row>
    <row r="1033" spans="1:13" x14ac:dyDescent="0.3">
      <c r="A1033">
        <v>58695</v>
      </c>
      <c r="B1033" s="2">
        <v>44325.671708737864</v>
      </c>
      <c r="C1033">
        <v>2695</v>
      </c>
      <c r="D1033">
        <v>75550</v>
      </c>
      <c r="E1033">
        <v>16</v>
      </c>
      <c r="F1033" t="s">
        <v>59</v>
      </c>
      <c r="L1033" s="4">
        <v>167074</v>
      </c>
      <c r="M1033" s="13">
        <v>17</v>
      </c>
    </row>
    <row r="1034" spans="1:13" x14ac:dyDescent="0.3">
      <c r="A1034">
        <v>88138</v>
      </c>
      <c r="B1034" s="2">
        <v>44337.000187702266</v>
      </c>
      <c r="C1034">
        <v>2695</v>
      </c>
      <c r="D1034">
        <v>351192</v>
      </c>
      <c r="E1034">
        <v>0</v>
      </c>
      <c r="F1034" t="s">
        <v>60</v>
      </c>
      <c r="L1034" s="4">
        <v>145946</v>
      </c>
      <c r="M1034" s="13">
        <v>17</v>
      </c>
    </row>
    <row r="1035" spans="1:13" x14ac:dyDescent="0.3">
      <c r="A1035">
        <v>100095</v>
      </c>
      <c r="B1035" s="2">
        <v>44339.917663430424</v>
      </c>
      <c r="C1035">
        <v>2695</v>
      </c>
      <c r="D1035">
        <v>227775</v>
      </c>
      <c r="E1035">
        <v>22</v>
      </c>
      <c r="F1035" t="s">
        <v>59</v>
      </c>
      <c r="L1035" s="4">
        <v>130031</v>
      </c>
      <c r="M1035" s="13">
        <v>17</v>
      </c>
    </row>
    <row r="1036" spans="1:13" x14ac:dyDescent="0.3">
      <c r="A1036">
        <v>133491</v>
      </c>
      <c r="B1036" s="2">
        <v>44350.484006472492</v>
      </c>
      <c r="C1036">
        <v>2695</v>
      </c>
      <c r="D1036">
        <v>153893</v>
      </c>
      <c r="E1036">
        <v>11</v>
      </c>
      <c r="F1036" t="s">
        <v>59</v>
      </c>
      <c r="L1036" s="4">
        <v>135843</v>
      </c>
      <c r="M1036" s="13">
        <v>17</v>
      </c>
    </row>
    <row r="1037" spans="1:13" x14ac:dyDescent="0.3">
      <c r="A1037">
        <v>167352</v>
      </c>
      <c r="B1037" s="2">
        <v>44359.854556634302</v>
      </c>
      <c r="C1037">
        <v>2695</v>
      </c>
      <c r="D1037">
        <v>346365</v>
      </c>
      <c r="E1037">
        <v>20</v>
      </c>
      <c r="F1037" t="s">
        <v>60</v>
      </c>
      <c r="L1037" s="4">
        <v>145859</v>
      </c>
      <c r="M1037" s="13">
        <v>17</v>
      </c>
    </row>
    <row r="1038" spans="1:13" x14ac:dyDescent="0.3">
      <c r="A1038">
        <v>202355</v>
      </c>
      <c r="B1038" s="2">
        <v>44369.765559870553</v>
      </c>
      <c r="C1038">
        <v>2695</v>
      </c>
      <c r="D1038">
        <v>175642</v>
      </c>
      <c r="E1038">
        <v>18</v>
      </c>
      <c r="F1038" t="s">
        <v>59</v>
      </c>
      <c r="L1038" s="4">
        <v>142606</v>
      </c>
      <c r="M1038" s="13">
        <v>17</v>
      </c>
    </row>
    <row r="1039" spans="1:13" x14ac:dyDescent="0.3">
      <c r="A1039">
        <v>204466</v>
      </c>
      <c r="B1039" s="2">
        <v>44370.64258252427</v>
      </c>
      <c r="C1039">
        <v>2695</v>
      </c>
      <c r="D1039">
        <v>68991</v>
      </c>
      <c r="E1039">
        <v>15</v>
      </c>
      <c r="F1039" t="s">
        <v>59</v>
      </c>
      <c r="L1039" s="4">
        <v>149749</v>
      </c>
      <c r="M1039" s="13">
        <v>17</v>
      </c>
    </row>
    <row r="1040" spans="1:13" x14ac:dyDescent="0.3">
      <c r="A1040">
        <v>104006</v>
      </c>
      <c r="B1040" s="2">
        <v>44341.704071197411</v>
      </c>
      <c r="C1040">
        <v>2700</v>
      </c>
      <c r="D1040">
        <v>474478</v>
      </c>
      <c r="E1040">
        <v>16</v>
      </c>
      <c r="F1040" t="s">
        <v>59</v>
      </c>
      <c r="L1040" s="4">
        <v>111706</v>
      </c>
      <c r="M1040" s="13">
        <v>17</v>
      </c>
    </row>
    <row r="1041" spans="1:13" x14ac:dyDescent="0.3">
      <c r="A1041">
        <v>142068</v>
      </c>
      <c r="B1041" s="2">
        <v>44352.694362459544</v>
      </c>
      <c r="C1041">
        <v>2700</v>
      </c>
      <c r="D1041">
        <v>158978</v>
      </c>
      <c r="E1041">
        <v>16</v>
      </c>
      <c r="F1041" t="s">
        <v>60</v>
      </c>
      <c r="L1041" s="4">
        <v>83485</v>
      </c>
      <c r="M1041" s="13">
        <v>17</v>
      </c>
    </row>
    <row r="1042" spans="1:13" x14ac:dyDescent="0.3">
      <c r="A1042">
        <v>199354</v>
      </c>
      <c r="B1042" s="2">
        <v>44368.810867313914</v>
      </c>
      <c r="C1042">
        <v>2700</v>
      </c>
      <c r="D1042">
        <v>343712</v>
      </c>
      <c r="E1042">
        <v>19</v>
      </c>
      <c r="F1042" t="s">
        <v>59</v>
      </c>
      <c r="L1042" s="4">
        <v>105597</v>
      </c>
      <c r="M1042" s="13">
        <v>17</v>
      </c>
    </row>
    <row r="1043" spans="1:13" x14ac:dyDescent="0.3">
      <c r="A1043">
        <v>204194</v>
      </c>
      <c r="B1043" s="2">
        <v>44370.579475728155</v>
      </c>
      <c r="C1043">
        <v>2700</v>
      </c>
      <c r="D1043">
        <v>38593</v>
      </c>
      <c r="E1043">
        <v>13</v>
      </c>
      <c r="F1043" t="s">
        <v>59</v>
      </c>
      <c r="L1043" s="4">
        <v>106160</v>
      </c>
      <c r="M1043" s="13">
        <v>17</v>
      </c>
    </row>
    <row r="1044" spans="1:13" x14ac:dyDescent="0.3">
      <c r="A1044">
        <v>230833</v>
      </c>
      <c r="B1044" s="2">
        <v>44377.741999999998</v>
      </c>
      <c r="C1044">
        <v>2700</v>
      </c>
      <c r="D1044">
        <v>250679</v>
      </c>
      <c r="E1044">
        <v>17</v>
      </c>
      <c r="F1044" t="s">
        <v>59</v>
      </c>
      <c r="L1044" s="4">
        <v>80167</v>
      </c>
      <c r="M1044" s="13">
        <v>17</v>
      </c>
    </row>
    <row r="1045" spans="1:13" x14ac:dyDescent="0.3">
      <c r="A1045">
        <v>236897</v>
      </c>
      <c r="B1045" s="2">
        <v>44379.762323624593</v>
      </c>
      <c r="C1045">
        <v>2700</v>
      </c>
      <c r="D1045">
        <v>36482</v>
      </c>
      <c r="E1045">
        <v>18</v>
      </c>
      <c r="F1045" t="s">
        <v>60</v>
      </c>
      <c r="L1045" s="4">
        <v>81725</v>
      </c>
      <c r="M1045" s="13">
        <v>17</v>
      </c>
    </row>
    <row r="1046" spans="1:13" x14ac:dyDescent="0.3">
      <c r="A1046">
        <v>262553</v>
      </c>
      <c r="B1046" s="2">
        <v>44387.557176427501</v>
      </c>
      <c r="C1046">
        <v>2700</v>
      </c>
      <c r="D1046">
        <v>439981</v>
      </c>
      <c r="E1046">
        <v>13</v>
      </c>
      <c r="F1046" t="s">
        <v>60</v>
      </c>
      <c r="L1046" s="4">
        <v>69845</v>
      </c>
      <c r="M1046" s="13">
        <v>17</v>
      </c>
    </row>
    <row r="1047" spans="1:13" x14ac:dyDescent="0.3">
      <c r="A1047">
        <v>272701</v>
      </c>
      <c r="B1047" s="2">
        <v>44389.959734627831</v>
      </c>
      <c r="C1047">
        <v>2700</v>
      </c>
      <c r="D1047">
        <v>20216</v>
      </c>
      <c r="E1047">
        <v>23</v>
      </c>
      <c r="F1047" t="s">
        <v>59</v>
      </c>
      <c r="L1047" s="4">
        <v>46923</v>
      </c>
      <c r="M1047" s="13">
        <v>17</v>
      </c>
    </row>
    <row r="1048" spans="1:13" x14ac:dyDescent="0.3">
      <c r="A1048">
        <v>341768</v>
      </c>
      <c r="B1048" s="2">
        <v>44409.848084142395</v>
      </c>
      <c r="C1048">
        <v>2700</v>
      </c>
      <c r="D1048">
        <v>453780</v>
      </c>
      <c r="E1048">
        <v>20</v>
      </c>
      <c r="F1048" t="s">
        <v>59</v>
      </c>
      <c r="L1048" s="4">
        <v>74862</v>
      </c>
      <c r="M1048" s="13">
        <v>17</v>
      </c>
    </row>
    <row r="1049" spans="1:13" x14ac:dyDescent="0.3">
      <c r="A1049">
        <v>359669</v>
      </c>
      <c r="B1049" s="2">
        <v>44415.610220064722</v>
      </c>
      <c r="C1049">
        <v>2700</v>
      </c>
      <c r="D1049">
        <v>411922</v>
      </c>
      <c r="E1049">
        <v>14</v>
      </c>
      <c r="F1049" t="s">
        <v>60</v>
      </c>
      <c r="L1049" s="4">
        <v>15669</v>
      </c>
      <c r="M1049" s="13">
        <v>17</v>
      </c>
    </row>
    <row r="1050" spans="1:13" x14ac:dyDescent="0.3">
      <c r="A1050">
        <v>361419</v>
      </c>
      <c r="B1050" s="2">
        <v>44415.825430420715</v>
      </c>
      <c r="C1050">
        <v>2700</v>
      </c>
      <c r="D1050">
        <v>431792</v>
      </c>
      <c r="E1050">
        <v>19</v>
      </c>
      <c r="F1050" t="s">
        <v>60</v>
      </c>
      <c r="L1050" s="4">
        <v>37467</v>
      </c>
      <c r="M1050" s="13">
        <v>17</v>
      </c>
    </row>
    <row r="1051" spans="1:13" x14ac:dyDescent="0.3">
      <c r="A1051">
        <v>364444</v>
      </c>
      <c r="B1051" s="2">
        <v>44416.621692556539</v>
      </c>
      <c r="C1051">
        <v>2700</v>
      </c>
      <c r="D1051">
        <v>311670</v>
      </c>
      <c r="E1051">
        <v>14</v>
      </c>
      <c r="F1051" t="s">
        <v>59</v>
      </c>
      <c r="L1051" s="4">
        <v>450380</v>
      </c>
      <c r="M1051" s="13">
        <v>16</v>
      </c>
    </row>
    <row r="1052" spans="1:13" x14ac:dyDescent="0.3">
      <c r="A1052">
        <v>396836</v>
      </c>
      <c r="B1052" s="2">
        <v>44427.506000000001</v>
      </c>
      <c r="C1052">
        <v>2700</v>
      </c>
      <c r="D1052">
        <v>182191</v>
      </c>
      <c r="E1052">
        <v>12</v>
      </c>
      <c r="F1052" t="s">
        <v>59</v>
      </c>
      <c r="L1052" s="4">
        <v>446092</v>
      </c>
      <c r="M1052" s="13">
        <v>16</v>
      </c>
    </row>
    <row r="1053" spans="1:13" x14ac:dyDescent="0.3">
      <c r="A1053">
        <v>399133</v>
      </c>
      <c r="B1053" s="2">
        <v>44428.072999999997</v>
      </c>
      <c r="C1053">
        <v>2700</v>
      </c>
      <c r="D1053">
        <v>428362</v>
      </c>
      <c r="E1053">
        <v>1</v>
      </c>
      <c r="F1053" t="s">
        <v>60</v>
      </c>
      <c r="L1053" s="4">
        <v>475983</v>
      </c>
      <c r="M1053" s="13">
        <v>16</v>
      </c>
    </row>
    <row r="1054" spans="1:13" x14ac:dyDescent="0.3">
      <c r="A1054">
        <v>407540</v>
      </c>
      <c r="B1054" s="2">
        <v>44430.129398480181</v>
      </c>
      <c r="C1054">
        <v>2700</v>
      </c>
      <c r="D1054">
        <v>347008</v>
      </c>
      <c r="E1054">
        <v>3</v>
      </c>
      <c r="F1054" t="s">
        <v>59</v>
      </c>
      <c r="L1054" s="4">
        <v>447119</v>
      </c>
      <c r="M1054" s="13">
        <v>16</v>
      </c>
    </row>
    <row r="1055" spans="1:13" x14ac:dyDescent="0.3">
      <c r="A1055">
        <v>5418</v>
      </c>
      <c r="B1055" s="2">
        <v>44293.976724919092</v>
      </c>
      <c r="C1055">
        <v>2728</v>
      </c>
      <c r="D1055">
        <v>414410</v>
      </c>
      <c r="E1055">
        <v>23</v>
      </c>
      <c r="F1055" t="s">
        <v>59</v>
      </c>
      <c r="L1055" s="4">
        <v>424538</v>
      </c>
      <c r="M1055" s="13">
        <v>16</v>
      </c>
    </row>
    <row r="1056" spans="1:13" x14ac:dyDescent="0.3">
      <c r="A1056">
        <v>9138</v>
      </c>
      <c r="B1056" s="2">
        <v>44299.714588996758</v>
      </c>
      <c r="C1056">
        <v>2728</v>
      </c>
      <c r="D1056">
        <v>305103</v>
      </c>
      <c r="E1056">
        <v>17</v>
      </c>
      <c r="F1056" t="s">
        <v>59</v>
      </c>
      <c r="L1056" s="4">
        <v>415536</v>
      </c>
      <c r="M1056" s="13">
        <v>16</v>
      </c>
    </row>
    <row r="1057" spans="1:13" x14ac:dyDescent="0.3">
      <c r="A1057">
        <v>39152</v>
      </c>
      <c r="B1057" s="2">
        <v>44317.567339805821</v>
      </c>
      <c r="C1057">
        <v>2728</v>
      </c>
      <c r="D1057">
        <v>21665</v>
      </c>
      <c r="E1057">
        <v>13</v>
      </c>
      <c r="F1057" t="s">
        <v>60</v>
      </c>
      <c r="L1057" s="4">
        <v>426784</v>
      </c>
      <c r="M1057" s="13">
        <v>16</v>
      </c>
    </row>
    <row r="1058" spans="1:13" x14ac:dyDescent="0.3">
      <c r="A1058">
        <v>40107</v>
      </c>
      <c r="B1058" s="2">
        <v>44317.755042071192</v>
      </c>
      <c r="C1058">
        <v>2728</v>
      </c>
      <c r="D1058">
        <v>318969</v>
      </c>
      <c r="E1058">
        <v>18</v>
      </c>
      <c r="F1058" t="s">
        <v>60</v>
      </c>
      <c r="L1058" s="4">
        <v>416489</v>
      </c>
      <c r="M1058" s="13">
        <v>16</v>
      </c>
    </row>
    <row r="1059" spans="1:13" x14ac:dyDescent="0.3">
      <c r="A1059">
        <v>41835</v>
      </c>
      <c r="B1059" s="2">
        <v>44318.568957928801</v>
      </c>
      <c r="C1059">
        <v>2728</v>
      </c>
      <c r="D1059">
        <v>158978</v>
      </c>
      <c r="E1059">
        <v>13</v>
      </c>
      <c r="F1059" t="s">
        <v>59</v>
      </c>
      <c r="L1059" s="4">
        <v>425360</v>
      </c>
      <c r="M1059" s="13">
        <v>16</v>
      </c>
    </row>
    <row r="1060" spans="1:13" x14ac:dyDescent="0.3">
      <c r="A1060">
        <v>56687</v>
      </c>
      <c r="B1060" s="2">
        <v>44324.873165048542</v>
      </c>
      <c r="C1060">
        <v>2728</v>
      </c>
      <c r="D1060">
        <v>411922</v>
      </c>
      <c r="E1060">
        <v>20</v>
      </c>
      <c r="F1060" t="s">
        <v>60</v>
      </c>
      <c r="L1060" s="4">
        <v>432868</v>
      </c>
      <c r="M1060" s="13">
        <v>16</v>
      </c>
    </row>
    <row r="1061" spans="1:13" x14ac:dyDescent="0.3">
      <c r="A1061">
        <v>65853</v>
      </c>
      <c r="B1061" s="2">
        <v>44328.735624595465</v>
      </c>
      <c r="C1061">
        <v>2728</v>
      </c>
      <c r="D1061">
        <v>230507</v>
      </c>
      <c r="E1061">
        <v>17</v>
      </c>
      <c r="F1061" t="s">
        <v>59</v>
      </c>
      <c r="L1061" s="4">
        <v>413828</v>
      </c>
      <c r="M1061" s="13">
        <v>16</v>
      </c>
    </row>
    <row r="1062" spans="1:13" x14ac:dyDescent="0.3">
      <c r="A1062">
        <v>72776</v>
      </c>
      <c r="B1062" s="2">
        <v>44331.285500656151</v>
      </c>
      <c r="C1062">
        <v>2728</v>
      </c>
      <c r="D1062">
        <v>98704</v>
      </c>
      <c r="E1062">
        <v>6</v>
      </c>
      <c r="F1062" t="s">
        <v>60</v>
      </c>
      <c r="L1062" s="4">
        <v>386333</v>
      </c>
      <c r="M1062" s="13">
        <v>16</v>
      </c>
    </row>
    <row r="1063" spans="1:13" x14ac:dyDescent="0.3">
      <c r="A1063">
        <v>91729</v>
      </c>
      <c r="B1063" s="2">
        <v>44337.923326860837</v>
      </c>
      <c r="C1063">
        <v>2728</v>
      </c>
      <c r="D1063">
        <v>250679</v>
      </c>
      <c r="E1063">
        <v>22</v>
      </c>
      <c r="F1063" t="s">
        <v>60</v>
      </c>
      <c r="L1063" s="4">
        <v>389238</v>
      </c>
      <c r="M1063" s="13">
        <v>16</v>
      </c>
    </row>
    <row r="1064" spans="1:13" x14ac:dyDescent="0.3">
      <c r="A1064">
        <v>95828</v>
      </c>
      <c r="B1064" s="2">
        <v>44338.852129449835</v>
      </c>
      <c r="C1064">
        <v>2728</v>
      </c>
      <c r="D1064">
        <v>88863</v>
      </c>
      <c r="E1064">
        <v>20</v>
      </c>
      <c r="F1064" t="s">
        <v>60</v>
      </c>
      <c r="L1064" s="4">
        <v>363126</v>
      </c>
      <c r="M1064" s="13">
        <v>16</v>
      </c>
    </row>
    <row r="1065" spans="1:13" x14ac:dyDescent="0.3">
      <c r="A1065">
        <v>5474</v>
      </c>
      <c r="B1065" s="2">
        <v>44294.277666666661</v>
      </c>
      <c r="C1065">
        <v>2749</v>
      </c>
      <c r="D1065">
        <v>81735</v>
      </c>
      <c r="E1065">
        <v>6</v>
      </c>
      <c r="F1065" t="s">
        <v>59</v>
      </c>
      <c r="L1065" s="4">
        <v>385215</v>
      </c>
      <c r="M1065" s="13">
        <v>16</v>
      </c>
    </row>
    <row r="1066" spans="1:13" x14ac:dyDescent="0.3">
      <c r="A1066">
        <v>6983</v>
      </c>
      <c r="B1066" s="2">
        <v>44296.687080906144</v>
      </c>
      <c r="C1066">
        <v>2749</v>
      </c>
      <c r="D1066">
        <v>182191</v>
      </c>
      <c r="E1066">
        <v>16</v>
      </c>
      <c r="F1066" t="s">
        <v>60</v>
      </c>
      <c r="L1066" s="4">
        <v>383061</v>
      </c>
      <c r="M1066" s="13">
        <v>16</v>
      </c>
    </row>
    <row r="1067" spans="1:13" x14ac:dyDescent="0.3">
      <c r="A1067">
        <v>11370</v>
      </c>
      <c r="B1067" s="2">
        <v>44302.523650485433</v>
      </c>
      <c r="C1067">
        <v>2749</v>
      </c>
      <c r="D1067">
        <v>250679</v>
      </c>
      <c r="E1067">
        <v>12</v>
      </c>
      <c r="F1067" t="s">
        <v>60</v>
      </c>
      <c r="L1067" s="4">
        <v>339369</v>
      </c>
      <c r="M1067" s="13">
        <v>16</v>
      </c>
    </row>
    <row r="1068" spans="1:13" x14ac:dyDescent="0.3">
      <c r="A1068">
        <v>12666</v>
      </c>
      <c r="B1068" s="2">
        <v>44303.487197485272</v>
      </c>
      <c r="C1068">
        <v>2749</v>
      </c>
      <c r="D1068">
        <v>303258</v>
      </c>
      <c r="E1068">
        <v>11</v>
      </c>
      <c r="F1068" t="s">
        <v>60</v>
      </c>
      <c r="L1068" s="4">
        <v>336205</v>
      </c>
      <c r="M1068" s="13">
        <v>16</v>
      </c>
    </row>
    <row r="1069" spans="1:13" x14ac:dyDescent="0.3">
      <c r="A1069">
        <v>13620</v>
      </c>
      <c r="B1069" s="2">
        <v>44303.803585760514</v>
      </c>
      <c r="C1069">
        <v>2749</v>
      </c>
      <c r="D1069">
        <v>471403</v>
      </c>
      <c r="E1069">
        <v>19</v>
      </c>
      <c r="F1069" t="s">
        <v>60</v>
      </c>
      <c r="L1069" s="4">
        <v>343626</v>
      </c>
      <c r="M1069" s="13">
        <v>16</v>
      </c>
    </row>
    <row r="1070" spans="1:13" x14ac:dyDescent="0.3">
      <c r="A1070">
        <v>71237</v>
      </c>
      <c r="B1070" s="2">
        <v>44330.793877022654</v>
      </c>
      <c r="C1070">
        <v>2749</v>
      </c>
      <c r="D1070">
        <v>436459</v>
      </c>
      <c r="E1070">
        <v>19</v>
      </c>
      <c r="F1070" t="s">
        <v>60</v>
      </c>
      <c r="L1070" s="4">
        <v>287493</v>
      </c>
      <c r="M1070" s="13">
        <v>16</v>
      </c>
    </row>
    <row r="1071" spans="1:13" x14ac:dyDescent="0.3">
      <c r="A1071">
        <v>74762</v>
      </c>
      <c r="B1071" s="2">
        <v>44331.748569579286</v>
      </c>
      <c r="C1071">
        <v>2749</v>
      </c>
      <c r="D1071">
        <v>308796</v>
      </c>
      <c r="E1071">
        <v>17</v>
      </c>
      <c r="F1071" t="s">
        <v>60</v>
      </c>
      <c r="L1071" s="4">
        <v>317329</v>
      </c>
      <c r="M1071" s="13">
        <v>16</v>
      </c>
    </row>
    <row r="1072" spans="1:13" x14ac:dyDescent="0.3">
      <c r="A1072">
        <v>89045</v>
      </c>
      <c r="B1072" s="2">
        <v>44337.593229773462</v>
      </c>
      <c r="C1072">
        <v>2749</v>
      </c>
      <c r="D1072">
        <v>70091</v>
      </c>
      <c r="E1072">
        <v>14</v>
      </c>
      <c r="F1072" t="s">
        <v>60</v>
      </c>
      <c r="L1072" s="4">
        <v>312449</v>
      </c>
      <c r="M1072" s="13">
        <v>16</v>
      </c>
    </row>
    <row r="1073" spans="1:13" x14ac:dyDescent="0.3">
      <c r="A1073">
        <v>98852</v>
      </c>
      <c r="B1073" s="2">
        <v>44339.690847499005</v>
      </c>
      <c r="C1073">
        <v>2749</v>
      </c>
      <c r="D1073">
        <v>472712</v>
      </c>
      <c r="E1073">
        <v>16</v>
      </c>
      <c r="F1073" t="s">
        <v>59</v>
      </c>
      <c r="L1073" s="4">
        <v>317833</v>
      </c>
      <c r="M1073" s="13">
        <v>16</v>
      </c>
    </row>
    <row r="1074" spans="1:13" x14ac:dyDescent="0.3">
      <c r="A1074">
        <v>18522</v>
      </c>
      <c r="B1074" s="2">
        <v>44307.750592233009</v>
      </c>
      <c r="C1074">
        <v>2847</v>
      </c>
      <c r="D1074">
        <v>249721</v>
      </c>
      <c r="E1074">
        <v>18</v>
      </c>
      <c r="F1074" t="s">
        <v>59</v>
      </c>
      <c r="L1074" s="4">
        <v>288983</v>
      </c>
      <c r="M1074" s="13">
        <v>16</v>
      </c>
    </row>
    <row r="1075" spans="1:13" x14ac:dyDescent="0.3">
      <c r="A1075">
        <v>26426</v>
      </c>
      <c r="B1075" s="2">
        <v>44311.55021820734</v>
      </c>
      <c r="C1075">
        <v>2847</v>
      </c>
      <c r="D1075">
        <v>170185</v>
      </c>
      <c r="E1075">
        <v>13</v>
      </c>
      <c r="F1075" t="s">
        <v>59</v>
      </c>
      <c r="L1075" s="4">
        <v>286745</v>
      </c>
      <c r="M1075" s="13">
        <v>16</v>
      </c>
    </row>
    <row r="1076" spans="1:13" x14ac:dyDescent="0.3">
      <c r="A1076">
        <v>33676</v>
      </c>
      <c r="B1076" s="2">
        <v>44315.6583592233</v>
      </c>
      <c r="C1076">
        <v>2847</v>
      </c>
      <c r="D1076">
        <v>347008</v>
      </c>
      <c r="E1076">
        <v>15</v>
      </c>
      <c r="F1076" t="s">
        <v>59</v>
      </c>
      <c r="L1076" s="4">
        <v>261473</v>
      </c>
      <c r="M1076" s="13">
        <v>16</v>
      </c>
    </row>
    <row r="1077" spans="1:13" x14ac:dyDescent="0.3">
      <c r="A1077">
        <v>49308</v>
      </c>
      <c r="B1077" s="2">
        <v>44321.868715210359</v>
      </c>
      <c r="C1077">
        <v>2847</v>
      </c>
      <c r="D1077">
        <v>433508</v>
      </c>
      <c r="E1077">
        <v>20</v>
      </c>
      <c r="F1077" t="s">
        <v>59</v>
      </c>
      <c r="L1077" s="4">
        <v>251718</v>
      </c>
      <c r="M1077" s="13">
        <v>16</v>
      </c>
    </row>
    <row r="1078" spans="1:13" x14ac:dyDescent="0.3">
      <c r="A1078">
        <v>64126</v>
      </c>
      <c r="B1078" s="2">
        <v>44327.828262135925</v>
      </c>
      <c r="C1078">
        <v>2847</v>
      </c>
      <c r="D1078">
        <v>36482</v>
      </c>
      <c r="E1078">
        <v>19</v>
      </c>
      <c r="F1078" t="s">
        <v>59</v>
      </c>
      <c r="L1078" s="4">
        <v>268009</v>
      </c>
      <c r="M1078" s="13">
        <v>16</v>
      </c>
    </row>
    <row r="1079" spans="1:13" x14ac:dyDescent="0.3">
      <c r="A1079">
        <v>91584</v>
      </c>
      <c r="B1079" s="2">
        <v>44337.899459546927</v>
      </c>
      <c r="C1079">
        <v>2847</v>
      </c>
      <c r="D1079">
        <v>466283</v>
      </c>
      <c r="E1079">
        <v>21</v>
      </c>
      <c r="F1079" t="s">
        <v>60</v>
      </c>
      <c r="L1079" s="4">
        <v>263296</v>
      </c>
      <c r="M1079" s="13">
        <v>16</v>
      </c>
    </row>
    <row r="1080" spans="1:13" x14ac:dyDescent="0.3">
      <c r="A1080">
        <v>141881</v>
      </c>
      <c r="B1080" s="2">
        <v>44352.649739066743</v>
      </c>
      <c r="C1080">
        <v>2847</v>
      </c>
      <c r="D1080">
        <v>412293</v>
      </c>
      <c r="E1080">
        <v>15</v>
      </c>
      <c r="F1080" t="s">
        <v>60</v>
      </c>
      <c r="L1080" s="4">
        <v>224856</v>
      </c>
      <c r="M1080" s="13">
        <v>16</v>
      </c>
    </row>
    <row r="1081" spans="1:13" x14ac:dyDescent="0.3">
      <c r="A1081">
        <v>173980</v>
      </c>
      <c r="B1081" s="2">
        <v>44361.679394822007</v>
      </c>
      <c r="C1081">
        <v>2847</v>
      </c>
      <c r="D1081">
        <v>304128</v>
      </c>
      <c r="E1081">
        <v>16</v>
      </c>
      <c r="F1081" t="s">
        <v>59</v>
      </c>
      <c r="L1081" s="4">
        <v>212299</v>
      </c>
      <c r="M1081" s="13">
        <v>16</v>
      </c>
    </row>
    <row r="1082" spans="1:13" x14ac:dyDescent="0.3">
      <c r="A1082">
        <v>187417</v>
      </c>
      <c r="B1082" s="2">
        <v>44365.863860841426</v>
      </c>
      <c r="C1082">
        <v>2847</v>
      </c>
      <c r="D1082">
        <v>30731</v>
      </c>
      <c r="E1082">
        <v>20</v>
      </c>
      <c r="F1082" t="s">
        <v>60</v>
      </c>
      <c r="L1082" s="4">
        <v>221580</v>
      </c>
      <c r="M1082" s="13">
        <v>16</v>
      </c>
    </row>
    <row r="1083" spans="1:13" x14ac:dyDescent="0.3">
      <c r="A1083">
        <v>199619</v>
      </c>
      <c r="B1083" s="2">
        <v>44368.852533980586</v>
      </c>
      <c r="C1083">
        <v>2847</v>
      </c>
      <c r="D1083">
        <v>411922</v>
      </c>
      <c r="E1083">
        <v>20</v>
      </c>
      <c r="F1083" t="s">
        <v>59</v>
      </c>
      <c r="L1083" s="4">
        <v>226682</v>
      </c>
      <c r="M1083" s="13">
        <v>16</v>
      </c>
    </row>
    <row r="1084" spans="1:13" x14ac:dyDescent="0.3">
      <c r="A1084">
        <v>212661</v>
      </c>
      <c r="B1084" s="2">
        <v>44372.79751779935</v>
      </c>
      <c r="C1084">
        <v>2847</v>
      </c>
      <c r="D1084">
        <v>179887</v>
      </c>
      <c r="E1084">
        <v>19</v>
      </c>
      <c r="F1084" t="s">
        <v>60</v>
      </c>
      <c r="L1084" s="4">
        <v>246549</v>
      </c>
      <c r="M1084" s="13">
        <v>16</v>
      </c>
    </row>
    <row r="1085" spans="1:13" x14ac:dyDescent="0.3">
      <c r="A1085">
        <v>271416</v>
      </c>
      <c r="B1085" s="2">
        <v>44389.714993527508</v>
      </c>
      <c r="C1085">
        <v>2847</v>
      </c>
      <c r="D1085">
        <v>242428</v>
      </c>
      <c r="E1085">
        <v>17</v>
      </c>
      <c r="F1085" t="s">
        <v>59</v>
      </c>
      <c r="L1085" s="4">
        <v>237461</v>
      </c>
      <c r="M1085" s="13">
        <v>16</v>
      </c>
    </row>
    <row r="1086" spans="1:13" x14ac:dyDescent="0.3">
      <c r="A1086">
        <v>321995</v>
      </c>
      <c r="B1086" s="2">
        <v>44404.770009708736</v>
      </c>
      <c r="C1086">
        <v>2847</v>
      </c>
      <c r="D1086">
        <v>439981</v>
      </c>
      <c r="E1086">
        <v>18</v>
      </c>
      <c r="F1086" t="s">
        <v>59</v>
      </c>
      <c r="L1086" s="4">
        <v>228461</v>
      </c>
      <c r="M1086" s="13">
        <v>16</v>
      </c>
    </row>
    <row r="1087" spans="1:13" x14ac:dyDescent="0.3">
      <c r="A1087">
        <v>323987</v>
      </c>
      <c r="B1087" s="2">
        <v>44405.574999999997</v>
      </c>
      <c r="C1087">
        <v>2847</v>
      </c>
      <c r="D1087">
        <v>309255</v>
      </c>
      <c r="E1087">
        <v>13</v>
      </c>
      <c r="F1087" t="s">
        <v>59</v>
      </c>
      <c r="L1087" s="4">
        <v>222405</v>
      </c>
      <c r="M1087" s="13">
        <v>16</v>
      </c>
    </row>
    <row r="1088" spans="1:13" x14ac:dyDescent="0.3">
      <c r="A1088">
        <v>363276</v>
      </c>
      <c r="B1088" s="2">
        <v>44416.344126712851</v>
      </c>
      <c r="C1088">
        <v>2847</v>
      </c>
      <c r="D1088">
        <v>230507</v>
      </c>
      <c r="E1088">
        <v>8</v>
      </c>
      <c r="F1088" t="s">
        <v>59</v>
      </c>
      <c r="L1088" s="4">
        <v>200862</v>
      </c>
      <c r="M1088" s="13">
        <v>16</v>
      </c>
    </row>
    <row r="1089" spans="1:13" x14ac:dyDescent="0.3">
      <c r="A1089">
        <v>377971</v>
      </c>
      <c r="B1089" s="2">
        <v>44421.533763754043</v>
      </c>
      <c r="C1089">
        <v>2847</v>
      </c>
      <c r="D1089">
        <v>191893</v>
      </c>
      <c r="E1089">
        <v>12</v>
      </c>
      <c r="F1089" t="s">
        <v>60</v>
      </c>
      <c r="L1089" s="4">
        <v>197645</v>
      </c>
      <c r="M1089" s="13">
        <v>16</v>
      </c>
    </row>
    <row r="1090" spans="1:13" x14ac:dyDescent="0.3">
      <c r="A1090">
        <v>405993</v>
      </c>
      <c r="B1090" s="2">
        <v>44429.784572815537</v>
      </c>
      <c r="C1090">
        <v>2847</v>
      </c>
      <c r="D1090">
        <v>325984</v>
      </c>
      <c r="E1090">
        <v>18</v>
      </c>
      <c r="F1090" t="s">
        <v>60</v>
      </c>
      <c r="L1090" s="4">
        <v>188440</v>
      </c>
      <c r="M1090" s="13">
        <v>16</v>
      </c>
    </row>
    <row r="1091" spans="1:13" x14ac:dyDescent="0.3">
      <c r="A1091">
        <v>117511</v>
      </c>
      <c r="B1091" s="2">
        <v>44345.576666666668</v>
      </c>
      <c r="C1091">
        <v>2863</v>
      </c>
      <c r="D1091">
        <v>304722</v>
      </c>
      <c r="E1091">
        <v>13</v>
      </c>
      <c r="F1091" t="s">
        <v>60</v>
      </c>
      <c r="L1091" s="4">
        <v>185279</v>
      </c>
      <c r="M1091" s="13">
        <v>16</v>
      </c>
    </row>
    <row r="1092" spans="1:13" x14ac:dyDescent="0.3">
      <c r="A1092">
        <v>133203</v>
      </c>
      <c r="B1092" s="2">
        <v>44350.16240453074</v>
      </c>
      <c r="C1092">
        <v>2863</v>
      </c>
      <c r="D1092">
        <v>342585</v>
      </c>
      <c r="E1092">
        <v>3</v>
      </c>
      <c r="F1092" t="s">
        <v>59</v>
      </c>
      <c r="L1092" s="4">
        <v>175948</v>
      </c>
      <c r="M1092" s="13">
        <v>16</v>
      </c>
    </row>
    <row r="1093" spans="1:13" x14ac:dyDescent="0.3">
      <c r="A1093">
        <v>150260</v>
      </c>
      <c r="B1093" s="2">
        <v>44354.955284789641</v>
      </c>
      <c r="C1093">
        <v>2863</v>
      </c>
      <c r="D1093">
        <v>42705</v>
      </c>
      <c r="E1093">
        <v>22</v>
      </c>
      <c r="F1093" t="s">
        <v>59</v>
      </c>
      <c r="L1093" s="4">
        <v>192174</v>
      </c>
      <c r="M1093" s="13">
        <v>16</v>
      </c>
    </row>
    <row r="1094" spans="1:13" x14ac:dyDescent="0.3">
      <c r="A1094">
        <v>153259</v>
      </c>
      <c r="B1094" s="2">
        <v>44355.969847896435</v>
      </c>
      <c r="C1094">
        <v>2863</v>
      </c>
      <c r="D1094">
        <v>411922</v>
      </c>
      <c r="E1094">
        <v>23</v>
      </c>
      <c r="F1094" t="s">
        <v>59</v>
      </c>
      <c r="L1094" s="4">
        <v>150873</v>
      </c>
      <c r="M1094" s="13">
        <v>16</v>
      </c>
    </row>
    <row r="1095" spans="1:13" x14ac:dyDescent="0.3">
      <c r="A1095">
        <v>175004</v>
      </c>
      <c r="B1095" s="2">
        <v>44361.840398058252</v>
      </c>
      <c r="C1095">
        <v>2863</v>
      </c>
      <c r="D1095">
        <v>283467</v>
      </c>
      <c r="E1095">
        <v>20</v>
      </c>
      <c r="F1095" t="s">
        <v>59</v>
      </c>
      <c r="L1095" s="4">
        <v>131859</v>
      </c>
      <c r="M1095" s="13">
        <v>16</v>
      </c>
    </row>
    <row r="1096" spans="1:13" x14ac:dyDescent="0.3">
      <c r="A1096">
        <v>193310</v>
      </c>
      <c r="B1096" s="2">
        <v>44367.154313915853</v>
      </c>
      <c r="C1096">
        <v>2863</v>
      </c>
      <c r="D1096">
        <v>204394</v>
      </c>
      <c r="E1096">
        <v>3</v>
      </c>
      <c r="F1096" t="s">
        <v>59</v>
      </c>
      <c r="L1096" s="4">
        <v>146804</v>
      </c>
      <c r="M1096" s="13">
        <v>16</v>
      </c>
    </row>
    <row r="1097" spans="1:13" x14ac:dyDescent="0.3">
      <c r="A1097">
        <v>219230</v>
      </c>
      <c r="B1097" s="2">
        <v>44374.343666666668</v>
      </c>
      <c r="C1097">
        <v>2863</v>
      </c>
      <c r="D1097">
        <v>471403</v>
      </c>
      <c r="E1097">
        <v>8</v>
      </c>
      <c r="F1097" t="s">
        <v>59</v>
      </c>
      <c r="L1097" s="4">
        <v>151401</v>
      </c>
      <c r="M1097" s="13">
        <v>16</v>
      </c>
    </row>
    <row r="1098" spans="1:13" x14ac:dyDescent="0.3">
      <c r="A1098">
        <v>254394</v>
      </c>
      <c r="B1098" s="2">
        <v>44384.948812297735</v>
      </c>
      <c r="C1098">
        <v>2863</v>
      </c>
      <c r="D1098">
        <v>157591</v>
      </c>
      <c r="E1098">
        <v>22</v>
      </c>
      <c r="F1098" t="s">
        <v>59</v>
      </c>
      <c r="L1098" s="4">
        <v>140147</v>
      </c>
      <c r="M1098" s="13">
        <v>16</v>
      </c>
    </row>
    <row r="1099" spans="1:13" x14ac:dyDescent="0.3">
      <c r="A1099">
        <v>265760</v>
      </c>
      <c r="B1099" s="2">
        <v>44388.003570665605</v>
      </c>
      <c r="C1099">
        <v>2863</v>
      </c>
      <c r="D1099">
        <v>347008</v>
      </c>
      <c r="E1099">
        <v>0</v>
      </c>
      <c r="F1099" t="s">
        <v>59</v>
      </c>
      <c r="L1099" s="4">
        <v>108801</v>
      </c>
      <c r="M1099" s="13">
        <v>16</v>
      </c>
    </row>
    <row r="1100" spans="1:13" x14ac:dyDescent="0.3">
      <c r="A1100">
        <v>269994</v>
      </c>
      <c r="B1100" s="2">
        <v>44389.186676375401</v>
      </c>
      <c r="C1100">
        <v>2863</v>
      </c>
      <c r="D1100">
        <v>436722</v>
      </c>
      <c r="E1100">
        <v>4</v>
      </c>
      <c r="F1100" t="s">
        <v>59</v>
      </c>
      <c r="L1100" s="4">
        <v>82181</v>
      </c>
      <c r="M1100" s="13">
        <v>16</v>
      </c>
    </row>
    <row r="1101" spans="1:13" x14ac:dyDescent="0.3">
      <c r="A1101">
        <v>342595</v>
      </c>
      <c r="B1101" s="2">
        <v>44410.134896440126</v>
      </c>
      <c r="C1101">
        <v>2863</v>
      </c>
      <c r="D1101">
        <v>317550</v>
      </c>
      <c r="E1101">
        <v>3</v>
      </c>
      <c r="F1101" t="s">
        <v>59</v>
      </c>
      <c r="L1101" s="4">
        <v>93802</v>
      </c>
      <c r="M1101" s="13">
        <v>16</v>
      </c>
    </row>
    <row r="1102" spans="1:13" x14ac:dyDescent="0.3">
      <c r="A1102">
        <v>353949</v>
      </c>
      <c r="B1102" s="2">
        <v>44414.26920064725</v>
      </c>
      <c r="C1102">
        <v>2863</v>
      </c>
      <c r="D1102">
        <v>369557</v>
      </c>
      <c r="E1102">
        <v>6</v>
      </c>
      <c r="F1102" t="s">
        <v>60</v>
      </c>
      <c r="L1102" s="4">
        <v>88895</v>
      </c>
      <c r="M1102" s="13">
        <v>16</v>
      </c>
    </row>
    <row r="1103" spans="1:13" x14ac:dyDescent="0.3">
      <c r="A1103">
        <v>423372</v>
      </c>
      <c r="B1103" s="2">
        <v>44437.053990291257</v>
      </c>
      <c r="C1103">
        <v>2863</v>
      </c>
      <c r="D1103">
        <v>351192</v>
      </c>
      <c r="E1103">
        <v>1</v>
      </c>
      <c r="F1103" t="s">
        <v>59</v>
      </c>
      <c r="L1103" s="4">
        <v>96983</v>
      </c>
      <c r="M1103" s="13">
        <v>16</v>
      </c>
    </row>
    <row r="1104" spans="1:13" x14ac:dyDescent="0.3">
      <c r="A1104">
        <v>139267</v>
      </c>
      <c r="B1104" s="2">
        <v>44351.87721035599</v>
      </c>
      <c r="C1104">
        <v>2873</v>
      </c>
      <c r="D1104">
        <v>304128</v>
      </c>
      <c r="E1104">
        <v>21</v>
      </c>
      <c r="F1104" t="s">
        <v>60</v>
      </c>
      <c r="L1104" s="4">
        <v>50803</v>
      </c>
      <c r="M1104" s="13">
        <v>16</v>
      </c>
    </row>
    <row r="1105" spans="1:13" x14ac:dyDescent="0.3">
      <c r="A1105">
        <v>146414</v>
      </c>
      <c r="B1105" s="2">
        <v>44353.734815533979</v>
      </c>
      <c r="C1105">
        <v>2873</v>
      </c>
      <c r="D1105">
        <v>258219</v>
      </c>
      <c r="E1105">
        <v>17</v>
      </c>
      <c r="F1105" t="s">
        <v>59</v>
      </c>
      <c r="L1105" s="4">
        <v>58137</v>
      </c>
      <c r="M1105" s="13">
        <v>16</v>
      </c>
    </row>
    <row r="1106" spans="1:13" x14ac:dyDescent="0.3">
      <c r="A1106">
        <v>170340</v>
      </c>
      <c r="B1106" s="2">
        <v>44360.564561906795</v>
      </c>
      <c r="C1106">
        <v>2873</v>
      </c>
      <c r="D1106">
        <v>62068</v>
      </c>
      <c r="E1106">
        <v>13</v>
      </c>
      <c r="F1106" t="s">
        <v>59</v>
      </c>
      <c r="L1106" s="4">
        <v>58305</v>
      </c>
      <c r="M1106" s="13">
        <v>16</v>
      </c>
    </row>
    <row r="1107" spans="1:13" x14ac:dyDescent="0.3">
      <c r="A1107">
        <v>208775</v>
      </c>
      <c r="B1107" s="2">
        <v>44371.839999999997</v>
      </c>
      <c r="C1107">
        <v>2873</v>
      </c>
      <c r="D1107">
        <v>313585</v>
      </c>
      <c r="E1107">
        <v>20</v>
      </c>
      <c r="F1107" t="s">
        <v>59</v>
      </c>
      <c r="L1107" s="4">
        <v>14478</v>
      </c>
      <c r="M1107" s="13">
        <v>16</v>
      </c>
    </row>
    <row r="1108" spans="1:13" x14ac:dyDescent="0.3">
      <c r="A1108">
        <v>107469</v>
      </c>
      <c r="B1108" s="2">
        <v>44342.786999999997</v>
      </c>
      <c r="C1108">
        <v>2877</v>
      </c>
      <c r="D1108">
        <v>230555</v>
      </c>
      <c r="E1108">
        <v>18</v>
      </c>
      <c r="F1108" t="s">
        <v>59</v>
      </c>
      <c r="L1108" s="4">
        <v>30180</v>
      </c>
      <c r="M1108" s="13">
        <v>16</v>
      </c>
    </row>
    <row r="1109" spans="1:13" x14ac:dyDescent="0.3">
      <c r="A1109">
        <v>159691</v>
      </c>
      <c r="B1109" s="2">
        <v>44358.456902912621</v>
      </c>
      <c r="C1109">
        <v>2877</v>
      </c>
      <c r="D1109">
        <v>19714</v>
      </c>
      <c r="E1109">
        <v>10</v>
      </c>
      <c r="F1109" t="s">
        <v>60</v>
      </c>
      <c r="L1109" s="4">
        <v>25985</v>
      </c>
      <c r="M1109" s="13">
        <v>16</v>
      </c>
    </row>
    <row r="1110" spans="1:13" x14ac:dyDescent="0.3">
      <c r="A1110">
        <v>161097</v>
      </c>
      <c r="B1110" s="2">
        <v>44358.694766990287</v>
      </c>
      <c r="C1110">
        <v>2877</v>
      </c>
      <c r="D1110">
        <v>182984</v>
      </c>
      <c r="E1110">
        <v>16</v>
      </c>
      <c r="F1110" t="s">
        <v>60</v>
      </c>
      <c r="L1110" s="4">
        <v>473867</v>
      </c>
      <c r="M1110" s="13">
        <v>15</v>
      </c>
    </row>
    <row r="1111" spans="1:13" x14ac:dyDescent="0.3">
      <c r="A1111">
        <v>178886</v>
      </c>
      <c r="B1111" s="2">
        <v>44363.617097087379</v>
      </c>
      <c r="C1111">
        <v>2877</v>
      </c>
      <c r="D1111">
        <v>346056</v>
      </c>
      <c r="E1111">
        <v>14</v>
      </c>
      <c r="F1111" t="s">
        <v>59</v>
      </c>
      <c r="L1111" s="4">
        <v>471018</v>
      </c>
      <c r="M1111" s="13">
        <v>15</v>
      </c>
    </row>
    <row r="1112" spans="1:13" x14ac:dyDescent="0.3">
      <c r="A1112">
        <v>188366</v>
      </c>
      <c r="B1112" s="2">
        <v>44366.066347239597</v>
      </c>
      <c r="C1112">
        <v>2877</v>
      </c>
      <c r="D1112">
        <v>158978</v>
      </c>
      <c r="E1112">
        <v>1</v>
      </c>
      <c r="F1112" t="s">
        <v>60</v>
      </c>
      <c r="L1112" s="4">
        <v>448217</v>
      </c>
      <c r="M1112" s="13">
        <v>15</v>
      </c>
    </row>
    <row r="1113" spans="1:13" x14ac:dyDescent="0.3">
      <c r="A1113">
        <v>240652</v>
      </c>
      <c r="B1113" s="2">
        <v>44380.638132686079</v>
      </c>
      <c r="C1113">
        <v>2877</v>
      </c>
      <c r="D1113">
        <v>411922</v>
      </c>
      <c r="E1113">
        <v>15</v>
      </c>
      <c r="F1113" t="s">
        <v>60</v>
      </c>
      <c r="L1113" s="4">
        <v>471409</v>
      </c>
      <c r="M1113" s="13">
        <v>15</v>
      </c>
    </row>
    <row r="1114" spans="1:13" x14ac:dyDescent="0.3">
      <c r="A1114">
        <v>278061</v>
      </c>
      <c r="B1114" s="2">
        <v>44391.848488673138</v>
      </c>
      <c r="C1114">
        <v>2877</v>
      </c>
      <c r="D1114">
        <v>81554</v>
      </c>
      <c r="E1114">
        <v>20</v>
      </c>
      <c r="F1114" t="s">
        <v>59</v>
      </c>
      <c r="L1114" s="4">
        <v>437686</v>
      </c>
      <c r="M1114" s="13">
        <v>15</v>
      </c>
    </row>
    <row r="1115" spans="1:13" x14ac:dyDescent="0.3">
      <c r="A1115">
        <v>294905</v>
      </c>
      <c r="B1115" s="2">
        <v>44396.754637540449</v>
      </c>
      <c r="C1115">
        <v>2877</v>
      </c>
      <c r="D1115">
        <v>466414</v>
      </c>
      <c r="E1115">
        <v>18</v>
      </c>
      <c r="F1115" t="s">
        <v>59</v>
      </c>
      <c r="L1115" s="4">
        <v>412795</v>
      </c>
      <c r="M1115" s="13">
        <v>15</v>
      </c>
    </row>
    <row r="1116" spans="1:13" x14ac:dyDescent="0.3">
      <c r="A1116">
        <v>318920</v>
      </c>
      <c r="B1116" s="2">
        <v>44403.688666666661</v>
      </c>
      <c r="C1116">
        <v>2877</v>
      </c>
      <c r="D1116">
        <v>154256</v>
      </c>
      <c r="E1116">
        <v>16</v>
      </c>
      <c r="F1116" t="s">
        <v>59</v>
      </c>
      <c r="L1116" s="4">
        <v>406210</v>
      </c>
      <c r="M1116" s="13">
        <v>15</v>
      </c>
    </row>
    <row r="1117" spans="1:13" x14ac:dyDescent="0.3">
      <c r="A1117">
        <v>386541</v>
      </c>
      <c r="B1117" s="2">
        <v>44423.50785851619</v>
      </c>
      <c r="C1117">
        <v>2877</v>
      </c>
      <c r="D1117">
        <v>230507</v>
      </c>
      <c r="E1117">
        <v>12</v>
      </c>
      <c r="F1117" t="s">
        <v>59</v>
      </c>
      <c r="L1117" s="4">
        <v>403358</v>
      </c>
      <c r="M1117" s="13">
        <v>15</v>
      </c>
    </row>
    <row r="1118" spans="1:13" x14ac:dyDescent="0.3">
      <c r="A1118">
        <v>405446</v>
      </c>
      <c r="B1118" s="2">
        <v>44429.696385113268</v>
      </c>
      <c r="C1118">
        <v>2877</v>
      </c>
      <c r="D1118">
        <v>227775</v>
      </c>
      <c r="E1118">
        <v>16</v>
      </c>
      <c r="F1118" t="s">
        <v>60</v>
      </c>
      <c r="L1118" s="4">
        <v>438332</v>
      </c>
      <c r="M1118" s="13">
        <v>15</v>
      </c>
    </row>
    <row r="1119" spans="1:13" x14ac:dyDescent="0.3">
      <c r="A1119">
        <v>95668</v>
      </c>
      <c r="B1119" s="2">
        <v>44338.816126213598</v>
      </c>
      <c r="C1119">
        <v>2918</v>
      </c>
      <c r="D1119">
        <v>325852</v>
      </c>
      <c r="E1119">
        <v>19</v>
      </c>
      <c r="F1119" t="s">
        <v>60</v>
      </c>
      <c r="L1119" s="4">
        <v>423730</v>
      </c>
      <c r="M1119" s="13">
        <v>15</v>
      </c>
    </row>
    <row r="1120" spans="1:13" x14ac:dyDescent="0.3">
      <c r="A1120">
        <v>104110</v>
      </c>
      <c r="B1120" s="2">
        <v>44341.717420711975</v>
      </c>
      <c r="C1120">
        <v>2918</v>
      </c>
      <c r="D1120">
        <v>251574</v>
      </c>
      <c r="E1120">
        <v>17</v>
      </c>
      <c r="F1120" t="s">
        <v>59</v>
      </c>
      <c r="L1120" s="4">
        <v>372008</v>
      </c>
      <c r="M1120" s="13">
        <v>15</v>
      </c>
    </row>
    <row r="1121" spans="1:13" x14ac:dyDescent="0.3">
      <c r="A1121">
        <v>107979</v>
      </c>
      <c r="B1121" s="2">
        <v>44342.869524271846</v>
      </c>
      <c r="C1121">
        <v>2918</v>
      </c>
      <c r="D1121">
        <v>401544</v>
      </c>
      <c r="E1121">
        <v>20</v>
      </c>
      <c r="F1121" t="s">
        <v>59</v>
      </c>
      <c r="L1121" s="4">
        <v>392070</v>
      </c>
      <c r="M1121" s="13">
        <v>15</v>
      </c>
    </row>
    <row r="1122" spans="1:13" x14ac:dyDescent="0.3">
      <c r="A1122">
        <v>173690</v>
      </c>
      <c r="B1122" s="2">
        <v>44361.625187702266</v>
      </c>
      <c r="C1122">
        <v>2918</v>
      </c>
      <c r="D1122">
        <v>335876</v>
      </c>
      <c r="E1122">
        <v>15</v>
      </c>
      <c r="F1122" t="s">
        <v>59</v>
      </c>
      <c r="L1122" s="4">
        <v>372505</v>
      </c>
      <c r="M1122" s="13">
        <v>15</v>
      </c>
    </row>
    <row r="1123" spans="1:13" x14ac:dyDescent="0.3">
      <c r="A1123">
        <v>111469</v>
      </c>
      <c r="B1123" s="2">
        <v>44344.417258899681</v>
      </c>
      <c r="C1123">
        <v>2959</v>
      </c>
      <c r="D1123">
        <v>323760</v>
      </c>
      <c r="E1123">
        <v>10</v>
      </c>
      <c r="F1123" t="s">
        <v>60</v>
      </c>
      <c r="L1123" s="4">
        <v>370972</v>
      </c>
      <c r="M1123" s="13">
        <v>15</v>
      </c>
    </row>
    <row r="1124" spans="1:13" x14ac:dyDescent="0.3">
      <c r="A1124">
        <v>113089</v>
      </c>
      <c r="B1124" s="2">
        <v>44344.698812297735</v>
      </c>
      <c r="C1124">
        <v>2959</v>
      </c>
      <c r="D1124">
        <v>411922</v>
      </c>
      <c r="E1124">
        <v>16</v>
      </c>
      <c r="F1124" t="s">
        <v>60</v>
      </c>
      <c r="L1124" s="4">
        <v>369557</v>
      </c>
      <c r="M1124" s="13">
        <v>15</v>
      </c>
    </row>
    <row r="1125" spans="1:13" x14ac:dyDescent="0.3">
      <c r="A1125">
        <v>128840</v>
      </c>
      <c r="B1125" s="2">
        <v>44348.549944983824</v>
      </c>
      <c r="C1125">
        <v>2959</v>
      </c>
      <c r="D1125">
        <v>367087</v>
      </c>
      <c r="E1125">
        <v>13</v>
      </c>
      <c r="F1125" t="s">
        <v>59</v>
      </c>
      <c r="L1125" s="4">
        <v>337155</v>
      </c>
      <c r="M1125" s="13">
        <v>15</v>
      </c>
    </row>
    <row r="1126" spans="1:13" x14ac:dyDescent="0.3">
      <c r="A1126">
        <v>195173</v>
      </c>
      <c r="B1126" s="2">
        <v>44367.671304207121</v>
      </c>
      <c r="C1126">
        <v>2959</v>
      </c>
      <c r="D1126">
        <v>401945</v>
      </c>
      <c r="E1126">
        <v>16</v>
      </c>
      <c r="F1126" t="s">
        <v>59</v>
      </c>
      <c r="L1126" s="4">
        <v>335129</v>
      </c>
      <c r="M1126" s="13">
        <v>15</v>
      </c>
    </row>
    <row r="1127" spans="1:13" x14ac:dyDescent="0.3">
      <c r="A1127">
        <v>111940</v>
      </c>
      <c r="B1127" s="2">
        <v>44344.548731391587</v>
      </c>
      <c r="C1127">
        <v>2984</v>
      </c>
      <c r="D1127">
        <v>217497</v>
      </c>
      <c r="E1127">
        <v>13</v>
      </c>
      <c r="F1127" t="s">
        <v>60</v>
      </c>
      <c r="L1127" s="4">
        <v>344668</v>
      </c>
      <c r="M1127" s="13">
        <v>15</v>
      </c>
    </row>
    <row r="1128" spans="1:13" x14ac:dyDescent="0.3">
      <c r="A1128">
        <v>124924</v>
      </c>
      <c r="B1128" s="2">
        <v>44346.883682847896</v>
      </c>
      <c r="C1128">
        <v>2984</v>
      </c>
      <c r="D1128">
        <v>204218</v>
      </c>
      <c r="E1128">
        <v>21</v>
      </c>
      <c r="F1128" t="s">
        <v>59</v>
      </c>
      <c r="L1128" s="4">
        <v>324211</v>
      </c>
      <c r="M1128" s="13">
        <v>15</v>
      </c>
    </row>
    <row r="1129" spans="1:13" x14ac:dyDescent="0.3">
      <c r="A1129">
        <v>192526</v>
      </c>
      <c r="B1129" s="2">
        <v>44366.919095431382</v>
      </c>
      <c r="C1129">
        <v>2984</v>
      </c>
      <c r="D1129">
        <v>158978</v>
      </c>
      <c r="E1129">
        <v>22</v>
      </c>
      <c r="F1129" t="s">
        <v>60</v>
      </c>
      <c r="L1129" s="4">
        <v>328491</v>
      </c>
      <c r="M1129" s="13">
        <v>15</v>
      </c>
    </row>
    <row r="1130" spans="1:13" x14ac:dyDescent="0.3">
      <c r="A1130">
        <v>198938</v>
      </c>
      <c r="B1130" s="2">
        <v>44368.736433656959</v>
      </c>
      <c r="C1130">
        <v>2984</v>
      </c>
      <c r="D1130">
        <v>228499</v>
      </c>
      <c r="E1130">
        <v>17</v>
      </c>
      <c r="F1130" t="s">
        <v>59</v>
      </c>
      <c r="L1130" s="4">
        <v>326533</v>
      </c>
      <c r="M1130" s="13">
        <v>15</v>
      </c>
    </row>
    <row r="1131" spans="1:13" x14ac:dyDescent="0.3">
      <c r="A1131">
        <v>260642</v>
      </c>
      <c r="B1131" s="2">
        <v>44386.933844660198</v>
      </c>
      <c r="C1131">
        <v>2984</v>
      </c>
      <c r="D1131">
        <v>411922</v>
      </c>
      <c r="E1131">
        <v>22</v>
      </c>
      <c r="F1131" t="s">
        <v>60</v>
      </c>
      <c r="L1131" s="4">
        <v>295484</v>
      </c>
      <c r="M1131" s="13">
        <v>15</v>
      </c>
    </row>
    <row r="1132" spans="1:13" x14ac:dyDescent="0.3">
      <c r="A1132">
        <v>288552</v>
      </c>
      <c r="B1132" s="2">
        <v>44394.809778130439</v>
      </c>
      <c r="C1132">
        <v>2984</v>
      </c>
      <c r="D1132">
        <v>227775</v>
      </c>
      <c r="E1132">
        <v>19</v>
      </c>
      <c r="F1132" t="s">
        <v>60</v>
      </c>
      <c r="L1132" s="4">
        <v>309678</v>
      </c>
      <c r="M1132" s="13">
        <v>15</v>
      </c>
    </row>
    <row r="1133" spans="1:13" x14ac:dyDescent="0.3">
      <c r="A1133">
        <v>316396</v>
      </c>
      <c r="B1133" s="2">
        <v>44402.823812297735</v>
      </c>
      <c r="C1133">
        <v>2984</v>
      </c>
      <c r="D1133">
        <v>63666</v>
      </c>
      <c r="E1133">
        <v>19</v>
      </c>
      <c r="F1133" t="s">
        <v>59</v>
      </c>
      <c r="L1133" s="4">
        <v>273497</v>
      </c>
      <c r="M1133" s="13">
        <v>15</v>
      </c>
    </row>
    <row r="1134" spans="1:13" x14ac:dyDescent="0.3">
      <c r="A1134">
        <v>361741</v>
      </c>
      <c r="B1134" s="2">
        <v>44415.878828478963</v>
      </c>
      <c r="C1134">
        <v>2984</v>
      </c>
      <c r="D1134">
        <v>351192</v>
      </c>
      <c r="E1134">
        <v>21</v>
      </c>
      <c r="F1134" t="s">
        <v>60</v>
      </c>
      <c r="L1134" s="4">
        <v>265820</v>
      </c>
      <c r="M1134" s="13">
        <v>15</v>
      </c>
    </row>
    <row r="1135" spans="1:13" x14ac:dyDescent="0.3">
      <c r="A1135">
        <v>371650</v>
      </c>
      <c r="B1135" s="2">
        <v>44418.891773462783</v>
      </c>
      <c r="C1135">
        <v>2984</v>
      </c>
      <c r="D1135">
        <v>363218</v>
      </c>
      <c r="E1135">
        <v>21</v>
      </c>
      <c r="F1135" t="s">
        <v>59</v>
      </c>
      <c r="L1135" s="4">
        <v>253546</v>
      </c>
      <c r="M1135" s="13">
        <v>15</v>
      </c>
    </row>
    <row r="1136" spans="1:13" x14ac:dyDescent="0.3">
      <c r="A1136">
        <v>375130</v>
      </c>
      <c r="B1136" s="2">
        <v>44420.525000000001</v>
      </c>
      <c r="C1136">
        <v>2984</v>
      </c>
      <c r="D1136">
        <v>343491</v>
      </c>
      <c r="E1136">
        <v>12</v>
      </c>
      <c r="F1136" t="s">
        <v>59</v>
      </c>
      <c r="L1136" s="4">
        <v>262755</v>
      </c>
      <c r="M1136" s="13">
        <v>15</v>
      </c>
    </row>
    <row r="1137" spans="1:13" x14ac:dyDescent="0.3">
      <c r="A1137">
        <v>382121</v>
      </c>
      <c r="B1137" s="2">
        <v>44422.455916013059</v>
      </c>
      <c r="C1137">
        <v>2984</v>
      </c>
      <c r="D1137">
        <v>154256</v>
      </c>
      <c r="E1137">
        <v>10</v>
      </c>
      <c r="F1137" t="s">
        <v>60</v>
      </c>
      <c r="L1137" s="4">
        <v>223202</v>
      </c>
      <c r="M1137" s="13">
        <v>15</v>
      </c>
    </row>
    <row r="1138" spans="1:13" x14ac:dyDescent="0.3">
      <c r="A1138">
        <v>387604</v>
      </c>
      <c r="B1138" s="2">
        <v>44423.708925566345</v>
      </c>
      <c r="C1138">
        <v>2984</v>
      </c>
      <c r="D1138">
        <v>304128</v>
      </c>
      <c r="E1138">
        <v>17</v>
      </c>
      <c r="F1138" t="s">
        <v>59</v>
      </c>
      <c r="L1138" s="4">
        <v>219309</v>
      </c>
      <c r="M1138" s="13">
        <v>15</v>
      </c>
    </row>
    <row r="1139" spans="1:13" x14ac:dyDescent="0.3">
      <c r="A1139">
        <v>95548</v>
      </c>
      <c r="B1139" s="2">
        <v>44338.799944983824</v>
      </c>
      <c r="C1139">
        <v>2988</v>
      </c>
      <c r="D1139">
        <v>127055</v>
      </c>
      <c r="E1139">
        <v>19</v>
      </c>
      <c r="F1139" t="s">
        <v>60</v>
      </c>
      <c r="L1139" s="4">
        <v>221402</v>
      </c>
      <c r="M1139" s="13">
        <v>15</v>
      </c>
    </row>
    <row r="1140" spans="1:13" x14ac:dyDescent="0.3">
      <c r="A1140">
        <v>104982</v>
      </c>
      <c r="B1140" s="2">
        <v>44341.858197411006</v>
      </c>
      <c r="C1140">
        <v>2988</v>
      </c>
      <c r="D1140">
        <v>75550</v>
      </c>
      <c r="E1140">
        <v>20</v>
      </c>
      <c r="F1140" t="s">
        <v>59</v>
      </c>
      <c r="L1140" s="4">
        <v>219616</v>
      </c>
      <c r="M1140" s="13">
        <v>15</v>
      </c>
    </row>
    <row r="1141" spans="1:13" x14ac:dyDescent="0.3">
      <c r="A1141">
        <v>137210</v>
      </c>
      <c r="B1141" s="2">
        <v>44351.628423948219</v>
      </c>
      <c r="C1141">
        <v>2988</v>
      </c>
      <c r="D1141">
        <v>250679</v>
      </c>
      <c r="E1141">
        <v>15</v>
      </c>
      <c r="F1141" t="s">
        <v>60</v>
      </c>
      <c r="L1141" s="4">
        <v>240291</v>
      </c>
      <c r="M1141" s="13">
        <v>15</v>
      </c>
    </row>
    <row r="1142" spans="1:13" x14ac:dyDescent="0.3">
      <c r="A1142">
        <v>146195</v>
      </c>
      <c r="B1142" s="2">
        <v>44353.703817865535</v>
      </c>
      <c r="C1142">
        <v>2988</v>
      </c>
      <c r="D1142">
        <v>445008</v>
      </c>
      <c r="E1142">
        <v>16</v>
      </c>
      <c r="F1142" t="s">
        <v>59</v>
      </c>
      <c r="L1142" s="4">
        <v>242135</v>
      </c>
      <c r="M1142" s="13">
        <v>15</v>
      </c>
    </row>
    <row r="1143" spans="1:13" x14ac:dyDescent="0.3">
      <c r="A1143">
        <v>264451</v>
      </c>
      <c r="B1143" s="2">
        <v>44387.793472491911</v>
      </c>
      <c r="C1143">
        <v>2988</v>
      </c>
      <c r="D1143">
        <v>139904</v>
      </c>
      <c r="E1143">
        <v>19</v>
      </c>
      <c r="F1143" t="s">
        <v>60</v>
      </c>
      <c r="L1143" s="4">
        <v>244507</v>
      </c>
      <c r="M1143" s="13">
        <v>15</v>
      </c>
    </row>
    <row r="1144" spans="1:13" x14ac:dyDescent="0.3">
      <c r="A1144">
        <v>274014</v>
      </c>
      <c r="B1144" s="2">
        <v>44390.664022653727</v>
      </c>
      <c r="C1144">
        <v>2988</v>
      </c>
      <c r="D1144">
        <v>104958</v>
      </c>
      <c r="E1144">
        <v>15</v>
      </c>
      <c r="F1144" t="s">
        <v>59</v>
      </c>
      <c r="L1144" s="4">
        <v>194230</v>
      </c>
      <c r="M1144" s="13">
        <v>15</v>
      </c>
    </row>
    <row r="1145" spans="1:13" x14ac:dyDescent="0.3">
      <c r="A1145">
        <v>402909</v>
      </c>
      <c r="B1145" s="2">
        <v>44428.960139158582</v>
      </c>
      <c r="C1145">
        <v>2988</v>
      </c>
      <c r="D1145">
        <v>118549</v>
      </c>
      <c r="E1145">
        <v>23</v>
      </c>
      <c r="F1145" t="s">
        <v>60</v>
      </c>
      <c r="L1145" s="4">
        <v>171529</v>
      </c>
      <c r="M1145" s="13">
        <v>15</v>
      </c>
    </row>
    <row r="1146" spans="1:13" x14ac:dyDescent="0.3">
      <c r="A1146">
        <v>137275</v>
      </c>
      <c r="B1146" s="2">
        <v>44351.639346278316</v>
      </c>
      <c r="C1146">
        <v>3109</v>
      </c>
      <c r="D1146">
        <v>43842</v>
      </c>
      <c r="E1146">
        <v>15</v>
      </c>
      <c r="F1146" t="s">
        <v>60</v>
      </c>
      <c r="L1146" s="4">
        <v>172973</v>
      </c>
      <c r="M1146" s="13">
        <v>15</v>
      </c>
    </row>
    <row r="1147" spans="1:13" x14ac:dyDescent="0.3">
      <c r="A1147">
        <v>155801</v>
      </c>
      <c r="B1147" s="2">
        <v>44356.873974110029</v>
      </c>
      <c r="C1147">
        <v>3109</v>
      </c>
      <c r="D1147">
        <v>472712</v>
      </c>
      <c r="E1147">
        <v>20</v>
      </c>
      <c r="F1147" t="s">
        <v>59</v>
      </c>
      <c r="L1147" s="4">
        <v>187136</v>
      </c>
      <c r="M1147" s="13">
        <v>15</v>
      </c>
    </row>
    <row r="1148" spans="1:13" x14ac:dyDescent="0.3">
      <c r="A1148">
        <v>161813</v>
      </c>
      <c r="B1148" s="2">
        <v>44358.77365048544</v>
      </c>
      <c r="C1148">
        <v>3109</v>
      </c>
      <c r="D1148">
        <v>347008</v>
      </c>
      <c r="E1148">
        <v>18</v>
      </c>
      <c r="F1148" t="s">
        <v>60</v>
      </c>
      <c r="L1148" s="4">
        <v>178668</v>
      </c>
      <c r="M1148" s="13">
        <v>15</v>
      </c>
    </row>
    <row r="1149" spans="1:13" x14ac:dyDescent="0.3">
      <c r="A1149">
        <v>189636</v>
      </c>
      <c r="B1149" s="2">
        <v>44366.523000000001</v>
      </c>
      <c r="C1149">
        <v>3109</v>
      </c>
      <c r="D1149">
        <v>128523</v>
      </c>
      <c r="E1149">
        <v>12</v>
      </c>
      <c r="F1149" t="s">
        <v>60</v>
      </c>
      <c r="L1149" s="4">
        <v>198073</v>
      </c>
      <c r="M1149" s="13">
        <v>15</v>
      </c>
    </row>
    <row r="1150" spans="1:13" x14ac:dyDescent="0.3">
      <c r="A1150">
        <v>212042</v>
      </c>
      <c r="B1150" s="2">
        <v>44372.729961165045</v>
      </c>
      <c r="C1150">
        <v>3109</v>
      </c>
      <c r="D1150">
        <v>4199</v>
      </c>
      <c r="E1150">
        <v>17</v>
      </c>
      <c r="F1150" t="s">
        <v>60</v>
      </c>
      <c r="L1150" s="4">
        <v>178230</v>
      </c>
      <c r="M1150" s="13">
        <v>15</v>
      </c>
    </row>
    <row r="1151" spans="1:13" x14ac:dyDescent="0.3">
      <c r="A1151">
        <v>216603</v>
      </c>
      <c r="B1151" s="2">
        <v>44373.725394451736</v>
      </c>
      <c r="C1151">
        <v>3109</v>
      </c>
      <c r="D1151">
        <v>217497</v>
      </c>
      <c r="E1151">
        <v>17</v>
      </c>
      <c r="F1151" t="s">
        <v>60</v>
      </c>
      <c r="L1151" s="4">
        <v>185535</v>
      </c>
      <c r="M1151" s="13">
        <v>15</v>
      </c>
    </row>
    <row r="1152" spans="1:13" x14ac:dyDescent="0.3">
      <c r="A1152">
        <v>236123</v>
      </c>
      <c r="B1152" s="2">
        <v>44379.671708737864</v>
      </c>
      <c r="C1152">
        <v>3109</v>
      </c>
      <c r="D1152">
        <v>137327</v>
      </c>
      <c r="E1152">
        <v>16</v>
      </c>
      <c r="F1152" t="s">
        <v>60</v>
      </c>
      <c r="L1152" s="4">
        <v>166809</v>
      </c>
      <c r="M1152" s="13">
        <v>15</v>
      </c>
    </row>
    <row r="1153" spans="1:13" x14ac:dyDescent="0.3">
      <c r="A1153">
        <v>259581</v>
      </c>
      <c r="B1153" s="2">
        <v>44386.799540453074</v>
      </c>
      <c r="C1153">
        <v>3109</v>
      </c>
      <c r="D1153">
        <v>343491</v>
      </c>
      <c r="E1153">
        <v>19</v>
      </c>
      <c r="F1153" t="s">
        <v>60</v>
      </c>
      <c r="L1153" s="4">
        <v>156336</v>
      </c>
      <c r="M1153" s="13">
        <v>15</v>
      </c>
    </row>
    <row r="1154" spans="1:13" x14ac:dyDescent="0.3">
      <c r="A1154">
        <v>304231</v>
      </c>
      <c r="B1154" s="2">
        <v>44399.885300970876</v>
      </c>
      <c r="C1154">
        <v>3109</v>
      </c>
      <c r="D1154">
        <v>118549</v>
      </c>
      <c r="E1154">
        <v>21</v>
      </c>
      <c r="F1154" t="s">
        <v>59</v>
      </c>
      <c r="L1154" s="4">
        <v>132866</v>
      </c>
      <c r="M1154" s="13">
        <v>15</v>
      </c>
    </row>
    <row r="1155" spans="1:13" x14ac:dyDescent="0.3">
      <c r="A1155">
        <v>335027</v>
      </c>
      <c r="B1155" s="2">
        <v>44408.619928802589</v>
      </c>
      <c r="C1155">
        <v>3109</v>
      </c>
      <c r="D1155">
        <v>411922</v>
      </c>
      <c r="E1155">
        <v>14</v>
      </c>
      <c r="F1155" t="s">
        <v>60</v>
      </c>
      <c r="L1155" s="4">
        <v>126396</v>
      </c>
      <c r="M1155" s="13">
        <v>15</v>
      </c>
    </row>
    <row r="1156" spans="1:13" x14ac:dyDescent="0.3">
      <c r="A1156">
        <v>352796</v>
      </c>
      <c r="B1156" s="2">
        <v>44413.836757281555</v>
      </c>
      <c r="C1156">
        <v>3109</v>
      </c>
      <c r="D1156">
        <v>227775</v>
      </c>
      <c r="E1156">
        <v>20</v>
      </c>
      <c r="F1156" t="s">
        <v>59</v>
      </c>
      <c r="L1156" s="4">
        <v>150172</v>
      </c>
      <c r="M1156" s="13">
        <v>15</v>
      </c>
    </row>
    <row r="1157" spans="1:13" x14ac:dyDescent="0.3">
      <c r="A1157">
        <v>354529</v>
      </c>
      <c r="B1157" s="2">
        <v>44414.576239482201</v>
      </c>
      <c r="C1157">
        <v>3109</v>
      </c>
      <c r="D1157">
        <v>230507</v>
      </c>
      <c r="E1157">
        <v>13</v>
      </c>
      <c r="F1157" t="s">
        <v>60</v>
      </c>
      <c r="L1157" s="4">
        <v>155463</v>
      </c>
      <c r="M1157" s="13">
        <v>15</v>
      </c>
    </row>
    <row r="1158" spans="1:13" x14ac:dyDescent="0.3">
      <c r="A1158">
        <v>381678</v>
      </c>
      <c r="B1158" s="2">
        <v>44422.315561387979</v>
      </c>
      <c r="C1158">
        <v>3109</v>
      </c>
      <c r="D1158">
        <v>341333</v>
      </c>
      <c r="E1158">
        <v>7</v>
      </c>
      <c r="F1158" t="s">
        <v>60</v>
      </c>
      <c r="L1158" s="4">
        <v>144501</v>
      </c>
      <c r="M1158" s="13">
        <v>15</v>
      </c>
    </row>
    <row r="1159" spans="1:13" x14ac:dyDescent="0.3">
      <c r="A1159">
        <v>383442</v>
      </c>
      <c r="B1159" s="2">
        <v>44422.704071197411</v>
      </c>
      <c r="C1159">
        <v>3109</v>
      </c>
      <c r="D1159">
        <v>158978</v>
      </c>
      <c r="E1159">
        <v>16</v>
      </c>
      <c r="F1159" t="s">
        <v>60</v>
      </c>
      <c r="L1159" s="4">
        <v>87897</v>
      </c>
      <c r="M1159" s="13">
        <v>15</v>
      </c>
    </row>
    <row r="1160" spans="1:13" x14ac:dyDescent="0.3">
      <c r="A1160">
        <v>384432</v>
      </c>
      <c r="B1160" s="2">
        <v>44422.835139158575</v>
      </c>
      <c r="C1160">
        <v>3109</v>
      </c>
      <c r="D1160">
        <v>288983</v>
      </c>
      <c r="E1160">
        <v>20</v>
      </c>
      <c r="F1160" t="s">
        <v>60</v>
      </c>
      <c r="L1160" s="4">
        <v>84773</v>
      </c>
      <c r="M1160" s="13">
        <v>15</v>
      </c>
    </row>
    <row r="1161" spans="1:13" x14ac:dyDescent="0.3">
      <c r="A1161">
        <v>414751</v>
      </c>
      <c r="B1161" s="2">
        <v>44432.64420064725</v>
      </c>
      <c r="C1161">
        <v>3109</v>
      </c>
      <c r="D1161">
        <v>470762</v>
      </c>
      <c r="E1161">
        <v>15</v>
      </c>
      <c r="F1161" t="s">
        <v>59</v>
      </c>
      <c r="L1161" s="4">
        <v>50702</v>
      </c>
      <c r="M1161" s="13">
        <v>15</v>
      </c>
    </row>
    <row r="1162" spans="1:13" x14ac:dyDescent="0.3">
      <c r="A1162">
        <v>220181</v>
      </c>
      <c r="B1162" s="2">
        <v>44374.602533980578</v>
      </c>
      <c r="C1162">
        <v>3139</v>
      </c>
      <c r="D1162">
        <v>158978</v>
      </c>
      <c r="E1162">
        <v>14</v>
      </c>
      <c r="F1162" t="s">
        <v>59</v>
      </c>
      <c r="L1162" s="4">
        <v>49819</v>
      </c>
      <c r="M1162" s="13">
        <v>15</v>
      </c>
    </row>
    <row r="1163" spans="1:13" x14ac:dyDescent="0.3">
      <c r="A1163">
        <v>239095</v>
      </c>
      <c r="B1163" s="2">
        <v>44380.253700369271</v>
      </c>
      <c r="C1163">
        <v>3139</v>
      </c>
      <c r="D1163">
        <v>411922</v>
      </c>
      <c r="E1163">
        <v>6</v>
      </c>
      <c r="F1163" t="s">
        <v>60</v>
      </c>
      <c r="L1163" s="4">
        <v>60514</v>
      </c>
      <c r="M1163" s="13">
        <v>15</v>
      </c>
    </row>
    <row r="1164" spans="1:13" x14ac:dyDescent="0.3">
      <c r="A1164">
        <v>254976</v>
      </c>
      <c r="B1164" s="2">
        <v>44385.452048543688</v>
      </c>
      <c r="C1164">
        <v>3139</v>
      </c>
      <c r="D1164">
        <v>242428</v>
      </c>
      <c r="E1164">
        <v>10</v>
      </c>
      <c r="F1164" t="s">
        <v>59</v>
      </c>
      <c r="L1164" s="4">
        <v>69722</v>
      </c>
      <c r="M1164" s="13">
        <v>15</v>
      </c>
    </row>
    <row r="1165" spans="1:13" x14ac:dyDescent="0.3">
      <c r="A1165">
        <v>285579</v>
      </c>
      <c r="B1165" s="2">
        <v>44394.085818048647</v>
      </c>
      <c r="C1165">
        <v>3139</v>
      </c>
      <c r="D1165">
        <v>21760</v>
      </c>
      <c r="E1165">
        <v>2</v>
      </c>
      <c r="F1165" t="s">
        <v>60</v>
      </c>
      <c r="L1165" s="4">
        <v>68798</v>
      </c>
      <c r="M1165" s="13">
        <v>15</v>
      </c>
    </row>
    <row r="1166" spans="1:13" x14ac:dyDescent="0.3">
      <c r="A1166">
        <v>329995</v>
      </c>
      <c r="B1166" s="2">
        <v>44407.634896440126</v>
      </c>
      <c r="C1166">
        <v>3139</v>
      </c>
      <c r="D1166">
        <v>293657</v>
      </c>
      <c r="E1166">
        <v>15</v>
      </c>
      <c r="F1166" t="s">
        <v>60</v>
      </c>
      <c r="L1166" s="4">
        <v>50898</v>
      </c>
      <c r="M1166" s="13">
        <v>15</v>
      </c>
    </row>
    <row r="1167" spans="1:13" x14ac:dyDescent="0.3">
      <c r="A1167">
        <v>348681</v>
      </c>
      <c r="B1167" s="2">
        <v>44412.623569579286</v>
      </c>
      <c r="C1167">
        <v>3139</v>
      </c>
      <c r="D1167">
        <v>470762</v>
      </c>
      <c r="E1167">
        <v>14</v>
      </c>
      <c r="F1167" t="s">
        <v>59</v>
      </c>
      <c r="L1167" s="4">
        <v>72511</v>
      </c>
      <c r="M1167" s="13">
        <v>15</v>
      </c>
    </row>
    <row r="1168" spans="1:13" x14ac:dyDescent="0.3">
      <c r="A1168">
        <v>372153</v>
      </c>
      <c r="B1168" s="2">
        <v>44419.348488673138</v>
      </c>
      <c r="C1168">
        <v>3139</v>
      </c>
      <c r="D1168">
        <v>324991</v>
      </c>
      <c r="E1168">
        <v>8</v>
      </c>
      <c r="F1168" t="s">
        <v>59</v>
      </c>
      <c r="L1168" s="4">
        <v>80150</v>
      </c>
      <c r="M1168" s="13">
        <v>15</v>
      </c>
    </row>
    <row r="1169" spans="1:13" x14ac:dyDescent="0.3">
      <c r="A1169">
        <v>210232</v>
      </c>
      <c r="B1169" s="2">
        <v>44372.492906148866</v>
      </c>
      <c r="C1169">
        <v>3220</v>
      </c>
      <c r="D1169">
        <v>250679</v>
      </c>
      <c r="E1169">
        <v>11</v>
      </c>
      <c r="F1169" t="s">
        <v>60</v>
      </c>
      <c r="L1169" s="4">
        <v>61082</v>
      </c>
      <c r="M1169" s="13">
        <v>15</v>
      </c>
    </row>
    <row r="1170" spans="1:13" x14ac:dyDescent="0.3">
      <c r="A1170">
        <v>235727</v>
      </c>
      <c r="B1170" s="2">
        <v>44379.619119741095</v>
      </c>
      <c r="C1170">
        <v>3220</v>
      </c>
      <c r="D1170">
        <v>394819</v>
      </c>
      <c r="E1170">
        <v>14</v>
      </c>
      <c r="F1170" t="s">
        <v>60</v>
      </c>
      <c r="L1170" s="4">
        <v>22056</v>
      </c>
      <c r="M1170" s="13">
        <v>15</v>
      </c>
    </row>
    <row r="1171" spans="1:13" x14ac:dyDescent="0.3">
      <c r="A1171">
        <v>263716</v>
      </c>
      <c r="B1171" s="2">
        <v>44387.712970873785</v>
      </c>
      <c r="C1171">
        <v>3220</v>
      </c>
      <c r="D1171">
        <v>297509</v>
      </c>
      <c r="E1171">
        <v>17</v>
      </c>
      <c r="F1171" t="s">
        <v>60</v>
      </c>
      <c r="L1171" s="4">
        <v>9483</v>
      </c>
      <c r="M1171" s="13">
        <v>15</v>
      </c>
    </row>
    <row r="1172" spans="1:13" x14ac:dyDescent="0.3">
      <c r="A1172">
        <v>312914</v>
      </c>
      <c r="B1172" s="2">
        <v>44401.963103122042</v>
      </c>
      <c r="C1172">
        <v>3220</v>
      </c>
      <c r="D1172">
        <v>347008</v>
      </c>
      <c r="E1172">
        <v>23</v>
      </c>
      <c r="F1172" t="s">
        <v>60</v>
      </c>
      <c r="L1172" s="4">
        <v>42584</v>
      </c>
      <c r="M1172" s="13">
        <v>15</v>
      </c>
    </row>
    <row r="1173" spans="1:13" x14ac:dyDescent="0.3">
      <c r="A1173">
        <v>12478</v>
      </c>
      <c r="B1173" s="2">
        <v>44303.337900936916</v>
      </c>
      <c r="C1173">
        <v>3224</v>
      </c>
      <c r="D1173">
        <v>96758</v>
      </c>
      <c r="E1173">
        <v>8</v>
      </c>
      <c r="F1173" t="s">
        <v>60</v>
      </c>
      <c r="L1173" s="4">
        <v>16656</v>
      </c>
      <c r="M1173" s="13">
        <v>15</v>
      </c>
    </row>
    <row r="1174" spans="1:13" x14ac:dyDescent="0.3">
      <c r="A1174">
        <v>13132</v>
      </c>
      <c r="B1174" s="2">
        <v>44303.64546647542</v>
      </c>
      <c r="C1174">
        <v>3224</v>
      </c>
      <c r="D1174">
        <v>303258</v>
      </c>
      <c r="E1174">
        <v>15</v>
      </c>
      <c r="F1174" t="s">
        <v>60</v>
      </c>
      <c r="L1174" s="4">
        <v>3001</v>
      </c>
      <c r="M1174" s="13">
        <v>15</v>
      </c>
    </row>
    <row r="1175" spans="1:13" x14ac:dyDescent="0.3">
      <c r="A1175">
        <v>17224</v>
      </c>
      <c r="B1175" s="2">
        <v>44306.752614886733</v>
      </c>
      <c r="C1175">
        <v>3224</v>
      </c>
      <c r="D1175">
        <v>165821</v>
      </c>
      <c r="E1175">
        <v>18</v>
      </c>
      <c r="F1175" t="s">
        <v>59</v>
      </c>
      <c r="L1175" s="4">
        <v>17483</v>
      </c>
      <c r="M1175" s="13">
        <v>15</v>
      </c>
    </row>
    <row r="1176" spans="1:13" x14ac:dyDescent="0.3">
      <c r="A1176">
        <v>111012</v>
      </c>
      <c r="B1176" s="2">
        <v>44344.045495145634</v>
      </c>
      <c r="C1176">
        <v>3237</v>
      </c>
      <c r="D1176">
        <v>250679</v>
      </c>
      <c r="E1176">
        <v>1</v>
      </c>
      <c r="F1176" t="s">
        <v>60</v>
      </c>
      <c r="L1176" s="4">
        <v>11963</v>
      </c>
      <c r="M1176" s="13">
        <v>15</v>
      </c>
    </row>
    <row r="1177" spans="1:13" x14ac:dyDescent="0.3">
      <c r="A1177">
        <v>146831</v>
      </c>
      <c r="B1177" s="2">
        <v>44353.801110873748</v>
      </c>
      <c r="C1177">
        <v>3237</v>
      </c>
      <c r="D1177">
        <v>297015</v>
      </c>
      <c r="E1177">
        <v>19</v>
      </c>
      <c r="F1177" t="s">
        <v>59</v>
      </c>
      <c r="L1177" s="4">
        <v>458325</v>
      </c>
      <c r="M1177" s="13">
        <v>14</v>
      </c>
    </row>
    <row r="1178" spans="1:13" x14ac:dyDescent="0.3">
      <c r="A1178">
        <v>154244</v>
      </c>
      <c r="B1178" s="2">
        <v>44356.616692556636</v>
      </c>
      <c r="C1178">
        <v>3237</v>
      </c>
      <c r="D1178">
        <v>362672</v>
      </c>
      <c r="E1178">
        <v>14</v>
      </c>
      <c r="F1178" t="s">
        <v>59</v>
      </c>
      <c r="L1178" s="4">
        <v>452881</v>
      </c>
      <c r="M1178" s="13">
        <v>14</v>
      </c>
    </row>
    <row r="1179" spans="1:13" x14ac:dyDescent="0.3">
      <c r="A1179">
        <v>166231</v>
      </c>
      <c r="B1179" s="2">
        <v>44359.713779935279</v>
      </c>
      <c r="C1179">
        <v>3237</v>
      </c>
      <c r="D1179">
        <v>158978</v>
      </c>
      <c r="E1179">
        <v>17</v>
      </c>
      <c r="F1179" t="s">
        <v>60</v>
      </c>
      <c r="L1179" s="4">
        <v>467667</v>
      </c>
      <c r="M1179" s="13">
        <v>14</v>
      </c>
    </row>
    <row r="1180" spans="1:13" x14ac:dyDescent="0.3">
      <c r="A1180">
        <v>172314</v>
      </c>
      <c r="B1180" s="2">
        <v>44360.848084142395</v>
      </c>
      <c r="C1180">
        <v>3237</v>
      </c>
      <c r="D1180">
        <v>237</v>
      </c>
      <c r="E1180">
        <v>20</v>
      </c>
      <c r="F1180" t="s">
        <v>59</v>
      </c>
      <c r="L1180" s="4">
        <v>462084</v>
      </c>
      <c r="M1180" s="13">
        <v>14</v>
      </c>
    </row>
    <row r="1181" spans="1:13" x14ac:dyDescent="0.3">
      <c r="A1181">
        <v>173211</v>
      </c>
      <c r="B1181" s="2">
        <v>44361.118999999999</v>
      </c>
      <c r="C1181">
        <v>3237</v>
      </c>
      <c r="D1181">
        <v>301748</v>
      </c>
      <c r="E1181">
        <v>2</v>
      </c>
      <c r="F1181" t="s">
        <v>59</v>
      </c>
      <c r="L1181" s="4">
        <v>426606</v>
      </c>
      <c r="M1181" s="13">
        <v>14</v>
      </c>
    </row>
    <row r="1182" spans="1:13" x14ac:dyDescent="0.3">
      <c r="A1182">
        <v>308585</v>
      </c>
      <c r="B1182" s="2">
        <v>44401.02931391586</v>
      </c>
      <c r="C1182">
        <v>3237</v>
      </c>
      <c r="D1182">
        <v>35546</v>
      </c>
      <c r="E1182">
        <v>0</v>
      </c>
      <c r="F1182" t="s">
        <v>60</v>
      </c>
      <c r="L1182" s="4">
        <v>417458</v>
      </c>
      <c r="M1182" s="13">
        <v>14</v>
      </c>
    </row>
    <row r="1183" spans="1:13" x14ac:dyDescent="0.3">
      <c r="A1183">
        <v>332741</v>
      </c>
      <c r="B1183" s="2">
        <v>44407.940317152104</v>
      </c>
      <c r="C1183">
        <v>3237</v>
      </c>
      <c r="D1183">
        <v>347008</v>
      </c>
      <c r="E1183">
        <v>22</v>
      </c>
      <c r="F1183" t="s">
        <v>60</v>
      </c>
      <c r="L1183" s="4">
        <v>415290</v>
      </c>
      <c r="M1183" s="13">
        <v>14</v>
      </c>
    </row>
    <row r="1184" spans="1:13" x14ac:dyDescent="0.3">
      <c r="A1184">
        <v>337971</v>
      </c>
      <c r="B1184" s="2">
        <v>44408.997924741358</v>
      </c>
      <c r="C1184">
        <v>3237</v>
      </c>
      <c r="D1184">
        <v>21407</v>
      </c>
      <c r="E1184">
        <v>23</v>
      </c>
      <c r="F1184" t="s">
        <v>60</v>
      </c>
      <c r="L1184" s="4">
        <v>404187</v>
      </c>
      <c r="M1184" s="13">
        <v>14</v>
      </c>
    </row>
    <row r="1185" spans="1:13" x14ac:dyDescent="0.3">
      <c r="A1185">
        <v>365331</v>
      </c>
      <c r="B1185" s="2">
        <v>44416.759087378639</v>
      </c>
      <c r="C1185">
        <v>3237</v>
      </c>
      <c r="D1185">
        <v>147780</v>
      </c>
      <c r="E1185">
        <v>18</v>
      </c>
      <c r="F1185" t="s">
        <v>59</v>
      </c>
      <c r="L1185" s="4">
        <v>422512</v>
      </c>
      <c r="M1185" s="13">
        <v>14</v>
      </c>
    </row>
    <row r="1186" spans="1:13" x14ac:dyDescent="0.3">
      <c r="A1186">
        <v>401662</v>
      </c>
      <c r="B1186" s="2">
        <v>44428.755851132686</v>
      </c>
      <c r="C1186">
        <v>3237</v>
      </c>
      <c r="D1186">
        <v>304128</v>
      </c>
      <c r="E1186">
        <v>18</v>
      </c>
      <c r="F1186" t="s">
        <v>60</v>
      </c>
      <c r="L1186" s="4">
        <v>428362</v>
      </c>
      <c r="M1186" s="13">
        <v>14</v>
      </c>
    </row>
    <row r="1187" spans="1:13" x14ac:dyDescent="0.3">
      <c r="A1187">
        <v>415546</v>
      </c>
      <c r="B1187" s="2">
        <v>44432.91280906149</v>
      </c>
      <c r="C1187">
        <v>3237</v>
      </c>
      <c r="D1187">
        <v>192331</v>
      </c>
      <c r="E1187">
        <v>21</v>
      </c>
      <c r="F1187" t="s">
        <v>59</v>
      </c>
      <c r="L1187" s="4">
        <v>381434</v>
      </c>
      <c r="M1187" s="13">
        <v>14</v>
      </c>
    </row>
    <row r="1188" spans="1:13" x14ac:dyDescent="0.3">
      <c r="A1188">
        <v>10873</v>
      </c>
      <c r="B1188" s="2">
        <v>44301.826239482201</v>
      </c>
      <c r="C1188">
        <v>3251</v>
      </c>
      <c r="D1188">
        <v>411922</v>
      </c>
      <c r="E1188">
        <v>19</v>
      </c>
      <c r="F1188" t="s">
        <v>59</v>
      </c>
      <c r="L1188" s="4">
        <v>379763</v>
      </c>
      <c r="M1188" s="13">
        <v>14</v>
      </c>
    </row>
    <row r="1189" spans="1:13" x14ac:dyDescent="0.3">
      <c r="A1189">
        <v>32632</v>
      </c>
      <c r="B1189" s="2">
        <v>44314.911999999997</v>
      </c>
      <c r="C1189">
        <v>3251</v>
      </c>
      <c r="D1189">
        <v>472712</v>
      </c>
      <c r="E1189">
        <v>21</v>
      </c>
      <c r="F1189" t="s">
        <v>59</v>
      </c>
      <c r="L1189" s="4">
        <v>362707</v>
      </c>
      <c r="M1189" s="13">
        <v>14</v>
      </c>
    </row>
    <row r="1190" spans="1:13" x14ac:dyDescent="0.3">
      <c r="A1190">
        <v>40575</v>
      </c>
      <c r="B1190" s="2">
        <v>44317.907145631063</v>
      </c>
      <c r="C1190">
        <v>3251</v>
      </c>
      <c r="D1190">
        <v>473327</v>
      </c>
      <c r="E1190">
        <v>21</v>
      </c>
      <c r="F1190" t="s">
        <v>60</v>
      </c>
      <c r="L1190" s="4">
        <v>323264</v>
      </c>
      <c r="M1190" s="13">
        <v>14</v>
      </c>
    </row>
    <row r="1191" spans="1:13" x14ac:dyDescent="0.3">
      <c r="A1191">
        <v>44120</v>
      </c>
      <c r="B1191" s="2">
        <v>44319.42818122977</v>
      </c>
      <c r="C1191">
        <v>3251</v>
      </c>
      <c r="D1191">
        <v>82901</v>
      </c>
      <c r="E1191">
        <v>10</v>
      </c>
      <c r="F1191" t="s">
        <v>59</v>
      </c>
      <c r="L1191" s="4">
        <v>341692</v>
      </c>
      <c r="M1191" s="13">
        <v>14</v>
      </c>
    </row>
    <row r="1192" spans="1:13" x14ac:dyDescent="0.3">
      <c r="A1192">
        <v>124587</v>
      </c>
      <c r="B1192" s="2">
        <v>44346.841212195199</v>
      </c>
      <c r="C1192">
        <v>3251</v>
      </c>
      <c r="D1192">
        <v>468882</v>
      </c>
      <c r="E1192">
        <v>20</v>
      </c>
      <c r="F1192" t="s">
        <v>59</v>
      </c>
      <c r="L1192" s="4">
        <v>347434</v>
      </c>
      <c r="M1192" s="13">
        <v>14</v>
      </c>
    </row>
    <row r="1193" spans="1:13" x14ac:dyDescent="0.3">
      <c r="A1193">
        <v>126747</v>
      </c>
      <c r="B1193" s="2">
        <v>44347.662809061483</v>
      </c>
      <c r="C1193">
        <v>3251</v>
      </c>
      <c r="D1193">
        <v>37644</v>
      </c>
      <c r="E1193">
        <v>15</v>
      </c>
      <c r="F1193" t="s">
        <v>59</v>
      </c>
      <c r="L1193" s="4">
        <v>343624</v>
      </c>
      <c r="M1193" s="13">
        <v>14</v>
      </c>
    </row>
    <row r="1194" spans="1:13" x14ac:dyDescent="0.3">
      <c r="A1194">
        <v>154611</v>
      </c>
      <c r="B1194" s="2">
        <v>44356.680608414237</v>
      </c>
      <c r="C1194">
        <v>3251</v>
      </c>
      <c r="D1194">
        <v>191893</v>
      </c>
      <c r="E1194">
        <v>16</v>
      </c>
      <c r="F1194" t="s">
        <v>59</v>
      </c>
      <c r="L1194" s="4">
        <v>345550</v>
      </c>
      <c r="M1194" s="13">
        <v>14</v>
      </c>
    </row>
    <row r="1195" spans="1:13" x14ac:dyDescent="0.3">
      <c r="A1195">
        <v>185238</v>
      </c>
      <c r="B1195" s="2">
        <v>44365.623974110029</v>
      </c>
      <c r="C1195">
        <v>3251</v>
      </c>
      <c r="D1195">
        <v>230507</v>
      </c>
      <c r="E1195">
        <v>14</v>
      </c>
      <c r="F1195" t="s">
        <v>60</v>
      </c>
      <c r="L1195" s="4">
        <v>325758</v>
      </c>
      <c r="M1195" s="13">
        <v>14</v>
      </c>
    </row>
    <row r="1196" spans="1:13" x14ac:dyDescent="0.3">
      <c r="A1196">
        <v>193455</v>
      </c>
      <c r="B1196" s="2">
        <v>44367.227546006652</v>
      </c>
      <c r="C1196">
        <v>3251</v>
      </c>
      <c r="D1196">
        <v>268462</v>
      </c>
      <c r="E1196">
        <v>5</v>
      </c>
      <c r="F1196" t="s">
        <v>59</v>
      </c>
      <c r="L1196" s="4">
        <v>312857</v>
      </c>
      <c r="M1196" s="13">
        <v>14</v>
      </c>
    </row>
    <row r="1197" spans="1:13" x14ac:dyDescent="0.3">
      <c r="A1197">
        <v>211874</v>
      </c>
      <c r="B1197" s="2">
        <v>44372.715666666663</v>
      </c>
      <c r="C1197">
        <v>3251</v>
      </c>
      <c r="D1197">
        <v>134888</v>
      </c>
      <c r="E1197">
        <v>17</v>
      </c>
      <c r="F1197" t="s">
        <v>60</v>
      </c>
      <c r="L1197" s="4">
        <v>303699</v>
      </c>
      <c r="M1197" s="13">
        <v>14</v>
      </c>
    </row>
    <row r="1198" spans="1:13" x14ac:dyDescent="0.3">
      <c r="A1198">
        <v>263656</v>
      </c>
      <c r="B1198" s="2">
        <v>44387.704880258898</v>
      </c>
      <c r="C1198">
        <v>3251</v>
      </c>
      <c r="D1198">
        <v>158978</v>
      </c>
      <c r="E1198">
        <v>16</v>
      </c>
      <c r="F1198" t="s">
        <v>60</v>
      </c>
      <c r="L1198" s="4">
        <v>297256</v>
      </c>
      <c r="M1198" s="13">
        <v>14</v>
      </c>
    </row>
    <row r="1199" spans="1:13" x14ac:dyDescent="0.3">
      <c r="A1199">
        <v>287560</v>
      </c>
      <c r="B1199" s="2">
        <v>44394.635300970869</v>
      </c>
      <c r="C1199">
        <v>3251</v>
      </c>
      <c r="D1199">
        <v>446026</v>
      </c>
      <c r="E1199">
        <v>15</v>
      </c>
      <c r="F1199" t="s">
        <v>60</v>
      </c>
      <c r="L1199" s="4">
        <v>303686</v>
      </c>
      <c r="M1199" s="13">
        <v>14</v>
      </c>
    </row>
    <row r="1200" spans="1:13" x14ac:dyDescent="0.3">
      <c r="A1200">
        <v>290418</v>
      </c>
      <c r="B1200" s="2">
        <v>44395.30460524308</v>
      </c>
      <c r="C1200">
        <v>3251</v>
      </c>
      <c r="D1200">
        <v>241927</v>
      </c>
      <c r="E1200">
        <v>7</v>
      </c>
      <c r="F1200" t="s">
        <v>59</v>
      </c>
      <c r="L1200" s="4">
        <v>305329</v>
      </c>
      <c r="M1200" s="13">
        <v>14</v>
      </c>
    </row>
    <row r="1201" spans="1:13" x14ac:dyDescent="0.3">
      <c r="A1201">
        <v>301404</v>
      </c>
      <c r="B1201" s="2">
        <v>44398.89258252427</v>
      </c>
      <c r="C1201">
        <v>3251</v>
      </c>
      <c r="D1201">
        <v>74638</v>
      </c>
      <c r="E1201">
        <v>21</v>
      </c>
      <c r="F1201" t="s">
        <v>59</v>
      </c>
      <c r="L1201" s="4">
        <v>254043</v>
      </c>
      <c r="M1201" s="13">
        <v>14</v>
      </c>
    </row>
    <row r="1202" spans="1:13" x14ac:dyDescent="0.3">
      <c r="A1202">
        <v>340083</v>
      </c>
      <c r="B1202" s="2">
        <v>44409.598986785488</v>
      </c>
      <c r="C1202">
        <v>3251</v>
      </c>
      <c r="D1202">
        <v>394819</v>
      </c>
      <c r="E1202">
        <v>14</v>
      </c>
      <c r="F1202" t="s">
        <v>59</v>
      </c>
      <c r="L1202" s="4">
        <v>275489</v>
      </c>
      <c r="M1202" s="13">
        <v>14</v>
      </c>
    </row>
    <row r="1203" spans="1:13" x14ac:dyDescent="0.3">
      <c r="A1203">
        <v>396741</v>
      </c>
      <c r="B1203" s="2">
        <v>44427.463666666663</v>
      </c>
      <c r="C1203">
        <v>3251</v>
      </c>
      <c r="D1203">
        <v>251574</v>
      </c>
      <c r="E1203">
        <v>11</v>
      </c>
      <c r="F1203" t="s">
        <v>59</v>
      </c>
      <c r="L1203" s="4">
        <v>250017</v>
      </c>
      <c r="M1203" s="13">
        <v>14</v>
      </c>
    </row>
    <row r="1204" spans="1:13" x14ac:dyDescent="0.3">
      <c r="A1204">
        <v>403924</v>
      </c>
      <c r="B1204" s="2">
        <v>44429.37931455428</v>
      </c>
      <c r="C1204">
        <v>3251</v>
      </c>
      <c r="D1204">
        <v>304128</v>
      </c>
      <c r="E1204">
        <v>9</v>
      </c>
      <c r="F1204" t="s">
        <v>60</v>
      </c>
      <c r="L1204" s="4">
        <v>281994</v>
      </c>
      <c r="M1204" s="13">
        <v>14</v>
      </c>
    </row>
    <row r="1205" spans="1:13" x14ac:dyDescent="0.3">
      <c r="A1205">
        <v>408780</v>
      </c>
      <c r="B1205" s="2">
        <v>44430.577048543688</v>
      </c>
      <c r="C1205">
        <v>3251</v>
      </c>
      <c r="D1205">
        <v>157696</v>
      </c>
      <c r="E1205">
        <v>13</v>
      </c>
      <c r="F1205" t="s">
        <v>59</v>
      </c>
      <c r="L1205" s="4">
        <v>252406</v>
      </c>
      <c r="M1205" s="13">
        <v>14</v>
      </c>
    </row>
    <row r="1206" spans="1:13" x14ac:dyDescent="0.3">
      <c r="A1206">
        <v>231277</v>
      </c>
      <c r="B1206" s="2">
        <v>44377.804394822007</v>
      </c>
      <c r="C1206">
        <v>3258</v>
      </c>
      <c r="D1206">
        <v>27877</v>
      </c>
      <c r="E1206">
        <v>19</v>
      </c>
      <c r="F1206" t="s">
        <v>59</v>
      </c>
      <c r="L1206" s="4">
        <v>256093</v>
      </c>
      <c r="M1206" s="13">
        <v>14</v>
      </c>
    </row>
    <row r="1207" spans="1:13" x14ac:dyDescent="0.3">
      <c r="A1207">
        <v>293241</v>
      </c>
      <c r="B1207" s="2">
        <v>44395.927372168284</v>
      </c>
      <c r="C1207">
        <v>3258</v>
      </c>
      <c r="D1207">
        <v>351192</v>
      </c>
      <c r="E1207">
        <v>22</v>
      </c>
      <c r="F1207" t="s">
        <v>59</v>
      </c>
      <c r="L1207" s="4">
        <v>273307</v>
      </c>
      <c r="M1207" s="13">
        <v>14</v>
      </c>
    </row>
    <row r="1208" spans="1:13" x14ac:dyDescent="0.3">
      <c r="A1208">
        <v>294073</v>
      </c>
      <c r="B1208" s="2">
        <v>44396.616692556636</v>
      </c>
      <c r="C1208">
        <v>3258</v>
      </c>
      <c r="D1208">
        <v>75550</v>
      </c>
      <c r="E1208">
        <v>14</v>
      </c>
      <c r="F1208" t="s">
        <v>59</v>
      </c>
      <c r="L1208" s="4">
        <v>258374</v>
      </c>
      <c r="M1208" s="13">
        <v>14</v>
      </c>
    </row>
    <row r="1209" spans="1:13" x14ac:dyDescent="0.3">
      <c r="A1209">
        <v>320898</v>
      </c>
      <c r="B1209" s="2">
        <v>44404.576239482201</v>
      </c>
      <c r="C1209">
        <v>3258</v>
      </c>
      <c r="D1209">
        <v>158978</v>
      </c>
      <c r="E1209">
        <v>13</v>
      </c>
      <c r="F1209" t="s">
        <v>59</v>
      </c>
      <c r="L1209" s="4">
        <v>215749</v>
      </c>
      <c r="M1209" s="13">
        <v>14</v>
      </c>
    </row>
    <row r="1210" spans="1:13" x14ac:dyDescent="0.3">
      <c r="A1210">
        <v>329820</v>
      </c>
      <c r="B1210" s="2">
        <v>44407.606983818769</v>
      </c>
      <c r="C1210">
        <v>3258</v>
      </c>
      <c r="D1210">
        <v>473323</v>
      </c>
      <c r="E1210">
        <v>14</v>
      </c>
      <c r="F1210" t="s">
        <v>60</v>
      </c>
      <c r="L1210" s="4">
        <v>236458</v>
      </c>
      <c r="M1210" s="13">
        <v>14</v>
      </c>
    </row>
    <row r="1211" spans="1:13" x14ac:dyDescent="0.3">
      <c r="A1211">
        <v>107947</v>
      </c>
      <c r="B1211" s="2">
        <v>44342.865478964399</v>
      </c>
      <c r="C1211">
        <v>3260</v>
      </c>
      <c r="D1211">
        <v>279264</v>
      </c>
      <c r="E1211">
        <v>20</v>
      </c>
      <c r="F1211" t="s">
        <v>59</v>
      </c>
      <c r="L1211" s="4">
        <v>219046</v>
      </c>
      <c r="M1211" s="13">
        <v>14</v>
      </c>
    </row>
    <row r="1212" spans="1:13" x14ac:dyDescent="0.3">
      <c r="A1212">
        <v>112357</v>
      </c>
      <c r="B1212" s="2">
        <v>44344.611433656959</v>
      </c>
      <c r="C1212">
        <v>3260</v>
      </c>
      <c r="D1212">
        <v>411922</v>
      </c>
      <c r="E1212">
        <v>14</v>
      </c>
      <c r="F1212" t="s">
        <v>60</v>
      </c>
      <c r="L1212" s="4">
        <v>244853</v>
      </c>
      <c r="M1212" s="13">
        <v>14</v>
      </c>
    </row>
    <row r="1213" spans="1:13" x14ac:dyDescent="0.3">
      <c r="A1213">
        <v>148186</v>
      </c>
      <c r="B1213" s="2">
        <v>44354.309000000001</v>
      </c>
      <c r="C1213">
        <v>3260</v>
      </c>
      <c r="D1213">
        <v>37644</v>
      </c>
      <c r="E1213">
        <v>7</v>
      </c>
      <c r="F1213" t="s">
        <v>59</v>
      </c>
      <c r="L1213" s="4">
        <v>217024</v>
      </c>
      <c r="M1213" s="13">
        <v>14</v>
      </c>
    </row>
    <row r="1214" spans="1:13" x14ac:dyDescent="0.3">
      <c r="A1214">
        <v>154923</v>
      </c>
      <c r="B1214" s="2">
        <v>44356.734411003235</v>
      </c>
      <c r="C1214">
        <v>3260</v>
      </c>
      <c r="D1214">
        <v>347393</v>
      </c>
      <c r="E1214">
        <v>17</v>
      </c>
      <c r="F1214" t="s">
        <v>59</v>
      </c>
      <c r="L1214" s="4">
        <v>245457</v>
      </c>
      <c r="M1214" s="13">
        <v>14</v>
      </c>
    </row>
    <row r="1215" spans="1:13" x14ac:dyDescent="0.3">
      <c r="A1215">
        <v>159109</v>
      </c>
      <c r="B1215" s="2">
        <v>44357.983601941749</v>
      </c>
      <c r="C1215">
        <v>3260</v>
      </c>
      <c r="D1215">
        <v>479106</v>
      </c>
      <c r="E1215">
        <v>23</v>
      </c>
      <c r="F1215" t="s">
        <v>59</v>
      </c>
      <c r="L1215" s="4">
        <v>241134</v>
      </c>
      <c r="M1215" s="13">
        <v>14</v>
      </c>
    </row>
    <row r="1216" spans="1:13" x14ac:dyDescent="0.3">
      <c r="A1216">
        <v>198159</v>
      </c>
      <c r="B1216" s="2">
        <v>44368.619524271846</v>
      </c>
      <c r="C1216">
        <v>3260</v>
      </c>
      <c r="D1216">
        <v>155227</v>
      </c>
      <c r="E1216">
        <v>14</v>
      </c>
      <c r="F1216" t="s">
        <v>59</v>
      </c>
      <c r="L1216" s="4">
        <v>213394</v>
      </c>
      <c r="M1216" s="13">
        <v>14</v>
      </c>
    </row>
    <row r="1217" spans="1:13" x14ac:dyDescent="0.3">
      <c r="A1217">
        <v>236836</v>
      </c>
      <c r="B1217" s="2">
        <v>44379.757064724916</v>
      </c>
      <c r="C1217">
        <v>3260</v>
      </c>
      <c r="D1217">
        <v>227775</v>
      </c>
      <c r="E1217">
        <v>18</v>
      </c>
      <c r="F1217" t="s">
        <v>60</v>
      </c>
      <c r="L1217" s="4">
        <v>249264</v>
      </c>
      <c r="M1217" s="13">
        <v>14</v>
      </c>
    </row>
    <row r="1218" spans="1:13" x14ac:dyDescent="0.3">
      <c r="A1218">
        <v>245070</v>
      </c>
      <c r="B1218" s="2">
        <v>44381.663213592234</v>
      </c>
      <c r="C1218">
        <v>3260</v>
      </c>
      <c r="D1218">
        <v>189009</v>
      </c>
      <c r="E1218">
        <v>15</v>
      </c>
      <c r="F1218" t="s">
        <v>59</v>
      </c>
      <c r="L1218" s="4">
        <v>168307</v>
      </c>
      <c r="M1218" s="13">
        <v>14</v>
      </c>
    </row>
    <row r="1219" spans="1:13" x14ac:dyDescent="0.3">
      <c r="A1219">
        <v>254407</v>
      </c>
      <c r="B1219" s="2">
        <v>44384.953000000001</v>
      </c>
      <c r="C1219">
        <v>3260</v>
      </c>
      <c r="D1219">
        <v>468614</v>
      </c>
      <c r="E1219">
        <v>22</v>
      </c>
      <c r="F1219" t="s">
        <v>59</v>
      </c>
      <c r="L1219" s="4">
        <v>174259</v>
      </c>
      <c r="M1219" s="13">
        <v>14</v>
      </c>
    </row>
    <row r="1220" spans="1:13" x14ac:dyDescent="0.3">
      <c r="A1220">
        <v>328340</v>
      </c>
      <c r="B1220" s="2">
        <v>44406.791045307444</v>
      </c>
      <c r="C1220">
        <v>3260</v>
      </c>
      <c r="D1220">
        <v>308577</v>
      </c>
      <c r="E1220">
        <v>18</v>
      </c>
      <c r="F1220" t="s">
        <v>59</v>
      </c>
      <c r="L1220" s="4">
        <v>202680</v>
      </c>
      <c r="M1220" s="13">
        <v>14</v>
      </c>
    </row>
    <row r="1221" spans="1:13" x14ac:dyDescent="0.3">
      <c r="A1221">
        <v>330994</v>
      </c>
      <c r="B1221" s="2">
        <v>44407.76353721683</v>
      </c>
      <c r="C1221">
        <v>3260</v>
      </c>
      <c r="D1221">
        <v>470762</v>
      </c>
      <c r="E1221">
        <v>18</v>
      </c>
      <c r="F1221" t="s">
        <v>60</v>
      </c>
      <c r="L1221" s="4">
        <v>193398</v>
      </c>
      <c r="M1221" s="13">
        <v>14</v>
      </c>
    </row>
    <row r="1222" spans="1:13" x14ac:dyDescent="0.3">
      <c r="A1222">
        <v>333299</v>
      </c>
      <c r="B1222" s="2">
        <v>44408.094454786828</v>
      </c>
      <c r="C1222">
        <v>3260</v>
      </c>
      <c r="D1222">
        <v>230507</v>
      </c>
      <c r="E1222">
        <v>2</v>
      </c>
      <c r="F1222" t="s">
        <v>60</v>
      </c>
      <c r="L1222" s="4">
        <v>172263</v>
      </c>
      <c r="M1222" s="13">
        <v>14</v>
      </c>
    </row>
    <row r="1223" spans="1:13" x14ac:dyDescent="0.3">
      <c r="A1223">
        <v>339312</v>
      </c>
      <c r="B1223" s="2">
        <v>44409.438294498381</v>
      </c>
      <c r="C1223">
        <v>3260</v>
      </c>
      <c r="D1223">
        <v>439981</v>
      </c>
      <c r="E1223">
        <v>10</v>
      </c>
      <c r="F1223" t="s">
        <v>59</v>
      </c>
      <c r="L1223" s="4">
        <v>135719</v>
      </c>
      <c r="M1223" s="13">
        <v>14</v>
      </c>
    </row>
    <row r="1224" spans="1:13" x14ac:dyDescent="0.3">
      <c r="A1224">
        <v>342207</v>
      </c>
      <c r="B1224" s="2">
        <v>44409.938383129367</v>
      </c>
      <c r="C1224">
        <v>3260</v>
      </c>
      <c r="D1224">
        <v>111153</v>
      </c>
      <c r="E1224">
        <v>22</v>
      </c>
      <c r="F1224" t="s">
        <v>59</v>
      </c>
      <c r="L1224" s="4">
        <v>133985</v>
      </c>
      <c r="M1224" s="13">
        <v>14</v>
      </c>
    </row>
    <row r="1225" spans="1:13" x14ac:dyDescent="0.3">
      <c r="A1225">
        <v>350489</v>
      </c>
      <c r="B1225" s="2">
        <v>44412.884896440126</v>
      </c>
      <c r="C1225">
        <v>3260</v>
      </c>
      <c r="D1225">
        <v>250679</v>
      </c>
      <c r="E1225">
        <v>21</v>
      </c>
      <c r="F1225" t="s">
        <v>59</v>
      </c>
      <c r="L1225" s="4">
        <v>134245</v>
      </c>
      <c r="M1225" s="13">
        <v>14</v>
      </c>
    </row>
    <row r="1226" spans="1:13" x14ac:dyDescent="0.3">
      <c r="A1226">
        <v>400733</v>
      </c>
      <c r="B1226" s="2">
        <v>44428.674540453074</v>
      </c>
      <c r="C1226">
        <v>3260</v>
      </c>
      <c r="D1226">
        <v>388328</v>
      </c>
      <c r="E1226">
        <v>16</v>
      </c>
      <c r="F1226" t="s">
        <v>60</v>
      </c>
      <c r="L1226" s="4">
        <v>146139</v>
      </c>
      <c r="M1226" s="13">
        <v>14</v>
      </c>
    </row>
    <row r="1227" spans="1:13" x14ac:dyDescent="0.3">
      <c r="A1227">
        <v>404602</v>
      </c>
      <c r="B1227" s="2">
        <v>44429.569689016389</v>
      </c>
      <c r="C1227">
        <v>3260</v>
      </c>
      <c r="D1227">
        <v>21999</v>
      </c>
      <c r="E1227">
        <v>13</v>
      </c>
      <c r="F1227" t="s">
        <v>60</v>
      </c>
      <c r="L1227" s="4">
        <v>105716</v>
      </c>
      <c r="M1227" s="13">
        <v>14</v>
      </c>
    </row>
    <row r="1228" spans="1:13" x14ac:dyDescent="0.3">
      <c r="A1228">
        <v>412268</v>
      </c>
      <c r="B1228" s="2">
        <v>44431.6583592233</v>
      </c>
      <c r="C1228">
        <v>3260</v>
      </c>
      <c r="D1228">
        <v>394819</v>
      </c>
      <c r="E1228">
        <v>15</v>
      </c>
      <c r="F1228" t="s">
        <v>59</v>
      </c>
      <c r="L1228" s="4">
        <v>109999</v>
      </c>
      <c r="M1228" s="13">
        <v>14</v>
      </c>
    </row>
    <row r="1229" spans="1:13" x14ac:dyDescent="0.3">
      <c r="A1229">
        <v>111316</v>
      </c>
      <c r="B1229" s="2">
        <v>44344.339</v>
      </c>
      <c r="C1229">
        <v>3275</v>
      </c>
      <c r="D1229">
        <v>305572</v>
      </c>
      <c r="E1229">
        <v>8</v>
      </c>
      <c r="F1229" t="s">
        <v>60</v>
      </c>
      <c r="L1229" s="4">
        <v>105231</v>
      </c>
      <c r="M1229" s="13">
        <v>14</v>
      </c>
    </row>
    <row r="1230" spans="1:13" x14ac:dyDescent="0.3">
      <c r="A1230">
        <v>134108</v>
      </c>
      <c r="B1230" s="2">
        <v>44350.641000000003</v>
      </c>
      <c r="C1230">
        <v>3275</v>
      </c>
      <c r="D1230">
        <v>362672</v>
      </c>
      <c r="E1230">
        <v>15</v>
      </c>
      <c r="F1230" t="s">
        <v>59</v>
      </c>
      <c r="L1230" s="4">
        <v>87048</v>
      </c>
      <c r="M1230" s="13">
        <v>14</v>
      </c>
    </row>
    <row r="1231" spans="1:13" x14ac:dyDescent="0.3">
      <c r="A1231">
        <v>140503</v>
      </c>
      <c r="B1231" s="2">
        <v>44352.277657399216</v>
      </c>
      <c r="C1231">
        <v>3275</v>
      </c>
      <c r="D1231">
        <v>301811</v>
      </c>
      <c r="E1231">
        <v>6</v>
      </c>
      <c r="F1231" t="s">
        <v>60</v>
      </c>
      <c r="L1231" s="4">
        <v>90419</v>
      </c>
      <c r="M1231" s="13">
        <v>14</v>
      </c>
    </row>
    <row r="1232" spans="1:13" x14ac:dyDescent="0.3">
      <c r="A1232">
        <v>157176</v>
      </c>
      <c r="B1232" s="2">
        <v>44357.632469255666</v>
      </c>
      <c r="C1232">
        <v>3275</v>
      </c>
      <c r="D1232">
        <v>230507</v>
      </c>
      <c r="E1232">
        <v>15</v>
      </c>
      <c r="F1232" t="s">
        <v>59</v>
      </c>
      <c r="L1232" s="4">
        <v>110241</v>
      </c>
      <c r="M1232" s="13">
        <v>14</v>
      </c>
    </row>
    <row r="1233" spans="1:13" x14ac:dyDescent="0.3">
      <c r="A1233">
        <v>185048</v>
      </c>
      <c r="B1233" s="2">
        <v>44365.588779935279</v>
      </c>
      <c r="C1233">
        <v>3275</v>
      </c>
      <c r="D1233">
        <v>5151</v>
      </c>
      <c r="E1233">
        <v>14</v>
      </c>
      <c r="F1233" t="s">
        <v>60</v>
      </c>
      <c r="L1233" s="4">
        <v>78227</v>
      </c>
      <c r="M1233" s="13">
        <v>14</v>
      </c>
    </row>
    <row r="1234" spans="1:13" x14ac:dyDescent="0.3">
      <c r="A1234">
        <v>203504</v>
      </c>
      <c r="B1234" s="2">
        <v>44369.981983818769</v>
      </c>
      <c r="C1234">
        <v>3275</v>
      </c>
      <c r="D1234">
        <v>314092</v>
      </c>
      <c r="E1234">
        <v>23</v>
      </c>
      <c r="F1234" t="s">
        <v>59</v>
      </c>
      <c r="L1234" s="4">
        <v>56919</v>
      </c>
      <c r="M1234" s="13">
        <v>14</v>
      </c>
    </row>
    <row r="1235" spans="1:13" x14ac:dyDescent="0.3">
      <c r="A1235">
        <v>205115</v>
      </c>
      <c r="B1235" s="2">
        <v>44370.742501618122</v>
      </c>
      <c r="C1235">
        <v>3275</v>
      </c>
      <c r="D1235">
        <v>461611</v>
      </c>
      <c r="E1235">
        <v>17</v>
      </c>
      <c r="F1235" t="s">
        <v>59</v>
      </c>
      <c r="L1235" s="4">
        <v>81927</v>
      </c>
      <c r="M1235" s="13">
        <v>14</v>
      </c>
    </row>
    <row r="1236" spans="1:13" x14ac:dyDescent="0.3">
      <c r="A1236">
        <v>33712</v>
      </c>
      <c r="B1236" s="2">
        <v>44315.668472491911</v>
      </c>
      <c r="C1236">
        <v>3297</v>
      </c>
      <c r="D1236">
        <v>240808</v>
      </c>
      <c r="E1236">
        <v>16</v>
      </c>
      <c r="F1236" t="s">
        <v>59</v>
      </c>
      <c r="L1236" s="4">
        <v>68095</v>
      </c>
      <c r="M1236" s="13">
        <v>14</v>
      </c>
    </row>
    <row r="1237" spans="1:13" x14ac:dyDescent="0.3">
      <c r="A1237">
        <v>42654</v>
      </c>
      <c r="B1237" s="2">
        <v>44318.734815533979</v>
      </c>
      <c r="C1237">
        <v>3297</v>
      </c>
      <c r="D1237">
        <v>411922</v>
      </c>
      <c r="E1237">
        <v>17</v>
      </c>
      <c r="F1237" t="s">
        <v>59</v>
      </c>
      <c r="L1237" s="4">
        <v>50825</v>
      </c>
      <c r="M1237" s="13">
        <v>14</v>
      </c>
    </row>
    <row r="1238" spans="1:13" x14ac:dyDescent="0.3">
      <c r="A1238">
        <v>64464</v>
      </c>
      <c r="B1238" s="2">
        <v>44327.964588996765</v>
      </c>
      <c r="C1238">
        <v>3297</v>
      </c>
      <c r="D1238">
        <v>244574</v>
      </c>
      <c r="E1238">
        <v>23</v>
      </c>
      <c r="F1238" t="s">
        <v>59</v>
      </c>
      <c r="L1238" s="4">
        <v>49538</v>
      </c>
      <c r="M1238" s="13">
        <v>14</v>
      </c>
    </row>
    <row r="1239" spans="1:13" x14ac:dyDescent="0.3">
      <c r="A1239">
        <v>68602</v>
      </c>
      <c r="B1239" s="2">
        <v>44329.869119741103</v>
      </c>
      <c r="C1239">
        <v>3297</v>
      </c>
      <c r="D1239">
        <v>198146</v>
      </c>
      <c r="E1239">
        <v>20</v>
      </c>
      <c r="F1239" t="s">
        <v>59</v>
      </c>
      <c r="L1239" s="4">
        <v>51581</v>
      </c>
      <c r="M1239" s="13">
        <v>14</v>
      </c>
    </row>
    <row r="1240" spans="1:13" x14ac:dyDescent="0.3">
      <c r="A1240">
        <v>110450</v>
      </c>
      <c r="B1240" s="2">
        <v>44343.878828478963</v>
      </c>
      <c r="C1240">
        <v>3297</v>
      </c>
      <c r="D1240">
        <v>102086</v>
      </c>
      <c r="E1240">
        <v>21</v>
      </c>
      <c r="F1240" t="s">
        <v>59</v>
      </c>
      <c r="L1240" s="4">
        <v>73039</v>
      </c>
      <c r="M1240" s="13">
        <v>14</v>
      </c>
    </row>
    <row r="1241" spans="1:13" x14ac:dyDescent="0.3">
      <c r="A1241">
        <v>144511</v>
      </c>
      <c r="B1241" s="2">
        <v>44353.183935056615</v>
      </c>
      <c r="C1241">
        <v>3297</v>
      </c>
      <c r="D1241">
        <v>227775</v>
      </c>
      <c r="E1241">
        <v>4</v>
      </c>
      <c r="F1241" t="s">
        <v>59</v>
      </c>
      <c r="L1241" s="4">
        <v>51713</v>
      </c>
      <c r="M1241" s="13">
        <v>14</v>
      </c>
    </row>
    <row r="1242" spans="1:13" x14ac:dyDescent="0.3">
      <c r="A1242">
        <v>150404</v>
      </c>
      <c r="B1242" s="2">
        <v>44355.0050420712</v>
      </c>
      <c r="C1242">
        <v>3297</v>
      </c>
      <c r="D1242">
        <v>85026</v>
      </c>
      <c r="E1242">
        <v>0</v>
      </c>
      <c r="F1242" t="s">
        <v>59</v>
      </c>
      <c r="L1242" s="4">
        <v>56783</v>
      </c>
      <c r="M1242" s="13">
        <v>14</v>
      </c>
    </row>
    <row r="1243" spans="1:13" x14ac:dyDescent="0.3">
      <c r="A1243">
        <v>187369</v>
      </c>
      <c r="B1243" s="2">
        <v>44365.857792880262</v>
      </c>
      <c r="C1243">
        <v>3297</v>
      </c>
      <c r="D1243">
        <v>250679</v>
      </c>
      <c r="E1243">
        <v>20</v>
      </c>
      <c r="F1243" t="s">
        <v>60</v>
      </c>
      <c r="L1243" s="4">
        <v>40804</v>
      </c>
      <c r="M1243" s="13">
        <v>14</v>
      </c>
    </row>
    <row r="1244" spans="1:13" x14ac:dyDescent="0.3">
      <c r="A1244">
        <v>206093</v>
      </c>
      <c r="B1244" s="2">
        <v>44370.89824595469</v>
      </c>
      <c r="C1244">
        <v>3297</v>
      </c>
      <c r="D1244">
        <v>112334</v>
      </c>
      <c r="E1244">
        <v>21</v>
      </c>
      <c r="F1244" t="s">
        <v>59</v>
      </c>
      <c r="L1244" s="4">
        <v>14006</v>
      </c>
      <c r="M1244" s="13">
        <v>14</v>
      </c>
    </row>
    <row r="1245" spans="1:13" x14ac:dyDescent="0.3">
      <c r="A1245">
        <v>207560</v>
      </c>
      <c r="B1245" s="2">
        <v>44371.649055016183</v>
      </c>
      <c r="C1245">
        <v>3297</v>
      </c>
      <c r="D1245">
        <v>54565</v>
      </c>
      <c r="E1245">
        <v>15</v>
      </c>
      <c r="F1245" t="s">
        <v>59</v>
      </c>
      <c r="L1245" s="4">
        <v>21480</v>
      </c>
      <c r="M1245" s="13">
        <v>14</v>
      </c>
    </row>
    <row r="1246" spans="1:13" x14ac:dyDescent="0.3">
      <c r="A1246">
        <v>222521</v>
      </c>
      <c r="B1246" s="2">
        <v>44374.933317056792</v>
      </c>
      <c r="C1246">
        <v>3297</v>
      </c>
      <c r="D1246">
        <v>351192</v>
      </c>
      <c r="E1246">
        <v>22</v>
      </c>
      <c r="F1246" t="s">
        <v>59</v>
      </c>
      <c r="L1246" s="4">
        <v>29267</v>
      </c>
      <c r="M1246" s="13">
        <v>14</v>
      </c>
    </row>
    <row r="1247" spans="1:13" x14ac:dyDescent="0.3">
      <c r="A1247">
        <v>285329</v>
      </c>
      <c r="B1247" s="2">
        <v>44394.019605177993</v>
      </c>
      <c r="C1247">
        <v>3297</v>
      </c>
      <c r="D1247">
        <v>357950</v>
      </c>
      <c r="E1247">
        <v>0</v>
      </c>
      <c r="F1247" t="s">
        <v>60</v>
      </c>
      <c r="L1247" s="4">
        <v>2030</v>
      </c>
      <c r="M1247" s="13">
        <v>14</v>
      </c>
    </row>
    <row r="1248" spans="1:13" x14ac:dyDescent="0.3">
      <c r="A1248">
        <v>322114</v>
      </c>
      <c r="B1248" s="2">
        <v>44404.78497734628</v>
      </c>
      <c r="C1248">
        <v>3297</v>
      </c>
      <c r="D1248">
        <v>242428</v>
      </c>
      <c r="E1248">
        <v>18</v>
      </c>
      <c r="F1248" t="s">
        <v>59</v>
      </c>
      <c r="L1248" s="4">
        <v>26847</v>
      </c>
      <c r="M1248" s="13">
        <v>14</v>
      </c>
    </row>
    <row r="1249" spans="1:13" x14ac:dyDescent="0.3">
      <c r="A1249">
        <v>325178</v>
      </c>
      <c r="B1249" s="2">
        <v>44405.767177993526</v>
      </c>
      <c r="C1249">
        <v>3297</v>
      </c>
      <c r="D1249">
        <v>379466</v>
      </c>
      <c r="E1249">
        <v>18</v>
      </c>
      <c r="F1249" t="s">
        <v>59</v>
      </c>
      <c r="L1249" s="4">
        <v>21136</v>
      </c>
      <c r="M1249" s="13">
        <v>14</v>
      </c>
    </row>
    <row r="1250" spans="1:13" x14ac:dyDescent="0.3">
      <c r="A1250">
        <v>21499</v>
      </c>
      <c r="B1250" s="2">
        <v>44309.782954692557</v>
      </c>
      <c r="C1250">
        <v>3308</v>
      </c>
      <c r="D1250">
        <v>291304</v>
      </c>
      <c r="E1250">
        <v>18</v>
      </c>
      <c r="F1250" t="s">
        <v>60</v>
      </c>
      <c r="L1250" s="4">
        <v>442186</v>
      </c>
      <c r="M1250" s="13">
        <v>13</v>
      </c>
    </row>
    <row r="1251" spans="1:13" x14ac:dyDescent="0.3">
      <c r="A1251">
        <v>23584</v>
      </c>
      <c r="B1251" s="2">
        <v>44310.598488673138</v>
      </c>
      <c r="C1251">
        <v>3308</v>
      </c>
      <c r="D1251">
        <v>219311</v>
      </c>
      <c r="E1251">
        <v>14</v>
      </c>
      <c r="F1251" t="s">
        <v>60</v>
      </c>
      <c r="L1251" s="4">
        <v>457322</v>
      </c>
      <c r="M1251" s="13">
        <v>13</v>
      </c>
    </row>
    <row r="1252" spans="1:13" x14ac:dyDescent="0.3">
      <c r="A1252">
        <v>46049</v>
      </c>
      <c r="B1252" s="2">
        <v>44320.326999999997</v>
      </c>
      <c r="C1252">
        <v>3308</v>
      </c>
      <c r="D1252">
        <v>118549</v>
      </c>
      <c r="E1252">
        <v>7</v>
      </c>
      <c r="F1252" t="s">
        <v>59</v>
      </c>
      <c r="L1252" s="4">
        <v>441559</v>
      </c>
      <c r="M1252" s="13">
        <v>13</v>
      </c>
    </row>
    <row r="1253" spans="1:13" x14ac:dyDescent="0.3">
      <c r="A1253">
        <v>54445</v>
      </c>
      <c r="B1253" s="2">
        <v>44324.269356364632</v>
      </c>
      <c r="C1253">
        <v>3308</v>
      </c>
      <c r="D1253">
        <v>250679</v>
      </c>
      <c r="E1253">
        <v>6</v>
      </c>
      <c r="F1253" t="s">
        <v>60</v>
      </c>
      <c r="L1253" s="4">
        <v>440657</v>
      </c>
      <c r="M1253" s="13">
        <v>13</v>
      </c>
    </row>
    <row r="1254" spans="1:13" x14ac:dyDescent="0.3">
      <c r="A1254">
        <v>61150</v>
      </c>
      <c r="B1254" s="2">
        <v>44326.690721682848</v>
      </c>
      <c r="C1254">
        <v>3308</v>
      </c>
      <c r="D1254">
        <v>53136</v>
      </c>
      <c r="E1254">
        <v>16</v>
      </c>
      <c r="F1254" t="s">
        <v>59</v>
      </c>
      <c r="L1254" s="4">
        <v>452314</v>
      </c>
      <c r="M1254" s="13">
        <v>13</v>
      </c>
    </row>
    <row r="1255" spans="1:13" x14ac:dyDescent="0.3">
      <c r="A1255">
        <v>97277</v>
      </c>
      <c r="B1255" s="2">
        <v>44339.344828638568</v>
      </c>
      <c r="C1255">
        <v>3308</v>
      </c>
      <c r="D1255">
        <v>411922</v>
      </c>
      <c r="E1255">
        <v>8</v>
      </c>
      <c r="F1255" t="s">
        <v>59</v>
      </c>
      <c r="L1255" s="4">
        <v>451185</v>
      </c>
      <c r="M1255" s="13">
        <v>13</v>
      </c>
    </row>
    <row r="1256" spans="1:13" x14ac:dyDescent="0.3">
      <c r="A1256">
        <v>32967</v>
      </c>
      <c r="B1256" s="2">
        <v>44315.348084142395</v>
      </c>
      <c r="C1256">
        <v>3335</v>
      </c>
      <c r="D1256">
        <v>182984</v>
      </c>
      <c r="E1256">
        <v>8</v>
      </c>
      <c r="F1256" t="s">
        <v>59</v>
      </c>
      <c r="L1256" s="4">
        <v>477742</v>
      </c>
      <c r="M1256" s="13">
        <v>13</v>
      </c>
    </row>
    <row r="1257" spans="1:13" x14ac:dyDescent="0.3">
      <c r="A1257">
        <v>41087</v>
      </c>
      <c r="B1257" s="2">
        <v>44318.165236245957</v>
      </c>
      <c r="C1257">
        <v>3335</v>
      </c>
      <c r="D1257">
        <v>118549</v>
      </c>
      <c r="E1257">
        <v>3</v>
      </c>
      <c r="F1257" t="s">
        <v>59</v>
      </c>
      <c r="L1257" s="4">
        <v>449839</v>
      </c>
      <c r="M1257" s="13">
        <v>13</v>
      </c>
    </row>
    <row r="1258" spans="1:13" x14ac:dyDescent="0.3">
      <c r="A1258">
        <v>45948</v>
      </c>
      <c r="B1258" s="2">
        <v>44320.108601941749</v>
      </c>
      <c r="C1258">
        <v>3335</v>
      </c>
      <c r="D1258">
        <v>214389</v>
      </c>
      <c r="E1258">
        <v>2</v>
      </c>
      <c r="F1258" t="s">
        <v>59</v>
      </c>
      <c r="L1258" s="4">
        <v>439298</v>
      </c>
      <c r="M1258" s="13">
        <v>13</v>
      </c>
    </row>
    <row r="1259" spans="1:13" x14ac:dyDescent="0.3">
      <c r="A1259">
        <v>62494</v>
      </c>
      <c r="B1259" s="2">
        <v>44327.276886731393</v>
      </c>
      <c r="C1259">
        <v>3335</v>
      </c>
      <c r="D1259">
        <v>104958</v>
      </c>
      <c r="E1259">
        <v>6</v>
      </c>
      <c r="F1259" t="s">
        <v>59</v>
      </c>
      <c r="L1259" s="4">
        <v>464315</v>
      </c>
      <c r="M1259" s="13">
        <v>13</v>
      </c>
    </row>
    <row r="1260" spans="1:13" x14ac:dyDescent="0.3">
      <c r="A1260">
        <v>64686</v>
      </c>
      <c r="B1260" s="2">
        <v>44328.223488673138</v>
      </c>
      <c r="C1260">
        <v>3335</v>
      </c>
      <c r="D1260">
        <v>347393</v>
      </c>
      <c r="E1260">
        <v>5</v>
      </c>
      <c r="F1260" t="s">
        <v>59</v>
      </c>
      <c r="L1260" s="4">
        <v>419974</v>
      </c>
      <c r="M1260" s="13">
        <v>13</v>
      </c>
    </row>
    <row r="1261" spans="1:13" x14ac:dyDescent="0.3">
      <c r="A1261">
        <v>79686</v>
      </c>
      <c r="B1261" s="2">
        <v>44333.229961165052</v>
      </c>
      <c r="C1261">
        <v>3335</v>
      </c>
      <c r="D1261">
        <v>426180</v>
      </c>
      <c r="E1261">
        <v>5</v>
      </c>
      <c r="F1261" t="s">
        <v>59</v>
      </c>
      <c r="L1261" s="4">
        <v>434569</v>
      </c>
      <c r="M1261" s="13">
        <v>13</v>
      </c>
    </row>
    <row r="1262" spans="1:13" x14ac:dyDescent="0.3">
      <c r="A1262">
        <v>100540</v>
      </c>
      <c r="B1262" s="2">
        <v>44340.087566343042</v>
      </c>
      <c r="C1262">
        <v>3335</v>
      </c>
      <c r="D1262">
        <v>1047</v>
      </c>
      <c r="E1262">
        <v>2</v>
      </c>
      <c r="F1262" t="s">
        <v>59</v>
      </c>
      <c r="L1262" s="4">
        <v>423572</v>
      </c>
      <c r="M1262" s="13">
        <v>13</v>
      </c>
    </row>
    <row r="1263" spans="1:13" x14ac:dyDescent="0.3">
      <c r="A1263">
        <v>110994</v>
      </c>
      <c r="B1263" s="2">
        <v>44344.036666666667</v>
      </c>
      <c r="C1263">
        <v>3355</v>
      </c>
      <c r="D1263">
        <v>19525</v>
      </c>
      <c r="E1263">
        <v>0</v>
      </c>
      <c r="F1263" t="s">
        <v>60</v>
      </c>
      <c r="L1263" s="4">
        <v>429857</v>
      </c>
      <c r="M1263" s="13">
        <v>13</v>
      </c>
    </row>
    <row r="1264" spans="1:13" x14ac:dyDescent="0.3">
      <c r="A1264">
        <v>114516</v>
      </c>
      <c r="B1264" s="2">
        <v>44344.837566343042</v>
      </c>
      <c r="C1264">
        <v>3355</v>
      </c>
      <c r="D1264">
        <v>401945</v>
      </c>
      <c r="E1264">
        <v>20</v>
      </c>
      <c r="F1264" t="s">
        <v>60</v>
      </c>
      <c r="L1264" s="4">
        <v>413612</v>
      </c>
      <c r="M1264" s="13">
        <v>13</v>
      </c>
    </row>
    <row r="1265" spans="1:13" x14ac:dyDescent="0.3">
      <c r="A1265">
        <v>139326</v>
      </c>
      <c r="B1265" s="2">
        <v>44351.884491909383</v>
      </c>
      <c r="C1265">
        <v>3355</v>
      </c>
      <c r="D1265">
        <v>228415</v>
      </c>
      <c r="E1265">
        <v>21</v>
      </c>
      <c r="F1265" t="s">
        <v>60</v>
      </c>
      <c r="L1265" s="4">
        <v>436829</v>
      </c>
      <c r="M1265" s="13">
        <v>13</v>
      </c>
    </row>
    <row r="1266" spans="1:13" x14ac:dyDescent="0.3">
      <c r="A1266">
        <v>146108</v>
      </c>
      <c r="B1266" s="2">
        <v>44353.688699029124</v>
      </c>
      <c r="C1266">
        <v>3355</v>
      </c>
      <c r="D1266">
        <v>191893</v>
      </c>
      <c r="E1266">
        <v>16</v>
      </c>
      <c r="F1266" t="s">
        <v>59</v>
      </c>
      <c r="L1266" s="4">
        <v>413764</v>
      </c>
      <c r="M1266" s="13">
        <v>13</v>
      </c>
    </row>
    <row r="1267" spans="1:13" x14ac:dyDescent="0.3">
      <c r="A1267">
        <v>152386</v>
      </c>
      <c r="B1267" s="2">
        <v>44355.78740453074</v>
      </c>
      <c r="C1267">
        <v>3355</v>
      </c>
      <c r="D1267">
        <v>21407</v>
      </c>
      <c r="E1267">
        <v>18</v>
      </c>
      <c r="F1267" t="s">
        <v>59</v>
      </c>
      <c r="L1267" s="4">
        <v>418490</v>
      </c>
      <c r="M1267" s="13">
        <v>13</v>
      </c>
    </row>
    <row r="1268" spans="1:13" x14ac:dyDescent="0.3">
      <c r="A1268">
        <v>306552</v>
      </c>
      <c r="B1268" s="2">
        <v>44400.67251779935</v>
      </c>
      <c r="C1268">
        <v>3355</v>
      </c>
      <c r="D1268">
        <v>305608</v>
      </c>
      <c r="E1268">
        <v>16</v>
      </c>
      <c r="F1268" t="s">
        <v>60</v>
      </c>
      <c r="L1268" s="4">
        <v>419144</v>
      </c>
      <c r="M1268" s="13">
        <v>13</v>
      </c>
    </row>
    <row r="1269" spans="1:13" x14ac:dyDescent="0.3">
      <c r="A1269">
        <v>342186</v>
      </c>
      <c r="B1269" s="2">
        <v>44409.934568315686</v>
      </c>
      <c r="C1269">
        <v>3355</v>
      </c>
      <c r="D1269">
        <v>288529</v>
      </c>
      <c r="E1269">
        <v>22</v>
      </c>
      <c r="F1269" t="s">
        <v>59</v>
      </c>
      <c r="L1269" s="4">
        <v>379859</v>
      </c>
      <c r="M1269" s="13">
        <v>13</v>
      </c>
    </row>
    <row r="1270" spans="1:13" x14ac:dyDescent="0.3">
      <c r="A1270">
        <v>363189</v>
      </c>
      <c r="B1270" s="2">
        <v>44416.303666666667</v>
      </c>
      <c r="C1270">
        <v>3355</v>
      </c>
      <c r="D1270">
        <v>242428</v>
      </c>
      <c r="E1270">
        <v>7</v>
      </c>
      <c r="F1270" t="s">
        <v>59</v>
      </c>
      <c r="L1270" s="4">
        <v>382118</v>
      </c>
      <c r="M1270" s="13">
        <v>13</v>
      </c>
    </row>
    <row r="1271" spans="1:13" x14ac:dyDescent="0.3">
      <c r="A1271">
        <v>372967</v>
      </c>
      <c r="B1271" s="2">
        <v>44419.67251779935</v>
      </c>
      <c r="C1271">
        <v>3355</v>
      </c>
      <c r="D1271">
        <v>153893</v>
      </c>
      <c r="E1271">
        <v>16</v>
      </c>
      <c r="F1271" t="s">
        <v>59</v>
      </c>
      <c r="L1271" s="4">
        <v>367695</v>
      </c>
      <c r="M1271" s="13">
        <v>13</v>
      </c>
    </row>
    <row r="1272" spans="1:13" x14ac:dyDescent="0.3">
      <c r="A1272">
        <v>406096</v>
      </c>
      <c r="B1272" s="2">
        <v>44429.79873139158</v>
      </c>
      <c r="C1272">
        <v>3355</v>
      </c>
      <c r="D1272">
        <v>217497</v>
      </c>
      <c r="E1272">
        <v>19</v>
      </c>
      <c r="F1272" t="s">
        <v>60</v>
      </c>
      <c r="L1272" s="4">
        <v>380182</v>
      </c>
      <c r="M1272" s="13">
        <v>13</v>
      </c>
    </row>
    <row r="1273" spans="1:13" x14ac:dyDescent="0.3">
      <c r="A1273">
        <v>414581</v>
      </c>
      <c r="B1273" s="2">
        <v>44432.609411003235</v>
      </c>
      <c r="C1273">
        <v>3355</v>
      </c>
      <c r="D1273">
        <v>81740</v>
      </c>
      <c r="E1273">
        <v>14</v>
      </c>
      <c r="F1273" t="s">
        <v>59</v>
      </c>
      <c r="L1273" s="4">
        <v>367358</v>
      </c>
      <c r="M1273" s="13">
        <v>13</v>
      </c>
    </row>
    <row r="1274" spans="1:13" x14ac:dyDescent="0.3">
      <c r="A1274">
        <v>417652</v>
      </c>
      <c r="B1274" s="2">
        <v>44433.772841423946</v>
      </c>
      <c r="C1274">
        <v>3355</v>
      </c>
      <c r="D1274">
        <v>202914</v>
      </c>
      <c r="E1274">
        <v>18</v>
      </c>
      <c r="F1274" t="s">
        <v>59</v>
      </c>
      <c r="L1274" s="4">
        <v>357865</v>
      </c>
      <c r="M1274" s="13">
        <v>13</v>
      </c>
    </row>
    <row r="1275" spans="1:13" x14ac:dyDescent="0.3">
      <c r="A1275">
        <v>418864</v>
      </c>
      <c r="B1275" s="2">
        <v>44434.442744336564</v>
      </c>
      <c r="C1275">
        <v>3355</v>
      </c>
      <c r="D1275">
        <v>408587</v>
      </c>
      <c r="E1275">
        <v>10</v>
      </c>
      <c r="F1275" t="s">
        <v>59</v>
      </c>
      <c r="L1275" s="4">
        <v>339386</v>
      </c>
      <c r="M1275" s="13">
        <v>13</v>
      </c>
    </row>
    <row r="1276" spans="1:13" x14ac:dyDescent="0.3">
      <c r="A1276">
        <v>323292</v>
      </c>
      <c r="B1276" s="2">
        <v>44405.074216828478</v>
      </c>
      <c r="C1276">
        <v>3404</v>
      </c>
      <c r="D1276">
        <v>16029</v>
      </c>
      <c r="E1276">
        <v>1</v>
      </c>
      <c r="F1276" t="s">
        <v>59</v>
      </c>
      <c r="L1276" s="4">
        <v>351198</v>
      </c>
      <c r="M1276" s="13">
        <v>13</v>
      </c>
    </row>
    <row r="1277" spans="1:13" x14ac:dyDescent="0.3">
      <c r="A1277">
        <v>333697</v>
      </c>
      <c r="B1277" s="2">
        <v>44408.260139774771</v>
      </c>
      <c r="C1277">
        <v>3404</v>
      </c>
      <c r="D1277">
        <v>347393</v>
      </c>
      <c r="E1277">
        <v>6</v>
      </c>
      <c r="F1277" t="s">
        <v>60</v>
      </c>
      <c r="L1277" s="4">
        <v>335057</v>
      </c>
      <c r="M1277" s="13">
        <v>13</v>
      </c>
    </row>
    <row r="1278" spans="1:13" x14ac:dyDescent="0.3">
      <c r="A1278">
        <v>232344</v>
      </c>
      <c r="B1278" s="2">
        <v>44378.013941747573</v>
      </c>
      <c r="C1278">
        <v>3416</v>
      </c>
      <c r="D1278">
        <v>394819</v>
      </c>
      <c r="E1278">
        <v>0</v>
      </c>
      <c r="F1278" t="s">
        <v>59</v>
      </c>
      <c r="L1278" s="4">
        <v>339713</v>
      </c>
      <c r="M1278" s="13">
        <v>13</v>
      </c>
    </row>
    <row r="1279" spans="1:13" x14ac:dyDescent="0.3">
      <c r="A1279">
        <v>284088</v>
      </c>
      <c r="B1279" s="2">
        <v>44393.758278317153</v>
      </c>
      <c r="C1279">
        <v>3416</v>
      </c>
      <c r="D1279">
        <v>180017</v>
      </c>
      <c r="E1279">
        <v>18</v>
      </c>
      <c r="F1279" t="s">
        <v>60</v>
      </c>
      <c r="L1279" s="4">
        <v>327038</v>
      </c>
      <c r="M1279" s="13">
        <v>13</v>
      </c>
    </row>
    <row r="1280" spans="1:13" x14ac:dyDescent="0.3">
      <c r="A1280">
        <v>327113</v>
      </c>
      <c r="B1280" s="2">
        <v>44406.593229773462</v>
      </c>
      <c r="C1280">
        <v>3416</v>
      </c>
      <c r="D1280">
        <v>470762</v>
      </c>
      <c r="E1280">
        <v>14</v>
      </c>
      <c r="F1280" t="s">
        <v>59</v>
      </c>
      <c r="L1280" s="4">
        <v>357941</v>
      </c>
      <c r="M1280" s="13">
        <v>13</v>
      </c>
    </row>
    <row r="1281" spans="1:13" x14ac:dyDescent="0.3">
      <c r="A1281">
        <v>368974</v>
      </c>
      <c r="B1281" s="2">
        <v>44417.882873786402</v>
      </c>
      <c r="C1281">
        <v>3416</v>
      </c>
      <c r="D1281">
        <v>434569</v>
      </c>
      <c r="E1281">
        <v>21</v>
      </c>
      <c r="F1281" t="s">
        <v>59</v>
      </c>
      <c r="L1281" s="4">
        <v>331472</v>
      </c>
      <c r="M1281" s="13">
        <v>13</v>
      </c>
    </row>
    <row r="1282" spans="1:13" x14ac:dyDescent="0.3">
      <c r="A1282">
        <v>402842</v>
      </c>
      <c r="B1282" s="2">
        <v>44428.945666666667</v>
      </c>
      <c r="C1282">
        <v>3416</v>
      </c>
      <c r="D1282">
        <v>466283</v>
      </c>
      <c r="E1282">
        <v>22</v>
      </c>
      <c r="F1282" t="s">
        <v>60</v>
      </c>
      <c r="L1282" s="4">
        <v>321417</v>
      </c>
      <c r="M1282" s="13">
        <v>13</v>
      </c>
    </row>
    <row r="1283" spans="1:13" x14ac:dyDescent="0.3">
      <c r="A1283">
        <v>411900</v>
      </c>
      <c r="B1283" s="2">
        <v>44431.559249190934</v>
      </c>
      <c r="C1283">
        <v>3416</v>
      </c>
      <c r="D1283">
        <v>347008</v>
      </c>
      <c r="E1283">
        <v>13</v>
      </c>
      <c r="F1283" t="s">
        <v>59</v>
      </c>
      <c r="L1283" s="4">
        <v>317627</v>
      </c>
      <c r="M1283" s="13">
        <v>13</v>
      </c>
    </row>
    <row r="1284" spans="1:13" x14ac:dyDescent="0.3">
      <c r="A1284">
        <v>112217</v>
      </c>
      <c r="B1284" s="2">
        <v>44344.592825242718</v>
      </c>
      <c r="C1284">
        <v>3419</v>
      </c>
      <c r="D1284">
        <v>43842</v>
      </c>
      <c r="E1284">
        <v>14</v>
      </c>
      <c r="F1284" t="s">
        <v>60</v>
      </c>
      <c r="L1284" s="4">
        <v>301284</v>
      </c>
      <c r="M1284" s="13">
        <v>13</v>
      </c>
    </row>
    <row r="1285" spans="1:13" x14ac:dyDescent="0.3">
      <c r="A1285">
        <v>142807</v>
      </c>
      <c r="B1285" s="2">
        <v>44352.795090614891</v>
      </c>
      <c r="C1285">
        <v>3419</v>
      </c>
      <c r="D1285">
        <v>267676</v>
      </c>
      <c r="E1285">
        <v>19</v>
      </c>
      <c r="F1285" t="s">
        <v>60</v>
      </c>
      <c r="L1285" s="4">
        <v>302130</v>
      </c>
      <c r="M1285" s="13">
        <v>13</v>
      </c>
    </row>
    <row r="1286" spans="1:13" x14ac:dyDescent="0.3">
      <c r="A1286">
        <v>146962</v>
      </c>
      <c r="B1286" s="2">
        <v>44353.8167363506</v>
      </c>
      <c r="C1286">
        <v>3419</v>
      </c>
      <c r="D1286">
        <v>98704</v>
      </c>
      <c r="E1286">
        <v>19</v>
      </c>
      <c r="F1286" t="s">
        <v>59</v>
      </c>
      <c r="L1286" s="4">
        <v>249762</v>
      </c>
      <c r="M1286" s="13">
        <v>13</v>
      </c>
    </row>
    <row r="1287" spans="1:13" x14ac:dyDescent="0.3">
      <c r="A1287">
        <v>148768</v>
      </c>
      <c r="B1287" s="2">
        <v>44354.659168284794</v>
      </c>
      <c r="C1287">
        <v>3419</v>
      </c>
      <c r="D1287">
        <v>217497</v>
      </c>
      <c r="E1287">
        <v>15</v>
      </c>
      <c r="F1287" t="s">
        <v>59</v>
      </c>
      <c r="L1287" s="4">
        <v>278178</v>
      </c>
      <c r="M1287" s="13">
        <v>13</v>
      </c>
    </row>
    <row r="1288" spans="1:13" x14ac:dyDescent="0.3">
      <c r="A1288">
        <v>191899</v>
      </c>
      <c r="B1288" s="2">
        <v>44366.823023163546</v>
      </c>
      <c r="C1288">
        <v>3419</v>
      </c>
      <c r="D1288">
        <v>158978</v>
      </c>
      <c r="E1288">
        <v>19</v>
      </c>
      <c r="F1288" t="s">
        <v>60</v>
      </c>
      <c r="L1288" s="4">
        <v>274664</v>
      </c>
      <c r="M1288" s="13">
        <v>13</v>
      </c>
    </row>
    <row r="1289" spans="1:13" x14ac:dyDescent="0.3">
      <c r="A1289">
        <v>196277</v>
      </c>
      <c r="B1289" s="2">
        <v>44367.819362459551</v>
      </c>
      <c r="C1289">
        <v>3419</v>
      </c>
      <c r="D1289">
        <v>367087</v>
      </c>
      <c r="E1289">
        <v>19</v>
      </c>
      <c r="F1289" t="s">
        <v>59</v>
      </c>
      <c r="L1289" s="4">
        <v>275247</v>
      </c>
      <c r="M1289" s="13">
        <v>13</v>
      </c>
    </row>
    <row r="1290" spans="1:13" x14ac:dyDescent="0.3">
      <c r="A1290">
        <v>208593</v>
      </c>
      <c r="B1290" s="2">
        <v>44371.811271844665</v>
      </c>
      <c r="C1290">
        <v>3419</v>
      </c>
      <c r="D1290">
        <v>244574</v>
      </c>
      <c r="E1290">
        <v>19</v>
      </c>
      <c r="F1290" t="s">
        <v>59</v>
      </c>
      <c r="L1290" s="4">
        <v>278622</v>
      </c>
      <c r="M1290" s="13">
        <v>13</v>
      </c>
    </row>
    <row r="1291" spans="1:13" x14ac:dyDescent="0.3">
      <c r="A1291">
        <v>218509</v>
      </c>
      <c r="B1291" s="2">
        <v>44374.074333333338</v>
      </c>
      <c r="C1291">
        <v>3419</v>
      </c>
      <c r="D1291">
        <v>264283</v>
      </c>
      <c r="E1291">
        <v>1</v>
      </c>
      <c r="F1291" t="s">
        <v>59</v>
      </c>
      <c r="L1291" s="4">
        <v>257392</v>
      </c>
      <c r="M1291" s="13">
        <v>13</v>
      </c>
    </row>
    <row r="1292" spans="1:13" x14ac:dyDescent="0.3">
      <c r="A1292">
        <v>226969</v>
      </c>
      <c r="B1292" s="2">
        <v>44376.609006472492</v>
      </c>
      <c r="C1292">
        <v>3419</v>
      </c>
      <c r="D1292">
        <v>472712</v>
      </c>
      <c r="E1292">
        <v>14</v>
      </c>
      <c r="F1292" t="s">
        <v>59</v>
      </c>
      <c r="L1292" s="4">
        <v>261685</v>
      </c>
      <c r="M1292" s="13">
        <v>13</v>
      </c>
    </row>
    <row r="1293" spans="1:13" x14ac:dyDescent="0.3">
      <c r="A1293">
        <v>259419</v>
      </c>
      <c r="B1293" s="2">
        <v>44386.78214563107</v>
      </c>
      <c r="C1293">
        <v>3419</v>
      </c>
      <c r="D1293">
        <v>347393</v>
      </c>
      <c r="E1293">
        <v>18</v>
      </c>
      <c r="F1293" t="s">
        <v>60</v>
      </c>
      <c r="L1293" s="4">
        <v>265382</v>
      </c>
      <c r="M1293" s="13">
        <v>13</v>
      </c>
    </row>
    <row r="1294" spans="1:13" x14ac:dyDescent="0.3">
      <c r="A1294">
        <v>306226</v>
      </c>
      <c r="B1294" s="2">
        <v>44400.63166019418</v>
      </c>
      <c r="C1294">
        <v>3419</v>
      </c>
      <c r="D1294">
        <v>227653</v>
      </c>
      <c r="E1294">
        <v>15</v>
      </c>
      <c r="F1294" t="s">
        <v>60</v>
      </c>
      <c r="L1294" s="4">
        <v>266185</v>
      </c>
      <c r="M1294" s="13">
        <v>13</v>
      </c>
    </row>
    <row r="1295" spans="1:13" x14ac:dyDescent="0.3">
      <c r="A1295">
        <v>329265</v>
      </c>
      <c r="B1295" s="2">
        <v>44407.487647249196</v>
      </c>
      <c r="C1295">
        <v>3419</v>
      </c>
      <c r="D1295">
        <v>112334</v>
      </c>
      <c r="E1295">
        <v>11</v>
      </c>
      <c r="F1295" t="s">
        <v>60</v>
      </c>
      <c r="L1295" s="4">
        <v>259597</v>
      </c>
      <c r="M1295" s="13">
        <v>13</v>
      </c>
    </row>
    <row r="1296" spans="1:13" x14ac:dyDescent="0.3">
      <c r="A1296">
        <v>330433</v>
      </c>
      <c r="B1296" s="2">
        <v>44407.689912621361</v>
      </c>
      <c r="C1296">
        <v>3419</v>
      </c>
      <c r="D1296">
        <v>108086</v>
      </c>
      <c r="E1296">
        <v>16</v>
      </c>
      <c r="F1296" t="s">
        <v>60</v>
      </c>
      <c r="L1296" s="4">
        <v>215014</v>
      </c>
      <c r="M1296" s="13">
        <v>13</v>
      </c>
    </row>
    <row r="1297" spans="1:13" x14ac:dyDescent="0.3">
      <c r="A1297">
        <v>363693</v>
      </c>
      <c r="B1297" s="2">
        <v>44416.495333333332</v>
      </c>
      <c r="C1297">
        <v>3419</v>
      </c>
      <c r="D1297">
        <v>180863</v>
      </c>
      <c r="E1297">
        <v>11</v>
      </c>
      <c r="F1297" t="s">
        <v>59</v>
      </c>
      <c r="L1297" s="4">
        <v>209551</v>
      </c>
      <c r="M1297" s="13">
        <v>13</v>
      </c>
    </row>
    <row r="1298" spans="1:13" x14ac:dyDescent="0.3">
      <c r="A1298">
        <v>371508</v>
      </c>
      <c r="B1298" s="2">
        <v>44418.851724919099</v>
      </c>
      <c r="C1298">
        <v>3419</v>
      </c>
      <c r="D1298">
        <v>62570</v>
      </c>
      <c r="E1298">
        <v>20</v>
      </c>
      <c r="F1298" t="s">
        <v>59</v>
      </c>
      <c r="L1298" s="4">
        <v>209917</v>
      </c>
      <c r="M1298" s="13">
        <v>13</v>
      </c>
    </row>
    <row r="1299" spans="1:13" x14ac:dyDescent="0.3">
      <c r="A1299">
        <v>380172</v>
      </c>
      <c r="B1299" s="2">
        <v>44421.890559870553</v>
      </c>
      <c r="C1299">
        <v>3419</v>
      </c>
      <c r="D1299">
        <v>250679</v>
      </c>
      <c r="E1299">
        <v>21</v>
      </c>
      <c r="F1299" t="s">
        <v>60</v>
      </c>
      <c r="L1299" s="4">
        <v>247095</v>
      </c>
      <c r="M1299" s="13">
        <v>13</v>
      </c>
    </row>
    <row r="1300" spans="1:13" x14ac:dyDescent="0.3">
      <c r="A1300">
        <v>400525</v>
      </c>
      <c r="B1300" s="2">
        <v>44428.657550161814</v>
      </c>
      <c r="C1300">
        <v>3419</v>
      </c>
      <c r="D1300">
        <v>122902</v>
      </c>
      <c r="E1300">
        <v>15</v>
      </c>
      <c r="F1300" t="s">
        <v>60</v>
      </c>
      <c r="L1300" s="4">
        <v>230416</v>
      </c>
      <c r="M1300" s="13">
        <v>13</v>
      </c>
    </row>
    <row r="1301" spans="1:13" x14ac:dyDescent="0.3">
      <c r="A1301">
        <v>3573</v>
      </c>
      <c r="B1301" s="2">
        <v>44286.623165048542</v>
      </c>
      <c r="C1301">
        <v>3458</v>
      </c>
      <c r="D1301">
        <v>178403</v>
      </c>
      <c r="E1301">
        <v>14</v>
      </c>
      <c r="F1301" t="s">
        <v>59</v>
      </c>
      <c r="L1301" s="4">
        <v>188004</v>
      </c>
      <c r="M1301" s="13">
        <v>13</v>
      </c>
    </row>
    <row r="1302" spans="1:13" x14ac:dyDescent="0.3">
      <c r="A1302">
        <v>3946</v>
      </c>
      <c r="B1302" s="2">
        <v>44288.108999999997</v>
      </c>
      <c r="C1302">
        <v>3458</v>
      </c>
      <c r="D1302">
        <v>118549</v>
      </c>
      <c r="E1302">
        <v>2</v>
      </c>
      <c r="F1302" t="s">
        <v>60</v>
      </c>
      <c r="L1302" s="4">
        <v>153977</v>
      </c>
      <c r="M1302" s="13">
        <v>13</v>
      </c>
    </row>
    <row r="1303" spans="1:13" x14ac:dyDescent="0.3">
      <c r="A1303">
        <v>5286</v>
      </c>
      <c r="B1303" s="2">
        <v>44293.746142394819</v>
      </c>
      <c r="C1303">
        <v>3458</v>
      </c>
      <c r="D1303">
        <v>230507</v>
      </c>
      <c r="E1303">
        <v>17</v>
      </c>
      <c r="F1303" t="s">
        <v>59</v>
      </c>
      <c r="L1303" s="4">
        <v>151749</v>
      </c>
      <c r="M1303" s="13">
        <v>13</v>
      </c>
    </row>
    <row r="1304" spans="1:13" x14ac:dyDescent="0.3">
      <c r="A1304">
        <v>5602</v>
      </c>
      <c r="B1304" s="2">
        <v>44294.65390938511</v>
      </c>
      <c r="C1304">
        <v>3458</v>
      </c>
      <c r="D1304">
        <v>162417</v>
      </c>
      <c r="E1304">
        <v>15</v>
      </c>
      <c r="F1304" t="s">
        <v>59</v>
      </c>
      <c r="L1304" s="4">
        <v>137435</v>
      </c>
      <c r="M1304" s="13">
        <v>13</v>
      </c>
    </row>
    <row r="1305" spans="1:13" x14ac:dyDescent="0.3">
      <c r="A1305">
        <v>6371</v>
      </c>
      <c r="B1305" s="2">
        <v>44295.995333333332</v>
      </c>
      <c r="C1305">
        <v>3458</v>
      </c>
      <c r="D1305">
        <v>129210</v>
      </c>
      <c r="E1305">
        <v>23</v>
      </c>
      <c r="F1305" t="s">
        <v>60</v>
      </c>
      <c r="L1305" s="4">
        <v>124881</v>
      </c>
      <c r="M1305" s="13">
        <v>13</v>
      </c>
    </row>
    <row r="1306" spans="1:13" x14ac:dyDescent="0.3">
      <c r="A1306">
        <v>8381</v>
      </c>
      <c r="B1306" s="2">
        <v>44298.755851132686</v>
      </c>
      <c r="C1306">
        <v>3458</v>
      </c>
      <c r="D1306">
        <v>208919</v>
      </c>
      <c r="E1306">
        <v>18</v>
      </c>
      <c r="F1306" t="s">
        <v>59</v>
      </c>
      <c r="L1306" s="4">
        <v>133953</v>
      </c>
      <c r="M1306" s="13">
        <v>13</v>
      </c>
    </row>
    <row r="1307" spans="1:13" x14ac:dyDescent="0.3">
      <c r="A1307">
        <v>12201</v>
      </c>
      <c r="B1307" s="2">
        <v>44303.053407391584</v>
      </c>
      <c r="C1307">
        <v>3458</v>
      </c>
      <c r="D1307">
        <v>151496</v>
      </c>
      <c r="E1307">
        <v>1</v>
      </c>
      <c r="F1307" t="s">
        <v>60</v>
      </c>
      <c r="L1307" s="4">
        <v>152780</v>
      </c>
      <c r="M1307" s="13">
        <v>13</v>
      </c>
    </row>
    <row r="1308" spans="1:13" x14ac:dyDescent="0.3">
      <c r="A1308">
        <v>12402</v>
      </c>
      <c r="B1308" s="2">
        <v>44303.249153111363</v>
      </c>
      <c r="C1308">
        <v>3458</v>
      </c>
      <c r="D1308">
        <v>68023</v>
      </c>
      <c r="E1308">
        <v>5</v>
      </c>
      <c r="F1308" t="s">
        <v>60</v>
      </c>
      <c r="L1308" s="4">
        <v>140717</v>
      </c>
      <c r="M1308" s="13">
        <v>13</v>
      </c>
    </row>
    <row r="1309" spans="1:13" x14ac:dyDescent="0.3">
      <c r="A1309">
        <v>38527</v>
      </c>
      <c r="B1309" s="2">
        <v>44317.254280220957</v>
      </c>
      <c r="C1309">
        <v>3458</v>
      </c>
      <c r="D1309">
        <v>54784</v>
      </c>
      <c r="E1309">
        <v>6</v>
      </c>
      <c r="F1309" t="s">
        <v>60</v>
      </c>
      <c r="L1309" s="4">
        <v>143053</v>
      </c>
      <c r="M1309" s="13">
        <v>13</v>
      </c>
    </row>
    <row r="1310" spans="1:13" x14ac:dyDescent="0.3">
      <c r="A1310">
        <v>39863</v>
      </c>
      <c r="B1310" s="2">
        <v>44317.717978453933</v>
      </c>
      <c r="C1310">
        <v>3458</v>
      </c>
      <c r="D1310">
        <v>411922</v>
      </c>
      <c r="E1310">
        <v>17</v>
      </c>
      <c r="F1310" t="s">
        <v>60</v>
      </c>
      <c r="L1310" s="4">
        <v>95236</v>
      </c>
      <c r="M1310" s="13">
        <v>13</v>
      </c>
    </row>
    <row r="1311" spans="1:13" x14ac:dyDescent="0.3">
      <c r="A1311">
        <v>45979</v>
      </c>
      <c r="B1311" s="2">
        <v>44320.192999999999</v>
      </c>
      <c r="C1311">
        <v>3458</v>
      </c>
      <c r="D1311">
        <v>102086</v>
      </c>
      <c r="E1311">
        <v>4</v>
      </c>
      <c r="F1311" t="s">
        <v>59</v>
      </c>
      <c r="L1311" s="4">
        <v>103067</v>
      </c>
      <c r="M1311" s="13">
        <v>13</v>
      </c>
    </row>
    <row r="1312" spans="1:13" x14ac:dyDescent="0.3">
      <c r="A1312">
        <v>50939</v>
      </c>
      <c r="B1312" s="2">
        <v>44322.838375404528</v>
      </c>
      <c r="C1312">
        <v>3458</v>
      </c>
      <c r="D1312">
        <v>182191</v>
      </c>
      <c r="E1312">
        <v>20</v>
      </c>
      <c r="F1312" t="s">
        <v>59</v>
      </c>
      <c r="L1312" s="4">
        <v>96278</v>
      </c>
      <c r="M1312" s="13">
        <v>13</v>
      </c>
    </row>
    <row r="1313" spans="1:13" x14ac:dyDescent="0.3">
      <c r="A1313">
        <v>61336</v>
      </c>
      <c r="B1313" s="2">
        <v>44326.729961165045</v>
      </c>
      <c r="C1313">
        <v>3458</v>
      </c>
      <c r="D1313">
        <v>406570</v>
      </c>
      <c r="E1313">
        <v>17</v>
      </c>
      <c r="F1313" t="s">
        <v>59</v>
      </c>
      <c r="L1313" s="4">
        <v>90383</v>
      </c>
      <c r="M1313" s="13">
        <v>13</v>
      </c>
    </row>
    <row r="1314" spans="1:13" x14ac:dyDescent="0.3">
      <c r="A1314">
        <v>72169</v>
      </c>
      <c r="B1314" s="2">
        <v>44330.974297734625</v>
      </c>
      <c r="C1314">
        <v>3458</v>
      </c>
      <c r="D1314">
        <v>228461</v>
      </c>
      <c r="E1314">
        <v>23</v>
      </c>
      <c r="F1314" t="s">
        <v>60</v>
      </c>
      <c r="L1314" s="4">
        <v>95092</v>
      </c>
      <c r="M1314" s="13">
        <v>13</v>
      </c>
    </row>
    <row r="1315" spans="1:13" x14ac:dyDescent="0.3">
      <c r="A1315">
        <v>74161</v>
      </c>
      <c r="B1315" s="2">
        <v>44331.663618122977</v>
      </c>
      <c r="C1315">
        <v>3458</v>
      </c>
      <c r="D1315">
        <v>347393</v>
      </c>
      <c r="E1315">
        <v>15</v>
      </c>
      <c r="F1315" t="s">
        <v>60</v>
      </c>
      <c r="L1315" s="4">
        <v>83356</v>
      </c>
      <c r="M1315" s="13">
        <v>13</v>
      </c>
    </row>
    <row r="1316" spans="1:13" x14ac:dyDescent="0.3">
      <c r="A1316">
        <v>85411</v>
      </c>
      <c r="B1316" s="2">
        <v>44335.804394822007</v>
      </c>
      <c r="C1316">
        <v>3458</v>
      </c>
      <c r="D1316">
        <v>448450</v>
      </c>
      <c r="E1316">
        <v>19</v>
      </c>
      <c r="F1316" t="s">
        <v>59</v>
      </c>
      <c r="L1316" s="4">
        <v>83281</v>
      </c>
      <c r="M1316" s="13">
        <v>13</v>
      </c>
    </row>
    <row r="1317" spans="1:13" x14ac:dyDescent="0.3">
      <c r="A1317">
        <v>110480</v>
      </c>
      <c r="B1317" s="2">
        <v>44343.885300970876</v>
      </c>
      <c r="C1317">
        <v>3458</v>
      </c>
      <c r="D1317">
        <v>208036</v>
      </c>
      <c r="E1317">
        <v>21</v>
      </c>
      <c r="F1317" t="s">
        <v>59</v>
      </c>
      <c r="L1317" s="4">
        <v>83474</v>
      </c>
      <c r="M1317" s="13">
        <v>13</v>
      </c>
    </row>
    <row r="1318" spans="1:13" x14ac:dyDescent="0.3">
      <c r="A1318">
        <v>112630</v>
      </c>
      <c r="B1318" s="2">
        <v>44344.64258252427</v>
      </c>
      <c r="C1318">
        <v>3458</v>
      </c>
      <c r="D1318">
        <v>96278</v>
      </c>
      <c r="E1318">
        <v>15</v>
      </c>
      <c r="F1318" t="s">
        <v>60</v>
      </c>
      <c r="L1318" s="4">
        <v>84730</v>
      </c>
      <c r="M1318" s="13">
        <v>13</v>
      </c>
    </row>
    <row r="1319" spans="1:13" x14ac:dyDescent="0.3">
      <c r="A1319">
        <v>143989</v>
      </c>
      <c r="B1319" s="2">
        <v>44352.998569579286</v>
      </c>
      <c r="C1319">
        <v>3458</v>
      </c>
      <c r="D1319">
        <v>86587</v>
      </c>
      <c r="E1319">
        <v>23</v>
      </c>
      <c r="F1319" t="s">
        <v>60</v>
      </c>
      <c r="L1319" s="4">
        <v>110495</v>
      </c>
      <c r="M1319" s="13">
        <v>13</v>
      </c>
    </row>
    <row r="1320" spans="1:13" x14ac:dyDescent="0.3">
      <c r="A1320">
        <v>148836</v>
      </c>
      <c r="B1320" s="2">
        <v>44354.668472491911</v>
      </c>
      <c r="C1320">
        <v>3458</v>
      </c>
      <c r="D1320">
        <v>172418</v>
      </c>
      <c r="E1320">
        <v>16</v>
      </c>
      <c r="F1320" t="s">
        <v>59</v>
      </c>
      <c r="L1320" s="4">
        <v>114753</v>
      </c>
      <c r="M1320" s="13">
        <v>13</v>
      </c>
    </row>
    <row r="1321" spans="1:13" x14ac:dyDescent="0.3">
      <c r="A1321">
        <v>152914</v>
      </c>
      <c r="B1321" s="2">
        <v>44355.883682847896</v>
      </c>
      <c r="C1321">
        <v>3458</v>
      </c>
      <c r="D1321">
        <v>245484</v>
      </c>
      <c r="E1321">
        <v>21</v>
      </c>
      <c r="F1321" t="s">
        <v>59</v>
      </c>
      <c r="L1321" s="4">
        <v>108824</v>
      </c>
      <c r="M1321" s="13">
        <v>13</v>
      </c>
    </row>
    <row r="1322" spans="1:13" x14ac:dyDescent="0.3">
      <c r="A1322">
        <v>189272</v>
      </c>
      <c r="B1322" s="2">
        <v>44366.408978545485</v>
      </c>
      <c r="C1322">
        <v>3458</v>
      </c>
      <c r="D1322">
        <v>411922</v>
      </c>
      <c r="E1322">
        <v>9</v>
      </c>
      <c r="F1322" t="s">
        <v>60</v>
      </c>
      <c r="L1322" s="4">
        <v>49057</v>
      </c>
      <c r="M1322" s="13">
        <v>13</v>
      </c>
    </row>
    <row r="1323" spans="1:13" x14ac:dyDescent="0.3">
      <c r="A1323">
        <v>104830</v>
      </c>
      <c r="B1323" s="2">
        <v>44341.830689320392</v>
      </c>
      <c r="C1323">
        <v>3460</v>
      </c>
      <c r="D1323">
        <v>411922</v>
      </c>
      <c r="E1323">
        <v>19</v>
      </c>
      <c r="F1323" t="s">
        <v>59</v>
      </c>
      <c r="L1323" s="4">
        <v>53153</v>
      </c>
      <c r="M1323" s="13">
        <v>13</v>
      </c>
    </row>
    <row r="1324" spans="1:13" x14ac:dyDescent="0.3">
      <c r="A1324">
        <v>109501</v>
      </c>
      <c r="B1324" s="2">
        <v>44343.725511326862</v>
      </c>
      <c r="C1324">
        <v>3460</v>
      </c>
      <c r="D1324">
        <v>387595</v>
      </c>
      <c r="E1324">
        <v>17</v>
      </c>
      <c r="F1324" t="s">
        <v>59</v>
      </c>
      <c r="L1324" s="4">
        <v>62540</v>
      </c>
      <c r="M1324" s="13">
        <v>13</v>
      </c>
    </row>
    <row r="1325" spans="1:13" x14ac:dyDescent="0.3">
      <c r="A1325">
        <v>158670</v>
      </c>
      <c r="B1325" s="2">
        <v>44357.880851132686</v>
      </c>
      <c r="C1325">
        <v>3460</v>
      </c>
      <c r="D1325">
        <v>154256</v>
      </c>
      <c r="E1325">
        <v>21</v>
      </c>
      <c r="F1325" t="s">
        <v>59</v>
      </c>
      <c r="L1325" s="4">
        <v>78282</v>
      </c>
      <c r="M1325" s="13">
        <v>13</v>
      </c>
    </row>
    <row r="1326" spans="1:13" x14ac:dyDescent="0.3">
      <c r="A1326">
        <v>212810</v>
      </c>
      <c r="B1326" s="2">
        <v>44372.811271844665</v>
      </c>
      <c r="C1326">
        <v>3460</v>
      </c>
      <c r="D1326">
        <v>250679</v>
      </c>
      <c r="E1326">
        <v>19</v>
      </c>
      <c r="F1326" t="s">
        <v>60</v>
      </c>
      <c r="L1326" s="4">
        <v>52197</v>
      </c>
      <c r="M1326" s="13">
        <v>13</v>
      </c>
    </row>
    <row r="1327" spans="1:13" x14ac:dyDescent="0.3">
      <c r="A1327">
        <v>215383</v>
      </c>
      <c r="B1327" s="2">
        <v>44373.596061488679</v>
      </c>
      <c r="C1327">
        <v>3460</v>
      </c>
      <c r="D1327">
        <v>75550</v>
      </c>
      <c r="E1327">
        <v>14</v>
      </c>
      <c r="F1327" t="s">
        <v>60</v>
      </c>
      <c r="L1327" s="4">
        <v>58504</v>
      </c>
      <c r="M1327" s="13">
        <v>13</v>
      </c>
    </row>
    <row r="1328" spans="1:13" x14ac:dyDescent="0.3">
      <c r="A1328">
        <v>218105</v>
      </c>
      <c r="B1328" s="2">
        <v>44373.965333333334</v>
      </c>
      <c r="C1328">
        <v>3460</v>
      </c>
      <c r="D1328">
        <v>347008</v>
      </c>
      <c r="E1328">
        <v>23</v>
      </c>
      <c r="F1328" t="s">
        <v>60</v>
      </c>
      <c r="L1328" s="4">
        <v>36003</v>
      </c>
      <c r="M1328" s="13">
        <v>13</v>
      </c>
    </row>
    <row r="1329" spans="1:13" x14ac:dyDescent="0.3">
      <c r="A1329">
        <v>253373</v>
      </c>
      <c r="B1329" s="2">
        <v>44384.74816504855</v>
      </c>
      <c r="C1329">
        <v>3460</v>
      </c>
      <c r="D1329">
        <v>182191</v>
      </c>
      <c r="E1329">
        <v>17</v>
      </c>
      <c r="F1329" t="s">
        <v>59</v>
      </c>
      <c r="L1329" s="4">
        <v>31837</v>
      </c>
      <c r="M1329" s="13">
        <v>13</v>
      </c>
    </row>
    <row r="1330" spans="1:13" x14ac:dyDescent="0.3">
      <c r="A1330">
        <v>264433</v>
      </c>
      <c r="B1330" s="2">
        <v>44387.790236245957</v>
      </c>
      <c r="C1330">
        <v>3460</v>
      </c>
      <c r="D1330">
        <v>417467</v>
      </c>
      <c r="E1330">
        <v>18</v>
      </c>
      <c r="F1330" t="s">
        <v>60</v>
      </c>
      <c r="L1330" s="4">
        <v>23181</v>
      </c>
      <c r="M1330" s="13">
        <v>13</v>
      </c>
    </row>
    <row r="1331" spans="1:13" x14ac:dyDescent="0.3">
      <c r="A1331">
        <v>267981</v>
      </c>
      <c r="B1331" s="2">
        <v>44388.691824091315</v>
      </c>
      <c r="C1331">
        <v>3460</v>
      </c>
      <c r="D1331">
        <v>242428</v>
      </c>
      <c r="E1331">
        <v>16</v>
      </c>
      <c r="F1331" t="s">
        <v>59</v>
      </c>
      <c r="L1331" s="4">
        <v>13019</v>
      </c>
      <c r="M1331" s="13">
        <v>13</v>
      </c>
    </row>
    <row r="1332" spans="1:13" x14ac:dyDescent="0.3">
      <c r="A1332">
        <v>330040</v>
      </c>
      <c r="B1332" s="2">
        <v>44407.64136893204</v>
      </c>
      <c r="C1332">
        <v>3460</v>
      </c>
      <c r="D1332">
        <v>180863</v>
      </c>
      <c r="E1332">
        <v>15</v>
      </c>
      <c r="F1332" t="s">
        <v>60</v>
      </c>
      <c r="L1332" s="4">
        <v>34712</v>
      </c>
      <c r="M1332" s="13">
        <v>13</v>
      </c>
    </row>
    <row r="1333" spans="1:13" x14ac:dyDescent="0.3">
      <c r="A1333">
        <v>351624</v>
      </c>
      <c r="B1333" s="2">
        <v>44413.639750809067</v>
      </c>
      <c r="C1333">
        <v>3460</v>
      </c>
      <c r="D1333">
        <v>420218</v>
      </c>
      <c r="E1333">
        <v>15</v>
      </c>
      <c r="F1333" t="s">
        <v>59</v>
      </c>
      <c r="L1333" s="4">
        <v>15045</v>
      </c>
      <c r="M1333" s="13">
        <v>13</v>
      </c>
    </row>
    <row r="1334" spans="1:13" x14ac:dyDescent="0.3">
      <c r="A1334">
        <v>395368</v>
      </c>
      <c r="B1334" s="2">
        <v>44426.702857605182</v>
      </c>
      <c r="C1334">
        <v>3460</v>
      </c>
      <c r="D1334">
        <v>158978</v>
      </c>
      <c r="E1334">
        <v>16</v>
      </c>
      <c r="F1334" t="s">
        <v>59</v>
      </c>
      <c r="L1334" s="4">
        <v>11684</v>
      </c>
      <c r="M1334" s="13">
        <v>13</v>
      </c>
    </row>
    <row r="1335" spans="1:13" x14ac:dyDescent="0.3">
      <c r="A1335">
        <v>405597</v>
      </c>
      <c r="B1335" s="2">
        <v>44429.718375194556</v>
      </c>
      <c r="C1335">
        <v>3460</v>
      </c>
      <c r="D1335">
        <v>179296</v>
      </c>
      <c r="E1335">
        <v>17</v>
      </c>
      <c r="F1335" t="s">
        <v>60</v>
      </c>
      <c r="L1335" s="4">
        <v>4249</v>
      </c>
      <c r="M1335" s="13">
        <v>13</v>
      </c>
    </row>
    <row r="1336" spans="1:13" x14ac:dyDescent="0.3">
      <c r="A1336">
        <v>414983</v>
      </c>
      <c r="B1336" s="2">
        <v>44432.702857605182</v>
      </c>
      <c r="C1336">
        <v>3460</v>
      </c>
      <c r="D1336">
        <v>21760</v>
      </c>
      <c r="E1336">
        <v>16</v>
      </c>
      <c r="F1336" t="s">
        <v>59</v>
      </c>
      <c r="L1336" s="4">
        <v>26829</v>
      </c>
      <c r="M1336" s="13">
        <v>13</v>
      </c>
    </row>
    <row r="1337" spans="1:13" x14ac:dyDescent="0.3">
      <c r="A1337">
        <v>420645</v>
      </c>
      <c r="B1337" s="2">
        <v>44434.856579288025</v>
      </c>
      <c r="C1337">
        <v>3460</v>
      </c>
      <c r="D1337">
        <v>431288</v>
      </c>
      <c r="E1337">
        <v>20</v>
      </c>
      <c r="F1337" t="s">
        <v>59</v>
      </c>
      <c r="L1337" s="4">
        <v>448450</v>
      </c>
      <c r="M1337" s="13">
        <v>12</v>
      </c>
    </row>
    <row r="1338" spans="1:13" x14ac:dyDescent="0.3">
      <c r="A1338">
        <v>207541</v>
      </c>
      <c r="B1338" s="2">
        <v>44371.646223300973</v>
      </c>
      <c r="C1338">
        <v>3470</v>
      </c>
      <c r="D1338">
        <v>168327</v>
      </c>
      <c r="E1338">
        <v>15</v>
      </c>
      <c r="F1338" t="s">
        <v>59</v>
      </c>
      <c r="L1338" s="4">
        <v>449500</v>
      </c>
      <c r="M1338" s="13">
        <v>12</v>
      </c>
    </row>
    <row r="1339" spans="1:13" x14ac:dyDescent="0.3">
      <c r="A1339">
        <v>215987</v>
      </c>
      <c r="B1339" s="2">
        <v>44373.668877022654</v>
      </c>
      <c r="C1339">
        <v>3470</v>
      </c>
      <c r="D1339">
        <v>153893</v>
      </c>
      <c r="E1339">
        <v>16</v>
      </c>
      <c r="F1339" t="s">
        <v>60</v>
      </c>
      <c r="L1339" s="4">
        <v>449291</v>
      </c>
      <c r="M1339" s="13">
        <v>12</v>
      </c>
    </row>
    <row r="1340" spans="1:13" x14ac:dyDescent="0.3">
      <c r="A1340">
        <v>222485</v>
      </c>
      <c r="B1340" s="2">
        <v>44374.929349650563</v>
      </c>
      <c r="C1340">
        <v>3470</v>
      </c>
      <c r="D1340">
        <v>439981</v>
      </c>
      <c r="E1340">
        <v>22</v>
      </c>
      <c r="F1340" t="s">
        <v>59</v>
      </c>
      <c r="L1340" s="4">
        <v>459341</v>
      </c>
      <c r="M1340" s="13">
        <v>12</v>
      </c>
    </row>
    <row r="1341" spans="1:13" x14ac:dyDescent="0.3">
      <c r="A1341">
        <v>230915</v>
      </c>
      <c r="B1341" s="2">
        <v>44377.753019417476</v>
      </c>
      <c r="C1341">
        <v>3470</v>
      </c>
      <c r="D1341">
        <v>219311</v>
      </c>
      <c r="E1341">
        <v>18</v>
      </c>
      <c r="F1341" t="s">
        <v>59</v>
      </c>
      <c r="L1341" s="4">
        <v>450933</v>
      </c>
      <c r="M1341" s="13">
        <v>12</v>
      </c>
    </row>
    <row r="1342" spans="1:13" x14ac:dyDescent="0.3">
      <c r="A1342">
        <v>238043</v>
      </c>
      <c r="B1342" s="2">
        <v>44379.907333333336</v>
      </c>
      <c r="C1342">
        <v>3470</v>
      </c>
      <c r="D1342">
        <v>5151</v>
      </c>
      <c r="E1342">
        <v>21</v>
      </c>
      <c r="F1342" t="s">
        <v>60</v>
      </c>
      <c r="L1342" s="4">
        <v>467346</v>
      </c>
      <c r="M1342" s="13">
        <v>12</v>
      </c>
    </row>
    <row r="1343" spans="1:13" x14ac:dyDescent="0.3">
      <c r="A1343">
        <v>271290</v>
      </c>
      <c r="B1343" s="2">
        <v>44389.693148867314</v>
      </c>
      <c r="C1343">
        <v>3470</v>
      </c>
      <c r="D1343">
        <v>37644</v>
      </c>
      <c r="E1343">
        <v>16</v>
      </c>
      <c r="F1343" t="s">
        <v>59</v>
      </c>
      <c r="L1343" s="4">
        <v>459697</v>
      </c>
      <c r="M1343" s="13">
        <v>12</v>
      </c>
    </row>
    <row r="1344" spans="1:13" x14ac:dyDescent="0.3">
      <c r="A1344">
        <v>300547</v>
      </c>
      <c r="B1344" s="2">
        <v>44398.727129449842</v>
      </c>
      <c r="C1344">
        <v>3470</v>
      </c>
      <c r="D1344">
        <v>28360</v>
      </c>
      <c r="E1344">
        <v>17</v>
      </c>
      <c r="F1344" t="s">
        <v>59</v>
      </c>
      <c r="L1344" s="4">
        <v>425965</v>
      </c>
      <c r="M1344" s="13">
        <v>12</v>
      </c>
    </row>
    <row r="1345" spans="1:13" x14ac:dyDescent="0.3">
      <c r="A1345">
        <v>309238</v>
      </c>
      <c r="B1345" s="2">
        <v>44401.297128208258</v>
      </c>
      <c r="C1345">
        <v>3470</v>
      </c>
      <c r="D1345">
        <v>230507</v>
      </c>
      <c r="E1345">
        <v>7</v>
      </c>
      <c r="F1345" t="s">
        <v>60</v>
      </c>
      <c r="L1345" s="4">
        <v>421145</v>
      </c>
      <c r="M1345" s="13">
        <v>12</v>
      </c>
    </row>
    <row r="1346" spans="1:13" x14ac:dyDescent="0.3">
      <c r="A1346">
        <v>328639</v>
      </c>
      <c r="B1346" s="2">
        <v>44406.994119741103</v>
      </c>
      <c r="C1346">
        <v>3470</v>
      </c>
      <c r="D1346">
        <v>258251</v>
      </c>
      <c r="E1346">
        <v>23</v>
      </c>
      <c r="F1346" t="s">
        <v>59</v>
      </c>
      <c r="L1346" s="4">
        <v>421124</v>
      </c>
      <c r="M1346" s="13">
        <v>12</v>
      </c>
    </row>
    <row r="1347" spans="1:13" x14ac:dyDescent="0.3">
      <c r="A1347">
        <v>334391</v>
      </c>
      <c r="B1347" s="2">
        <v>44408.497355987056</v>
      </c>
      <c r="C1347">
        <v>3470</v>
      </c>
      <c r="D1347">
        <v>250679</v>
      </c>
      <c r="E1347">
        <v>11</v>
      </c>
      <c r="F1347" t="s">
        <v>60</v>
      </c>
      <c r="L1347" s="4">
        <v>403089</v>
      </c>
      <c r="M1347" s="13">
        <v>12</v>
      </c>
    </row>
    <row r="1348" spans="1:13" x14ac:dyDescent="0.3">
      <c r="A1348">
        <v>339731</v>
      </c>
      <c r="B1348" s="2">
        <v>44409.525620288703</v>
      </c>
      <c r="C1348">
        <v>3470</v>
      </c>
      <c r="D1348">
        <v>304722</v>
      </c>
      <c r="E1348">
        <v>12</v>
      </c>
      <c r="F1348" t="s">
        <v>59</v>
      </c>
      <c r="L1348" s="4">
        <v>438548</v>
      </c>
      <c r="M1348" s="13">
        <v>12</v>
      </c>
    </row>
    <row r="1349" spans="1:13" x14ac:dyDescent="0.3">
      <c r="A1349">
        <v>363088</v>
      </c>
      <c r="B1349" s="2">
        <v>44416.243842890712</v>
      </c>
      <c r="C1349">
        <v>3470</v>
      </c>
      <c r="D1349">
        <v>351192</v>
      </c>
      <c r="E1349">
        <v>5</v>
      </c>
      <c r="F1349" t="s">
        <v>59</v>
      </c>
      <c r="L1349" s="4">
        <v>403124</v>
      </c>
      <c r="M1349" s="13">
        <v>12</v>
      </c>
    </row>
    <row r="1350" spans="1:13" x14ac:dyDescent="0.3">
      <c r="A1350">
        <v>379095</v>
      </c>
      <c r="B1350" s="2">
        <v>44421.722275080909</v>
      </c>
      <c r="C1350">
        <v>3470</v>
      </c>
      <c r="D1350">
        <v>344690</v>
      </c>
      <c r="E1350">
        <v>17</v>
      </c>
      <c r="F1350" t="s">
        <v>60</v>
      </c>
      <c r="L1350" s="4">
        <v>438324</v>
      </c>
      <c r="M1350" s="13">
        <v>12</v>
      </c>
    </row>
    <row r="1351" spans="1:13" x14ac:dyDescent="0.3">
      <c r="A1351">
        <v>141623</v>
      </c>
      <c r="B1351" s="2">
        <v>44352.594443365691</v>
      </c>
      <c r="C1351">
        <v>3495</v>
      </c>
      <c r="D1351">
        <v>397390</v>
      </c>
      <c r="E1351">
        <v>14</v>
      </c>
      <c r="F1351" t="s">
        <v>60</v>
      </c>
      <c r="L1351" s="4">
        <v>404122</v>
      </c>
      <c r="M1351" s="13">
        <v>12</v>
      </c>
    </row>
    <row r="1352" spans="1:13" x14ac:dyDescent="0.3">
      <c r="A1352">
        <v>184345</v>
      </c>
      <c r="B1352" s="2">
        <v>44365.371142394819</v>
      </c>
      <c r="C1352">
        <v>3495</v>
      </c>
      <c r="D1352">
        <v>154256</v>
      </c>
      <c r="E1352">
        <v>8</v>
      </c>
      <c r="F1352" t="s">
        <v>60</v>
      </c>
      <c r="L1352" s="4">
        <v>409083</v>
      </c>
      <c r="M1352" s="13">
        <v>12</v>
      </c>
    </row>
    <row r="1353" spans="1:13" x14ac:dyDescent="0.3">
      <c r="A1353">
        <v>247756</v>
      </c>
      <c r="B1353" s="2">
        <v>44382.575666666664</v>
      </c>
      <c r="C1353">
        <v>3495</v>
      </c>
      <c r="D1353">
        <v>407273</v>
      </c>
      <c r="E1353">
        <v>13</v>
      </c>
      <c r="F1353" t="s">
        <v>59</v>
      </c>
      <c r="L1353" s="4">
        <v>377194</v>
      </c>
      <c r="M1353" s="13">
        <v>12</v>
      </c>
    </row>
    <row r="1354" spans="1:13" x14ac:dyDescent="0.3">
      <c r="A1354">
        <v>255478</v>
      </c>
      <c r="B1354" s="2">
        <v>44385.704475728155</v>
      </c>
      <c r="C1354">
        <v>3495</v>
      </c>
      <c r="D1354">
        <v>411922</v>
      </c>
      <c r="E1354">
        <v>16</v>
      </c>
      <c r="F1354" t="s">
        <v>59</v>
      </c>
      <c r="L1354" s="4">
        <v>364816</v>
      </c>
      <c r="M1354" s="13">
        <v>12</v>
      </c>
    </row>
    <row r="1355" spans="1:13" x14ac:dyDescent="0.3">
      <c r="A1355">
        <v>270915</v>
      </c>
      <c r="B1355" s="2">
        <v>44389.626805825239</v>
      </c>
      <c r="C1355">
        <v>3495</v>
      </c>
      <c r="D1355">
        <v>250679</v>
      </c>
      <c r="E1355">
        <v>15</v>
      </c>
      <c r="F1355" t="s">
        <v>59</v>
      </c>
      <c r="L1355" s="4">
        <v>390987</v>
      </c>
      <c r="M1355" s="13">
        <v>12</v>
      </c>
    </row>
    <row r="1356" spans="1:13" x14ac:dyDescent="0.3">
      <c r="A1356">
        <v>280599</v>
      </c>
      <c r="B1356" s="2">
        <v>44392.751401294496</v>
      </c>
      <c r="C1356">
        <v>3495</v>
      </c>
      <c r="D1356">
        <v>242428</v>
      </c>
      <c r="E1356">
        <v>18</v>
      </c>
      <c r="F1356" t="s">
        <v>59</v>
      </c>
      <c r="L1356" s="4">
        <v>376219</v>
      </c>
      <c r="M1356" s="13">
        <v>12</v>
      </c>
    </row>
    <row r="1357" spans="1:13" x14ac:dyDescent="0.3">
      <c r="A1357">
        <v>299481</v>
      </c>
      <c r="B1357" s="2">
        <v>44398.54751779935</v>
      </c>
      <c r="C1357">
        <v>3495</v>
      </c>
      <c r="D1357">
        <v>412882</v>
      </c>
      <c r="E1357">
        <v>13</v>
      </c>
      <c r="F1357" t="s">
        <v>59</v>
      </c>
      <c r="L1357" s="4">
        <v>382997</v>
      </c>
      <c r="M1357" s="13">
        <v>12</v>
      </c>
    </row>
    <row r="1358" spans="1:13" x14ac:dyDescent="0.3">
      <c r="A1358">
        <v>7076</v>
      </c>
      <c r="B1358" s="2">
        <v>44296.729697561568</v>
      </c>
      <c r="C1358">
        <v>3497</v>
      </c>
      <c r="D1358">
        <v>244574</v>
      </c>
      <c r="E1358">
        <v>17</v>
      </c>
      <c r="F1358" t="s">
        <v>60</v>
      </c>
      <c r="L1358" s="4">
        <v>399760</v>
      </c>
      <c r="M1358" s="13">
        <v>12</v>
      </c>
    </row>
    <row r="1359" spans="1:13" x14ac:dyDescent="0.3">
      <c r="A1359">
        <v>11459</v>
      </c>
      <c r="B1359" s="2">
        <v>44302.596061488672</v>
      </c>
      <c r="C1359">
        <v>3497</v>
      </c>
      <c r="D1359">
        <v>164471</v>
      </c>
      <c r="E1359">
        <v>14</v>
      </c>
      <c r="F1359" t="s">
        <v>60</v>
      </c>
      <c r="L1359" s="4">
        <v>366812</v>
      </c>
      <c r="M1359" s="13">
        <v>12</v>
      </c>
    </row>
    <row r="1360" spans="1:13" x14ac:dyDescent="0.3">
      <c r="A1360">
        <v>15683</v>
      </c>
      <c r="B1360" s="2">
        <v>44305.343634304205</v>
      </c>
      <c r="C1360">
        <v>3497</v>
      </c>
      <c r="D1360">
        <v>397</v>
      </c>
      <c r="E1360">
        <v>8</v>
      </c>
      <c r="F1360" t="s">
        <v>59</v>
      </c>
      <c r="L1360" s="4">
        <v>346022</v>
      </c>
      <c r="M1360" s="13">
        <v>12</v>
      </c>
    </row>
    <row r="1361" spans="1:13" x14ac:dyDescent="0.3">
      <c r="A1361">
        <v>216995</v>
      </c>
      <c r="B1361" s="2">
        <v>44373.774101992858</v>
      </c>
      <c r="C1361">
        <v>3519</v>
      </c>
      <c r="D1361">
        <v>217497</v>
      </c>
      <c r="E1361">
        <v>18</v>
      </c>
      <c r="F1361" t="s">
        <v>60</v>
      </c>
      <c r="L1361" s="4">
        <v>325683</v>
      </c>
      <c r="M1361" s="13">
        <v>12</v>
      </c>
    </row>
    <row r="1362" spans="1:13" x14ac:dyDescent="0.3">
      <c r="A1362">
        <v>236759</v>
      </c>
      <c r="B1362" s="2">
        <v>44379.74816504855</v>
      </c>
      <c r="C1362">
        <v>3519</v>
      </c>
      <c r="D1362">
        <v>273577</v>
      </c>
      <c r="E1362">
        <v>17</v>
      </c>
      <c r="F1362" t="s">
        <v>60</v>
      </c>
      <c r="L1362" s="4">
        <v>341004</v>
      </c>
      <c r="M1362" s="13">
        <v>12</v>
      </c>
    </row>
    <row r="1363" spans="1:13" x14ac:dyDescent="0.3">
      <c r="A1363">
        <v>256524</v>
      </c>
      <c r="B1363" s="2">
        <v>44385.891333333333</v>
      </c>
      <c r="C1363">
        <v>3519</v>
      </c>
      <c r="D1363">
        <v>436070</v>
      </c>
      <c r="E1363">
        <v>21</v>
      </c>
      <c r="F1363" t="s">
        <v>59</v>
      </c>
      <c r="L1363" s="4">
        <v>346966</v>
      </c>
      <c r="M1363" s="13">
        <v>12</v>
      </c>
    </row>
    <row r="1364" spans="1:13" x14ac:dyDescent="0.3">
      <c r="A1364">
        <v>271501</v>
      </c>
      <c r="B1364" s="2">
        <v>44389.728747572815</v>
      </c>
      <c r="C1364">
        <v>3519</v>
      </c>
      <c r="D1364">
        <v>157696</v>
      </c>
      <c r="E1364">
        <v>17</v>
      </c>
      <c r="F1364" t="s">
        <v>59</v>
      </c>
      <c r="L1364" s="4">
        <v>333491</v>
      </c>
      <c r="M1364" s="13">
        <v>12</v>
      </c>
    </row>
    <row r="1365" spans="1:13" x14ac:dyDescent="0.3">
      <c r="A1365">
        <v>275873</v>
      </c>
      <c r="B1365" s="2">
        <v>44391.094333333334</v>
      </c>
      <c r="C1365">
        <v>3519</v>
      </c>
      <c r="D1365">
        <v>73365</v>
      </c>
      <c r="E1365">
        <v>2</v>
      </c>
      <c r="F1365" t="s">
        <v>59</v>
      </c>
      <c r="L1365" s="4">
        <v>326304</v>
      </c>
      <c r="M1365" s="13">
        <v>12</v>
      </c>
    </row>
    <row r="1366" spans="1:13" x14ac:dyDescent="0.3">
      <c r="A1366">
        <v>276786</v>
      </c>
      <c r="B1366" s="2">
        <v>44391.633278317153</v>
      </c>
      <c r="C1366">
        <v>3519</v>
      </c>
      <c r="D1366">
        <v>411922</v>
      </c>
      <c r="E1366">
        <v>15</v>
      </c>
      <c r="F1366" t="s">
        <v>59</v>
      </c>
      <c r="L1366" s="4">
        <v>360872</v>
      </c>
      <c r="M1366" s="13">
        <v>12</v>
      </c>
    </row>
    <row r="1367" spans="1:13" x14ac:dyDescent="0.3">
      <c r="A1367">
        <v>336018</v>
      </c>
      <c r="B1367" s="2">
        <v>44408.730365695796</v>
      </c>
      <c r="C1367">
        <v>3519</v>
      </c>
      <c r="D1367">
        <v>118549</v>
      </c>
      <c r="E1367">
        <v>17</v>
      </c>
      <c r="F1367" t="s">
        <v>60</v>
      </c>
      <c r="L1367" s="4">
        <v>314593</v>
      </c>
      <c r="M1367" s="13">
        <v>12</v>
      </c>
    </row>
    <row r="1368" spans="1:13" x14ac:dyDescent="0.3">
      <c r="A1368">
        <v>368809</v>
      </c>
      <c r="B1368" s="2">
        <v>44417.848488673138</v>
      </c>
      <c r="C1368">
        <v>3519</v>
      </c>
      <c r="D1368">
        <v>326533</v>
      </c>
      <c r="E1368">
        <v>20</v>
      </c>
      <c r="F1368" t="s">
        <v>59</v>
      </c>
      <c r="L1368" s="4">
        <v>297541</v>
      </c>
      <c r="M1368" s="13">
        <v>12</v>
      </c>
    </row>
    <row r="1369" spans="1:13" x14ac:dyDescent="0.3">
      <c r="A1369">
        <v>387359</v>
      </c>
      <c r="B1369" s="2">
        <v>44423.671407208472</v>
      </c>
      <c r="C1369">
        <v>3519</v>
      </c>
      <c r="D1369">
        <v>128523</v>
      </c>
      <c r="E1369">
        <v>16</v>
      </c>
      <c r="F1369" t="s">
        <v>59</v>
      </c>
      <c r="L1369" s="4">
        <v>304267</v>
      </c>
      <c r="M1369" s="13">
        <v>12</v>
      </c>
    </row>
    <row r="1370" spans="1:13" x14ac:dyDescent="0.3">
      <c r="A1370">
        <v>403369</v>
      </c>
      <c r="B1370" s="2">
        <v>44429.132297738579</v>
      </c>
      <c r="C1370">
        <v>3519</v>
      </c>
      <c r="D1370">
        <v>17989</v>
      </c>
      <c r="E1370">
        <v>3</v>
      </c>
      <c r="F1370" t="s">
        <v>60</v>
      </c>
      <c r="L1370" s="4">
        <v>316402</v>
      </c>
      <c r="M1370" s="13">
        <v>12</v>
      </c>
    </row>
    <row r="1371" spans="1:13" x14ac:dyDescent="0.3">
      <c r="A1371">
        <v>405344</v>
      </c>
      <c r="B1371" s="2">
        <v>44429.683440129455</v>
      </c>
      <c r="C1371">
        <v>3519</v>
      </c>
      <c r="D1371">
        <v>267896</v>
      </c>
      <c r="E1371">
        <v>16</v>
      </c>
      <c r="F1371" t="s">
        <v>60</v>
      </c>
      <c r="L1371" s="4">
        <v>310069</v>
      </c>
      <c r="M1371" s="13">
        <v>12</v>
      </c>
    </row>
    <row r="1372" spans="1:13" x14ac:dyDescent="0.3">
      <c r="A1372">
        <v>223428</v>
      </c>
      <c r="B1372" s="2">
        <v>44375.452666666664</v>
      </c>
      <c r="C1372">
        <v>3558</v>
      </c>
      <c r="D1372">
        <v>411922</v>
      </c>
      <c r="E1372">
        <v>10</v>
      </c>
      <c r="F1372" t="s">
        <v>59</v>
      </c>
      <c r="L1372" s="4">
        <v>288567</v>
      </c>
      <c r="M1372" s="13">
        <v>12</v>
      </c>
    </row>
    <row r="1373" spans="1:13" x14ac:dyDescent="0.3">
      <c r="A1373">
        <v>231353</v>
      </c>
      <c r="B1373" s="2">
        <v>44377.815721682848</v>
      </c>
      <c r="C1373">
        <v>3558</v>
      </c>
      <c r="D1373">
        <v>250679</v>
      </c>
      <c r="E1373">
        <v>19</v>
      </c>
      <c r="F1373" t="s">
        <v>59</v>
      </c>
      <c r="L1373" s="4">
        <v>301518</v>
      </c>
      <c r="M1373" s="13">
        <v>12</v>
      </c>
    </row>
    <row r="1374" spans="1:13" x14ac:dyDescent="0.3">
      <c r="A1374">
        <v>269981</v>
      </c>
      <c r="B1374" s="2">
        <v>44389.174944983817</v>
      </c>
      <c r="C1374">
        <v>3558</v>
      </c>
      <c r="D1374">
        <v>294042</v>
      </c>
      <c r="E1374">
        <v>4</v>
      </c>
      <c r="F1374" t="s">
        <v>59</v>
      </c>
      <c r="L1374" s="4">
        <v>303008</v>
      </c>
      <c r="M1374" s="13">
        <v>12</v>
      </c>
    </row>
    <row r="1375" spans="1:13" x14ac:dyDescent="0.3">
      <c r="A1375">
        <v>337087</v>
      </c>
      <c r="B1375" s="2">
        <v>44408.869119741095</v>
      </c>
      <c r="C1375">
        <v>3558</v>
      </c>
      <c r="D1375">
        <v>436838</v>
      </c>
      <c r="E1375">
        <v>20</v>
      </c>
      <c r="F1375" t="s">
        <v>60</v>
      </c>
      <c r="L1375" s="4">
        <v>289620</v>
      </c>
      <c r="M1375" s="13">
        <v>12</v>
      </c>
    </row>
    <row r="1376" spans="1:13" x14ac:dyDescent="0.3">
      <c r="A1376">
        <v>365763</v>
      </c>
      <c r="B1376" s="2">
        <v>44416.826288644064</v>
      </c>
      <c r="C1376">
        <v>3558</v>
      </c>
      <c r="D1376">
        <v>84527</v>
      </c>
      <c r="E1376">
        <v>19</v>
      </c>
      <c r="F1376" t="s">
        <v>59</v>
      </c>
      <c r="L1376" s="4">
        <v>290260</v>
      </c>
      <c r="M1376" s="13">
        <v>12</v>
      </c>
    </row>
    <row r="1377" spans="1:13" x14ac:dyDescent="0.3">
      <c r="A1377">
        <v>371738</v>
      </c>
      <c r="B1377" s="2">
        <v>44418.92251779935</v>
      </c>
      <c r="C1377">
        <v>3558</v>
      </c>
      <c r="D1377">
        <v>439981</v>
      </c>
      <c r="E1377">
        <v>22</v>
      </c>
      <c r="F1377" t="s">
        <v>59</v>
      </c>
      <c r="L1377" s="4">
        <v>276231</v>
      </c>
      <c r="M1377" s="13">
        <v>12</v>
      </c>
    </row>
    <row r="1378" spans="1:13" x14ac:dyDescent="0.3">
      <c r="A1378">
        <v>380078</v>
      </c>
      <c r="B1378" s="2">
        <v>44421.873974110029</v>
      </c>
      <c r="C1378">
        <v>3558</v>
      </c>
      <c r="D1378">
        <v>405774</v>
      </c>
      <c r="E1378">
        <v>20</v>
      </c>
      <c r="F1378" t="s">
        <v>60</v>
      </c>
      <c r="L1378" s="4">
        <v>259488</v>
      </c>
      <c r="M1378" s="13">
        <v>12</v>
      </c>
    </row>
    <row r="1379" spans="1:13" x14ac:dyDescent="0.3">
      <c r="A1379">
        <v>385610</v>
      </c>
      <c r="B1379" s="2">
        <v>44423.098893203882</v>
      </c>
      <c r="C1379">
        <v>3558</v>
      </c>
      <c r="D1379">
        <v>351192</v>
      </c>
      <c r="E1379">
        <v>2</v>
      </c>
      <c r="F1379" t="s">
        <v>59</v>
      </c>
      <c r="L1379" s="4">
        <v>259637</v>
      </c>
      <c r="M1379" s="13">
        <v>12</v>
      </c>
    </row>
    <row r="1380" spans="1:13" x14ac:dyDescent="0.3">
      <c r="A1380">
        <v>389167</v>
      </c>
      <c r="B1380" s="2">
        <v>44424.021223300966</v>
      </c>
      <c r="C1380">
        <v>3558</v>
      </c>
      <c r="D1380">
        <v>297015</v>
      </c>
      <c r="E1380">
        <v>0</v>
      </c>
      <c r="F1380" t="s">
        <v>59</v>
      </c>
      <c r="L1380" s="4">
        <v>268542</v>
      </c>
      <c r="M1380" s="13">
        <v>12</v>
      </c>
    </row>
    <row r="1381" spans="1:13" x14ac:dyDescent="0.3">
      <c r="A1381">
        <v>411445</v>
      </c>
      <c r="B1381" s="2">
        <v>44431.064912621354</v>
      </c>
      <c r="C1381">
        <v>3558</v>
      </c>
      <c r="D1381">
        <v>88863</v>
      </c>
      <c r="E1381">
        <v>1</v>
      </c>
      <c r="F1381" t="s">
        <v>59</v>
      </c>
      <c r="L1381" s="4">
        <v>213883</v>
      </c>
      <c r="M1381" s="13">
        <v>12</v>
      </c>
    </row>
    <row r="1382" spans="1:13" x14ac:dyDescent="0.3">
      <c r="A1382">
        <v>168696</v>
      </c>
      <c r="B1382" s="2">
        <v>44360.184087649162</v>
      </c>
      <c r="C1382">
        <v>3570</v>
      </c>
      <c r="D1382">
        <v>250679</v>
      </c>
      <c r="E1382">
        <v>4</v>
      </c>
      <c r="F1382" t="s">
        <v>59</v>
      </c>
      <c r="L1382" s="4">
        <v>247072</v>
      </c>
      <c r="M1382" s="13">
        <v>12</v>
      </c>
    </row>
    <row r="1383" spans="1:13" x14ac:dyDescent="0.3">
      <c r="A1383">
        <v>216308</v>
      </c>
      <c r="B1383" s="2">
        <v>44373.703262135918</v>
      </c>
      <c r="C1383">
        <v>3570</v>
      </c>
      <c r="D1383">
        <v>476825</v>
      </c>
      <c r="E1383">
        <v>16</v>
      </c>
      <c r="F1383" t="s">
        <v>60</v>
      </c>
      <c r="L1383" s="4">
        <v>212908</v>
      </c>
      <c r="M1383" s="13">
        <v>12</v>
      </c>
    </row>
    <row r="1384" spans="1:13" x14ac:dyDescent="0.3">
      <c r="A1384">
        <v>273415</v>
      </c>
      <c r="B1384" s="2">
        <v>44390.523650485433</v>
      </c>
      <c r="C1384">
        <v>3570</v>
      </c>
      <c r="D1384">
        <v>472712</v>
      </c>
      <c r="E1384">
        <v>12</v>
      </c>
      <c r="F1384" t="s">
        <v>59</v>
      </c>
      <c r="L1384" s="4">
        <v>219316</v>
      </c>
      <c r="M1384" s="13">
        <v>12</v>
      </c>
    </row>
    <row r="1385" spans="1:13" x14ac:dyDescent="0.3">
      <c r="A1385">
        <v>293141</v>
      </c>
      <c r="B1385" s="2">
        <v>44395.909634693438</v>
      </c>
      <c r="C1385">
        <v>3570</v>
      </c>
      <c r="D1385">
        <v>347008</v>
      </c>
      <c r="E1385">
        <v>21</v>
      </c>
      <c r="F1385" t="s">
        <v>59</v>
      </c>
      <c r="L1385" s="4">
        <v>231132</v>
      </c>
      <c r="M1385" s="13">
        <v>12</v>
      </c>
    </row>
    <row r="1386" spans="1:13" x14ac:dyDescent="0.3">
      <c r="A1386">
        <v>26998</v>
      </c>
      <c r="B1386" s="2">
        <v>44311.689912621361</v>
      </c>
      <c r="C1386">
        <v>3582</v>
      </c>
      <c r="D1386">
        <v>238891</v>
      </c>
      <c r="E1386">
        <v>16</v>
      </c>
      <c r="F1386" t="s">
        <v>59</v>
      </c>
      <c r="L1386" s="4">
        <v>230369</v>
      </c>
      <c r="M1386" s="13">
        <v>12</v>
      </c>
    </row>
    <row r="1387" spans="1:13" x14ac:dyDescent="0.3">
      <c r="A1387">
        <v>48408</v>
      </c>
      <c r="B1387" s="2">
        <v>44321.553990291264</v>
      </c>
      <c r="C1387">
        <v>3582</v>
      </c>
      <c r="D1387">
        <v>331660</v>
      </c>
      <c r="E1387">
        <v>13</v>
      </c>
      <c r="F1387" t="s">
        <v>59</v>
      </c>
      <c r="L1387" s="4">
        <v>191706</v>
      </c>
      <c r="M1387" s="13">
        <v>12</v>
      </c>
    </row>
    <row r="1388" spans="1:13" x14ac:dyDescent="0.3">
      <c r="A1388">
        <v>61768</v>
      </c>
      <c r="B1388" s="2">
        <v>44326.814508090618</v>
      </c>
      <c r="C1388">
        <v>3582</v>
      </c>
      <c r="D1388">
        <v>353383</v>
      </c>
      <c r="E1388">
        <v>19</v>
      </c>
      <c r="F1388" t="s">
        <v>59</v>
      </c>
      <c r="L1388" s="4">
        <v>180467</v>
      </c>
      <c r="M1388" s="13">
        <v>12</v>
      </c>
    </row>
    <row r="1389" spans="1:13" x14ac:dyDescent="0.3">
      <c r="A1389">
        <v>70518</v>
      </c>
      <c r="B1389" s="2">
        <v>44330.693148867314</v>
      </c>
      <c r="C1389">
        <v>3582</v>
      </c>
      <c r="D1389">
        <v>4316</v>
      </c>
      <c r="E1389">
        <v>16</v>
      </c>
      <c r="F1389" t="s">
        <v>60</v>
      </c>
      <c r="L1389" s="4">
        <v>197561</v>
      </c>
      <c r="M1389" s="13">
        <v>12</v>
      </c>
    </row>
    <row r="1390" spans="1:13" x14ac:dyDescent="0.3">
      <c r="A1390">
        <v>78241</v>
      </c>
      <c r="B1390" s="2">
        <v>44332.722275080909</v>
      </c>
      <c r="C1390">
        <v>3582</v>
      </c>
      <c r="D1390">
        <v>391555</v>
      </c>
      <c r="E1390">
        <v>17</v>
      </c>
      <c r="F1390" t="s">
        <v>59</v>
      </c>
      <c r="L1390" s="4">
        <v>194726</v>
      </c>
      <c r="M1390" s="13">
        <v>12</v>
      </c>
    </row>
    <row r="1391" spans="1:13" x14ac:dyDescent="0.3">
      <c r="A1391">
        <v>83530</v>
      </c>
      <c r="B1391" s="2">
        <v>44334.906741100327</v>
      </c>
      <c r="C1391">
        <v>3582</v>
      </c>
      <c r="D1391">
        <v>279337</v>
      </c>
      <c r="E1391">
        <v>21</v>
      </c>
      <c r="F1391" t="s">
        <v>59</v>
      </c>
      <c r="L1391" s="4">
        <v>178052</v>
      </c>
      <c r="M1391" s="13">
        <v>12</v>
      </c>
    </row>
    <row r="1392" spans="1:13" x14ac:dyDescent="0.3">
      <c r="A1392">
        <v>256391</v>
      </c>
      <c r="B1392" s="2">
        <v>44385.858197411006</v>
      </c>
      <c r="C1392">
        <v>3582</v>
      </c>
      <c r="D1392">
        <v>380991</v>
      </c>
      <c r="E1392">
        <v>20</v>
      </c>
      <c r="F1392" t="s">
        <v>59</v>
      </c>
      <c r="L1392" s="4">
        <v>172418</v>
      </c>
      <c r="M1392" s="13">
        <v>12</v>
      </c>
    </row>
    <row r="1393" spans="1:13" x14ac:dyDescent="0.3">
      <c r="A1393">
        <v>264048</v>
      </c>
      <c r="B1393" s="2">
        <v>44387.743310679616</v>
      </c>
      <c r="C1393">
        <v>3582</v>
      </c>
      <c r="D1393">
        <v>439981</v>
      </c>
      <c r="E1393">
        <v>17</v>
      </c>
      <c r="F1393" t="s">
        <v>60</v>
      </c>
      <c r="L1393" s="4">
        <v>169991</v>
      </c>
      <c r="M1393" s="13">
        <v>12</v>
      </c>
    </row>
    <row r="1394" spans="1:13" x14ac:dyDescent="0.3">
      <c r="A1394">
        <v>265146</v>
      </c>
      <c r="B1394" s="2">
        <v>44387.882469255666</v>
      </c>
      <c r="C1394">
        <v>3582</v>
      </c>
      <c r="D1394">
        <v>242428</v>
      </c>
      <c r="E1394">
        <v>21</v>
      </c>
      <c r="F1394" t="s">
        <v>60</v>
      </c>
      <c r="L1394" s="4">
        <v>131685</v>
      </c>
      <c r="M1394" s="13">
        <v>12</v>
      </c>
    </row>
    <row r="1395" spans="1:13" x14ac:dyDescent="0.3">
      <c r="A1395">
        <v>267757</v>
      </c>
      <c r="B1395" s="2">
        <v>44388.664022653727</v>
      </c>
      <c r="C1395">
        <v>3582</v>
      </c>
      <c r="D1395">
        <v>244574</v>
      </c>
      <c r="E1395">
        <v>15</v>
      </c>
      <c r="F1395" t="s">
        <v>59</v>
      </c>
      <c r="L1395" s="4">
        <v>146529</v>
      </c>
      <c r="M1395" s="13">
        <v>12</v>
      </c>
    </row>
    <row r="1396" spans="1:13" x14ac:dyDescent="0.3">
      <c r="A1396">
        <v>280419</v>
      </c>
      <c r="B1396" s="2">
        <v>44392.725511326862</v>
      </c>
      <c r="C1396">
        <v>3582</v>
      </c>
      <c r="D1396">
        <v>68023</v>
      </c>
      <c r="E1396">
        <v>17</v>
      </c>
      <c r="F1396" t="s">
        <v>59</v>
      </c>
      <c r="L1396" s="4">
        <v>156555</v>
      </c>
      <c r="M1396" s="13">
        <v>12</v>
      </c>
    </row>
    <row r="1397" spans="1:13" x14ac:dyDescent="0.3">
      <c r="A1397">
        <v>313286</v>
      </c>
      <c r="B1397" s="2">
        <v>44402.064973906672</v>
      </c>
      <c r="C1397">
        <v>3582</v>
      </c>
      <c r="D1397">
        <v>182191</v>
      </c>
      <c r="E1397">
        <v>1</v>
      </c>
      <c r="F1397" t="s">
        <v>59</v>
      </c>
      <c r="L1397" s="4">
        <v>139058</v>
      </c>
      <c r="M1397" s="13">
        <v>12</v>
      </c>
    </row>
    <row r="1398" spans="1:13" x14ac:dyDescent="0.3">
      <c r="A1398">
        <v>326141</v>
      </c>
      <c r="B1398" s="2">
        <v>44406.00221035599</v>
      </c>
      <c r="C1398">
        <v>3582</v>
      </c>
      <c r="D1398">
        <v>184941</v>
      </c>
      <c r="E1398">
        <v>0</v>
      </c>
      <c r="F1398" t="s">
        <v>59</v>
      </c>
      <c r="L1398" s="4">
        <v>131623</v>
      </c>
      <c r="M1398" s="13">
        <v>12</v>
      </c>
    </row>
    <row r="1399" spans="1:13" x14ac:dyDescent="0.3">
      <c r="A1399">
        <v>342541</v>
      </c>
      <c r="B1399" s="2">
        <v>44410.091333333337</v>
      </c>
      <c r="C1399">
        <v>3582</v>
      </c>
      <c r="D1399">
        <v>436838</v>
      </c>
      <c r="E1399">
        <v>2</v>
      </c>
      <c r="F1399" t="s">
        <v>59</v>
      </c>
      <c r="L1399" s="4">
        <v>140307</v>
      </c>
      <c r="M1399" s="13">
        <v>12</v>
      </c>
    </row>
    <row r="1400" spans="1:13" x14ac:dyDescent="0.3">
      <c r="A1400">
        <v>351937</v>
      </c>
      <c r="B1400" s="2">
        <v>44413.698003236248</v>
      </c>
      <c r="C1400">
        <v>3582</v>
      </c>
      <c r="D1400">
        <v>343712</v>
      </c>
      <c r="E1400">
        <v>16</v>
      </c>
      <c r="F1400" t="s">
        <v>59</v>
      </c>
      <c r="L1400" s="4">
        <v>154449</v>
      </c>
      <c r="M1400" s="13">
        <v>12</v>
      </c>
    </row>
    <row r="1401" spans="1:13" x14ac:dyDescent="0.3">
      <c r="A1401">
        <v>367752</v>
      </c>
      <c r="B1401" s="2">
        <v>44417.65431391586</v>
      </c>
      <c r="C1401">
        <v>3582</v>
      </c>
      <c r="D1401">
        <v>347008</v>
      </c>
      <c r="E1401">
        <v>15</v>
      </c>
      <c r="F1401" t="s">
        <v>59</v>
      </c>
      <c r="L1401" s="4">
        <v>140885</v>
      </c>
      <c r="M1401" s="13">
        <v>12</v>
      </c>
    </row>
    <row r="1402" spans="1:13" x14ac:dyDescent="0.3">
      <c r="A1402">
        <v>375465</v>
      </c>
      <c r="B1402" s="2">
        <v>44420.626805825246</v>
      </c>
      <c r="C1402">
        <v>3582</v>
      </c>
      <c r="D1402">
        <v>157711</v>
      </c>
      <c r="E1402">
        <v>15</v>
      </c>
      <c r="F1402" t="s">
        <v>59</v>
      </c>
      <c r="L1402" s="4">
        <v>161088</v>
      </c>
      <c r="M1402" s="13">
        <v>12</v>
      </c>
    </row>
    <row r="1403" spans="1:13" x14ac:dyDescent="0.3">
      <c r="A1403">
        <v>405502</v>
      </c>
      <c r="B1403" s="2">
        <v>44429.701239482201</v>
      </c>
      <c r="C1403">
        <v>3582</v>
      </c>
      <c r="D1403">
        <v>476894</v>
      </c>
      <c r="E1403">
        <v>16</v>
      </c>
      <c r="F1403" t="s">
        <v>60</v>
      </c>
      <c r="L1403" s="4">
        <v>124786</v>
      </c>
      <c r="M1403" s="13">
        <v>12</v>
      </c>
    </row>
    <row r="1404" spans="1:13" x14ac:dyDescent="0.3">
      <c r="A1404">
        <v>28448</v>
      </c>
      <c r="B1404" s="2">
        <v>44312.596061488679</v>
      </c>
      <c r="C1404">
        <v>3586</v>
      </c>
      <c r="D1404">
        <v>239565</v>
      </c>
      <c r="E1404">
        <v>14</v>
      </c>
      <c r="F1404" t="s">
        <v>59</v>
      </c>
      <c r="L1404" s="4">
        <v>93599</v>
      </c>
      <c r="M1404" s="13">
        <v>12</v>
      </c>
    </row>
    <row r="1405" spans="1:13" x14ac:dyDescent="0.3">
      <c r="A1405">
        <v>52265</v>
      </c>
      <c r="B1405" s="2">
        <v>44323.587970873792</v>
      </c>
      <c r="C1405">
        <v>3586</v>
      </c>
      <c r="D1405">
        <v>183290</v>
      </c>
      <c r="E1405">
        <v>14</v>
      </c>
      <c r="F1405" t="s">
        <v>60</v>
      </c>
      <c r="L1405" s="4">
        <v>115366</v>
      </c>
      <c r="M1405" s="13">
        <v>12</v>
      </c>
    </row>
    <row r="1406" spans="1:13" x14ac:dyDescent="0.3">
      <c r="A1406">
        <v>90251</v>
      </c>
      <c r="B1406" s="2">
        <v>44337.774055016183</v>
      </c>
      <c r="C1406">
        <v>3586</v>
      </c>
      <c r="D1406">
        <v>411922</v>
      </c>
      <c r="E1406">
        <v>18</v>
      </c>
      <c r="F1406" t="s">
        <v>60</v>
      </c>
      <c r="L1406" s="4">
        <v>106585</v>
      </c>
      <c r="M1406" s="13">
        <v>12</v>
      </c>
    </row>
    <row r="1407" spans="1:13" x14ac:dyDescent="0.3">
      <c r="A1407">
        <v>93429</v>
      </c>
      <c r="B1407" s="2">
        <v>44338.417493209628</v>
      </c>
      <c r="C1407">
        <v>3586</v>
      </c>
      <c r="D1407">
        <v>411922</v>
      </c>
      <c r="E1407">
        <v>10</v>
      </c>
      <c r="F1407" t="s">
        <v>60</v>
      </c>
      <c r="L1407" s="4">
        <v>100134</v>
      </c>
      <c r="M1407" s="13">
        <v>12</v>
      </c>
    </row>
    <row r="1408" spans="1:13" x14ac:dyDescent="0.3">
      <c r="A1408">
        <v>98902</v>
      </c>
      <c r="B1408" s="2">
        <v>44339.698003236248</v>
      </c>
      <c r="C1408">
        <v>3586</v>
      </c>
      <c r="D1408">
        <v>250679</v>
      </c>
      <c r="E1408">
        <v>16</v>
      </c>
      <c r="F1408" t="s">
        <v>59</v>
      </c>
      <c r="L1408" s="4">
        <v>122027</v>
      </c>
      <c r="M1408" s="13">
        <v>12</v>
      </c>
    </row>
    <row r="1409" spans="1:13" x14ac:dyDescent="0.3">
      <c r="A1409">
        <v>113122</v>
      </c>
      <c r="B1409" s="2">
        <v>44344.702857605182</v>
      </c>
      <c r="C1409">
        <v>3586</v>
      </c>
      <c r="D1409">
        <v>438324</v>
      </c>
      <c r="E1409">
        <v>16</v>
      </c>
      <c r="F1409" t="s">
        <v>60</v>
      </c>
      <c r="L1409" s="4">
        <v>92799</v>
      </c>
      <c r="M1409" s="13">
        <v>12</v>
      </c>
    </row>
    <row r="1410" spans="1:13" x14ac:dyDescent="0.3">
      <c r="A1410">
        <v>144123</v>
      </c>
      <c r="B1410" s="2">
        <v>44353.03780906149</v>
      </c>
      <c r="C1410">
        <v>3586</v>
      </c>
      <c r="D1410">
        <v>154256</v>
      </c>
      <c r="E1410">
        <v>0</v>
      </c>
      <c r="F1410" t="s">
        <v>59</v>
      </c>
      <c r="L1410" s="4">
        <v>91310</v>
      </c>
      <c r="M1410" s="13">
        <v>12</v>
      </c>
    </row>
    <row r="1411" spans="1:13" x14ac:dyDescent="0.3">
      <c r="A1411">
        <v>172466</v>
      </c>
      <c r="B1411" s="2">
        <v>44360.877614886733</v>
      </c>
      <c r="C1411">
        <v>3586</v>
      </c>
      <c r="D1411">
        <v>182984</v>
      </c>
      <c r="E1411">
        <v>21</v>
      </c>
      <c r="F1411" t="s">
        <v>59</v>
      </c>
      <c r="L1411" s="4">
        <v>78687</v>
      </c>
      <c r="M1411" s="13">
        <v>12</v>
      </c>
    </row>
    <row r="1412" spans="1:13" x14ac:dyDescent="0.3">
      <c r="A1412">
        <v>188296</v>
      </c>
      <c r="B1412" s="2">
        <v>44366.044281553397</v>
      </c>
      <c r="C1412">
        <v>3586</v>
      </c>
      <c r="D1412">
        <v>381626</v>
      </c>
      <c r="E1412">
        <v>1</v>
      </c>
      <c r="F1412" t="s">
        <v>60</v>
      </c>
      <c r="L1412" s="4">
        <v>46164</v>
      </c>
      <c r="M1412" s="13">
        <v>12</v>
      </c>
    </row>
    <row r="1413" spans="1:13" x14ac:dyDescent="0.3">
      <c r="A1413">
        <v>109787</v>
      </c>
      <c r="B1413" s="2">
        <v>44343.772841423946</v>
      </c>
      <c r="C1413">
        <v>3591</v>
      </c>
      <c r="D1413">
        <v>343712</v>
      </c>
      <c r="E1413">
        <v>18</v>
      </c>
      <c r="F1413" t="s">
        <v>59</v>
      </c>
      <c r="L1413" s="4">
        <v>48326</v>
      </c>
      <c r="M1413" s="13">
        <v>12</v>
      </c>
    </row>
    <row r="1414" spans="1:13" x14ac:dyDescent="0.3">
      <c r="A1414">
        <v>111094</v>
      </c>
      <c r="B1414" s="2">
        <v>44344.096466019415</v>
      </c>
      <c r="C1414">
        <v>3591</v>
      </c>
      <c r="D1414">
        <v>396686</v>
      </c>
      <c r="E1414">
        <v>2</v>
      </c>
      <c r="F1414" t="s">
        <v>60</v>
      </c>
      <c r="L1414" s="4">
        <v>81861</v>
      </c>
      <c r="M1414" s="13">
        <v>12</v>
      </c>
    </row>
    <row r="1415" spans="1:13" x14ac:dyDescent="0.3">
      <c r="A1415">
        <v>156387</v>
      </c>
      <c r="B1415" s="2">
        <v>44357.13853721683</v>
      </c>
      <c r="C1415">
        <v>3591</v>
      </c>
      <c r="D1415">
        <v>30334</v>
      </c>
      <c r="E1415">
        <v>3</v>
      </c>
      <c r="F1415" t="s">
        <v>59</v>
      </c>
      <c r="L1415" s="4">
        <v>78273</v>
      </c>
      <c r="M1415" s="13">
        <v>12</v>
      </c>
    </row>
    <row r="1416" spans="1:13" x14ac:dyDescent="0.3">
      <c r="A1416">
        <v>203626</v>
      </c>
      <c r="B1416" s="2">
        <v>44370.014999999999</v>
      </c>
      <c r="C1416">
        <v>3591</v>
      </c>
      <c r="D1416">
        <v>274276</v>
      </c>
      <c r="E1416">
        <v>0</v>
      </c>
      <c r="F1416" t="s">
        <v>59</v>
      </c>
      <c r="L1416" s="4">
        <v>75211</v>
      </c>
      <c r="M1416" s="13">
        <v>12</v>
      </c>
    </row>
    <row r="1417" spans="1:13" x14ac:dyDescent="0.3">
      <c r="A1417">
        <v>249744</v>
      </c>
      <c r="B1417" s="2">
        <v>44383.177372168284</v>
      </c>
      <c r="C1417">
        <v>3591</v>
      </c>
      <c r="D1417">
        <v>347008</v>
      </c>
      <c r="E1417">
        <v>4</v>
      </c>
      <c r="F1417" t="s">
        <v>59</v>
      </c>
      <c r="L1417" s="4">
        <v>45163</v>
      </c>
      <c r="M1417" s="13">
        <v>12</v>
      </c>
    </row>
    <row r="1418" spans="1:13" x14ac:dyDescent="0.3">
      <c r="A1418">
        <v>252252</v>
      </c>
      <c r="B1418" s="2">
        <v>44384.115883495142</v>
      </c>
      <c r="C1418">
        <v>3591</v>
      </c>
      <c r="D1418">
        <v>95024</v>
      </c>
      <c r="E1418">
        <v>2</v>
      </c>
      <c r="F1418" t="s">
        <v>59</v>
      </c>
      <c r="L1418" s="4">
        <v>75717</v>
      </c>
      <c r="M1418" s="13">
        <v>12</v>
      </c>
    </row>
    <row r="1419" spans="1:13" x14ac:dyDescent="0.3">
      <c r="A1419">
        <v>212992</v>
      </c>
      <c r="B1419" s="2">
        <v>44372.839184466015</v>
      </c>
      <c r="C1419">
        <v>3627</v>
      </c>
      <c r="D1419">
        <v>351192</v>
      </c>
      <c r="E1419">
        <v>20</v>
      </c>
      <c r="F1419" t="s">
        <v>60</v>
      </c>
      <c r="L1419" s="4">
        <v>80748</v>
      </c>
      <c r="M1419" s="13">
        <v>12</v>
      </c>
    </row>
    <row r="1420" spans="1:13" x14ac:dyDescent="0.3">
      <c r="A1420">
        <v>238971</v>
      </c>
      <c r="B1420" s="2">
        <v>44380.21027253029</v>
      </c>
      <c r="C1420">
        <v>3627</v>
      </c>
      <c r="D1420">
        <v>411922</v>
      </c>
      <c r="E1420">
        <v>5</v>
      </c>
      <c r="F1420" t="s">
        <v>60</v>
      </c>
      <c r="L1420" s="4">
        <v>59082</v>
      </c>
      <c r="M1420" s="13">
        <v>12</v>
      </c>
    </row>
    <row r="1421" spans="1:13" x14ac:dyDescent="0.3">
      <c r="A1421">
        <v>299115</v>
      </c>
      <c r="B1421" s="2">
        <v>44398.371666666666</v>
      </c>
      <c r="C1421">
        <v>3627</v>
      </c>
      <c r="D1421">
        <v>477565</v>
      </c>
      <c r="E1421">
        <v>8</v>
      </c>
      <c r="F1421" t="s">
        <v>59</v>
      </c>
      <c r="L1421" s="4">
        <v>81740</v>
      </c>
      <c r="M1421" s="13">
        <v>12</v>
      </c>
    </row>
    <row r="1422" spans="1:13" x14ac:dyDescent="0.3">
      <c r="A1422">
        <v>361526</v>
      </c>
      <c r="B1422" s="2">
        <v>44415.842420711975</v>
      </c>
      <c r="C1422">
        <v>3627</v>
      </c>
      <c r="D1422">
        <v>349014</v>
      </c>
      <c r="E1422">
        <v>20</v>
      </c>
      <c r="F1422" t="s">
        <v>60</v>
      </c>
      <c r="L1422" s="4">
        <v>48738</v>
      </c>
      <c r="M1422" s="13">
        <v>12</v>
      </c>
    </row>
    <row r="1423" spans="1:13" x14ac:dyDescent="0.3">
      <c r="A1423">
        <v>366877</v>
      </c>
      <c r="B1423" s="2">
        <v>44417.455689320384</v>
      </c>
      <c r="C1423">
        <v>3627</v>
      </c>
      <c r="D1423">
        <v>291822</v>
      </c>
      <c r="E1423">
        <v>10</v>
      </c>
      <c r="F1423" t="s">
        <v>59</v>
      </c>
      <c r="L1423" s="4">
        <v>54784</v>
      </c>
      <c r="M1423" s="13">
        <v>12</v>
      </c>
    </row>
    <row r="1424" spans="1:13" x14ac:dyDescent="0.3">
      <c r="A1424">
        <v>379661</v>
      </c>
      <c r="B1424" s="2">
        <v>44421.808440129447</v>
      </c>
      <c r="C1424">
        <v>3627</v>
      </c>
      <c r="D1424">
        <v>394819</v>
      </c>
      <c r="E1424">
        <v>19</v>
      </c>
      <c r="F1424" t="s">
        <v>60</v>
      </c>
      <c r="L1424" s="4">
        <v>16875</v>
      </c>
      <c r="M1424" s="13">
        <v>12</v>
      </c>
    </row>
    <row r="1425" spans="1:13" x14ac:dyDescent="0.3">
      <c r="A1425">
        <v>395274</v>
      </c>
      <c r="B1425" s="2">
        <v>44426.685462783171</v>
      </c>
      <c r="C1425">
        <v>3627</v>
      </c>
      <c r="D1425">
        <v>347393</v>
      </c>
      <c r="E1425">
        <v>16</v>
      </c>
      <c r="F1425" t="s">
        <v>59</v>
      </c>
      <c r="L1425" s="4">
        <v>14047</v>
      </c>
      <c r="M1425" s="13">
        <v>12</v>
      </c>
    </row>
    <row r="1426" spans="1:13" x14ac:dyDescent="0.3">
      <c r="A1426">
        <v>410883</v>
      </c>
      <c r="B1426" s="2">
        <v>44430.89258252427</v>
      </c>
      <c r="C1426">
        <v>3627</v>
      </c>
      <c r="D1426">
        <v>89186</v>
      </c>
      <c r="E1426">
        <v>21</v>
      </c>
      <c r="F1426" t="s">
        <v>59</v>
      </c>
      <c r="L1426" s="4">
        <v>31501</v>
      </c>
      <c r="M1426" s="13">
        <v>12</v>
      </c>
    </row>
    <row r="1427" spans="1:13" x14ac:dyDescent="0.3">
      <c r="A1427">
        <v>291005</v>
      </c>
      <c r="B1427" s="2">
        <v>44395.551255836668</v>
      </c>
      <c r="C1427">
        <v>3665</v>
      </c>
      <c r="D1427">
        <v>341333</v>
      </c>
      <c r="E1427">
        <v>13</v>
      </c>
      <c r="F1427" t="s">
        <v>59</v>
      </c>
      <c r="L1427" s="4">
        <v>17577</v>
      </c>
      <c r="M1427" s="13">
        <v>12</v>
      </c>
    </row>
    <row r="1428" spans="1:13" x14ac:dyDescent="0.3">
      <c r="A1428">
        <v>295140</v>
      </c>
      <c r="B1428" s="2">
        <v>44396.799540453074</v>
      </c>
      <c r="C1428">
        <v>3665</v>
      </c>
      <c r="D1428">
        <v>244574</v>
      </c>
      <c r="E1428">
        <v>19</v>
      </c>
      <c r="F1428" t="s">
        <v>59</v>
      </c>
      <c r="L1428" s="4">
        <v>10768</v>
      </c>
      <c r="M1428" s="13">
        <v>12</v>
      </c>
    </row>
    <row r="1429" spans="1:13" x14ac:dyDescent="0.3">
      <c r="A1429">
        <v>311963</v>
      </c>
      <c r="B1429" s="2">
        <v>44401.820337534715</v>
      </c>
      <c r="C1429">
        <v>3665</v>
      </c>
      <c r="D1429">
        <v>411922</v>
      </c>
      <c r="E1429">
        <v>19</v>
      </c>
      <c r="F1429" t="s">
        <v>60</v>
      </c>
      <c r="L1429" s="4">
        <v>1352</v>
      </c>
      <c r="M1429" s="13">
        <v>12</v>
      </c>
    </row>
    <row r="1430" spans="1:13" x14ac:dyDescent="0.3">
      <c r="A1430">
        <v>336859</v>
      </c>
      <c r="B1430" s="2">
        <v>44408.835139158575</v>
      </c>
      <c r="C1430">
        <v>3665</v>
      </c>
      <c r="D1430">
        <v>226626</v>
      </c>
      <c r="E1430">
        <v>20</v>
      </c>
      <c r="F1430" t="s">
        <v>60</v>
      </c>
      <c r="L1430" s="4">
        <v>17469</v>
      </c>
      <c r="M1430" s="13">
        <v>12</v>
      </c>
    </row>
    <row r="1431" spans="1:13" x14ac:dyDescent="0.3">
      <c r="A1431">
        <v>365769</v>
      </c>
      <c r="B1431" s="2">
        <v>44416.827048543688</v>
      </c>
      <c r="C1431">
        <v>3665</v>
      </c>
      <c r="D1431">
        <v>154256</v>
      </c>
      <c r="E1431">
        <v>19</v>
      </c>
      <c r="F1431" t="s">
        <v>59</v>
      </c>
      <c r="L1431" s="4">
        <v>30799</v>
      </c>
      <c r="M1431" s="13">
        <v>12</v>
      </c>
    </row>
    <row r="1432" spans="1:13" x14ac:dyDescent="0.3">
      <c r="A1432">
        <v>383782</v>
      </c>
      <c r="B1432" s="2">
        <v>44422.750996763752</v>
      </c>
      <c r="C1432">
        <v>3665</v>
      </c>
      <c r="D1432">
        <v>351192</v>
      </c>
      <c r="E1432">
        <v>18</v>
      </c>
      <c r="F1432" t="s">
        <v>60</v>
      </c>
      <c r="L1432" s="4">
        <v>464478</v>
      </c>
      <c r="M1432" s="13">
        <v>11</v>
      </c>
    </row>
    <row r="1433" spans="1:13" x14ac:dyDescent="0.3">
      <c r="A1433">
        <v>157792</v>
      </c>
      <c r="B1433" s="2">
        <v>44357.724666666662</v>
      </c>
      <c r="C1433">
        <v>3680</v>
      </c>
      <c r="D1433">
        <v>182984</v>
      </c>
      <c r="E1433">
        <v>17</v>
      </c>
      <c r="F1433" t="s">
        <v>59</v>
      </c>
      <c r="L1433" s="4">
        <v>476808</v>
      </c>
      <c r="M1433" s="13">
        <v>11</v>
      </c>
    </row>
    <row r="1434" spans="1:13" x14ac:dyDescent="0.3">
      <c r="A1434">
        <v>163891</v>
      </c>
      <c r="B1434" s="2">
        <v>44359.214423047575</v>
      </c>
      <c r="C1434">
        <v>3680</v>
      </c>
      <c r="D1434">
        <v>373732</v>
      </c>
      <c r="E1434">
        <v>5</v>
      </c>
      <c r="F1434" t="s">
        <v>60</v>
      </c>
      <c r="L1434" s="4">
        <v>438697</v>
      </c>
      <c r="M1434" s="13">
        <v>11</v>
      </c>
    </row>
    <row r="1435" spans="1:13" x14ac:dyDescent="0.3">
      <c r="A1435">
        <v>179484</v>
      </c>
      <c r="B1435" s="2">
        <v>44363.734006472492</v>
      </c>
      <c r="C1435">
        <v>3680</v>
      </c>
      <c r="D1435">
        <v>4722</v>
      </c>
      <c r="E1435">
        <v>17</v>
      </c>
      <c r="F1435" t="s">
        <v>59</v>
      </c>
      <c r="L1435" s="4">
        <v>467145</v>
      </c>
      <c r="M1435" s="13">
        <v>11</v>
      </c>
    </row>
    <row r="1436" spans="1:13" x14ac:dyDescent="0.3">
      <c r="A1436">
        <v>355876</v>
      </c>
      <c r="B1436" s="2">
        <v>44414.772436893203</v>
      </c>
      <c r="C1436">
        <v>3686</v>
      </c>
      <c r="D1436">
        <v>112504</v>
      </c>
      <c r="E1436">
        <v>18</v>
      </c>
      <c r="F1436" t="s">
        <v>60</v>
      </c>
      <c r="L1436" s="4">
        <v>477790</v>
      </c>
      <c r="M1436" s="13">
        <v>11</v>
      </c>
    </row>
    <row r="1437" spans="1:13" x14ac:dyDescent="0.3">
      <c r="A1437">
        <v>364450</v>
      </c>
      <c r="B1437" s="2">
        <v>44416.621951456313</v>
      </c>
      <c r="C1437">
        <v>3686</v>
      </c>
      <c r="D1437">
        <v>469849</v>
      </c>
      <c r="E1437">
        <v>14</v>
      </c>
      <c r="F1437" t="s">
        <v>59</v>
      </c>
      <c r="L1437" s="4">
        <v>465248</v>
      </c>
      <c r="M1437" s="13">
        <v>11</v>
      </c>
    </row>
    <row r="1438" spans="1:13" x14ac:dyDescent="0.3">
      <c r="A1438">
        <v>369972</v>
      </c>
      <c r="B1438" s="2">
        <v>44418.615478964406</v>
      </c>
      <c r="C1438">
        <v>3686</v>
      </c>
      <c r="D1438">
        <v>347008</v>
      </c>
      <c r="E1438">
        <v>14</v>
      </c>
      <c r="F1438" t="s">
        <v>59</v>
      </c>
      <c r="L1438" s="4">
        <v>438609</v>
      </c>
      <c r="M1438" s="13">
        <v>11</v>
      </c>
    </row>
    <row r="1439" spans="1:13" x14ac:dyDescent="0.3">
      <c r="A1439">
        <v>388192</v>
      </c>
      <c r="B1439" s="2">
        <v>44423.783763754051</v>
      </c>
      <c r="C1439">
        <v>3686</v>
      </c>
      <c r="D1439">
        <v>447567</v>
      </c>
      <c r="E1439">
        <v>18</v>
      </c>
      <c r="F1439" t="s">
        <v>59</v>
      </c>
      <c r="L1439" s="4">
        <v>406287</v>
      </c>
      <c r="M1439" s="13">
        <v>11</v>
      </c>
    </row>
    <row r="1440" spans="1:13" x14ac:dyDescent="0.3">
      <c r="A1440">
        <v>389564</v>
      </c>
      <c r="B1440" s="2">
        <v>44424.486333333334</v>
      </c>
      <c r="C1440">
        <v>3686</v>
      </c>
      <c r="D1440">
        <v>463334</v>
      </c>
      <c r="E1440">
        <v>11</v>
      </c>
      <c r="F1440" t="s">
        <v>59</v>
      </c>
      <c r="L1440" s="4">
        <v>425453</v>
      </c>
      <c r="M1440" s="13">
        <v>11</v>
      </c>
    </row>
    <row r="1441" spans="1:13" x14ac:dyDescent="0.3">
      <c r="A1441">
        <v>412190</v>
      </c>
      <c r="B1441" s="2">
        <v>44431.644605177993</v>
      </c>
      <c r="C1441">
        <v>3686</v>
      </c>
      <c r="D1441">
        <v>424994</v>
      </c>
      <c r="E1441">
        <v>15</v>
      </c>
      <c r="F1441" t="s">
        <v>59</v>
      </c>
      <c r="L1441" s="4">
        <v>412213</v>
      </c>
      <c r="M1441" s="13">
        <v>11</v>
      </c>
    </row>
    <row r="1442" spans="1:13" x14ac:dyDescent="0.3">
      <c r="A1442">
        <v>125177</v>
      </c>
      <c r="B1442" s="2">
        <v>44346.953262135918</v>
      </c>
      <c r="C1442">
        <v>3690</v>
      </c>
      <c r="D1442">
        <v>246545</v>
      </c>
      <c r="E1442">
        <v>22</v>
      </c>
      <c r="F1442" t="s">
        <v>59</v>
      </c>
      <c r="L1442" s="4">
        <v>434481</v>
      </c>
      <c r="M1442" s="13">
        <v>11</v>
      </c>
    </row>
    <row r="1443" spans="1:13" x14ac:dyDescent="0.3">
      <c r="A1443">
        <v>130602</v>
      </c>
      <c r="B1443" s="2">
        <v>44348.937080906144</v>
      </c>
      <c r="C1443">
        <v>3690</v>
      </c>
      <c r="D1443">
        <v>411922</v>
      </c>
      <c r="E1443">
        <v>22</v>
      </c>
      <c r="F1443" t="s">
        <v>59</v>
      </c>
      <c r="L1443" s="4">
        <v>403620</v>
      </c>
      <c r="M1443" s="13">
        <v>11</v>
      </c>
    </row>
    <row r="1444" spans="1:13" x14ac:dyDescent="0.3">
      <c r="A1444">
        <v>144002</v>
      </c>
      <c r="B1444" s="2">
        <v>44353.000187702266</v>
      </c>
      <c r="C1444">
        <v>3690</v>
      </c>
      <c r="D1444">
        <v>330333</v>
      </c>
      <c r="E1444">
        <v>0</v>
      </c>
      <c r="F1444" t="s">
        <v>59</v>
      </c>
      <c r="L1444" s="4">
        <v>424561</v>
      </c>
      <c r="M1444" s="13">
        <v>11</v>
      </c>
    </row>
    <row r="1445" spans="1:13" x14ac:dyDescent="0.3">
      <c r="A1445">
        <v>177909</v>
      </c>
      <c r="B1445" s="2">
        <v>44362.917663430417</v>
      </c>
      <c r="C1445">
        <v>3690</v>
      </c>
      <c r="D1445">
        <v>37644</v>
      </c>
      <c r="E1445">
        <v>22</v>
      </c>
      <c r="F1445" t="s">
        <v>59</v>
      </c>
      <c r="L1445" s="4">
        <v>404645</v>
      </c>
      <c r="M1445" s="13">
        <v>11</v>
      </c>
    </row>
    <row r="1446" spans="1:13" x14ac:dyDescent="0.3">
      <c r="A1446">
        <v>183543</v>
      </c>
      <c r="B1446" s="2">
        <v>44364.938699029124</v>
      </c>
      <c r="C1446">
        <v>3690</v>
      </c>
      <c r="D1446">
        <v>184941</v>
      </c>
      <c r="E1446">
        <v>22</v>
      </c>
      <c r="F1446" t="s">
        <v>59</v>
      </c>
      <c r="L1446" s="4">
        <v>425786</v>
      </c>
      <c r="M1446" s="13">
        <v>11</v>
      </c>
    </row>
    <row r="1447" spans="1:13" x14ac:dyDescent="0.3">
      <c r="A1447">
        <v>213845</v>
      </c>
      <c r="B1447" s="2">
        <v>44373.209143345441</v>
      </c>
      <c r="C1447">
        <v>3690</v>
      </c>
      <c r="D1447">
        <v>359166</v>
      </c>
      <c r="E1447">
        <v>5</v>
      </c>
      <c r="F1447" t="s">
        <v>60</v>
      </c>
      <c r="L1447" s="4">
        <v>419514</v>
      </c>
      <c r="M1447" s="13">
        <v>11</v>
      </c>
    </row>
    <row r="1448" spans="1:13" x14ac:dyDescent="0.3">
      <c r="A1448">
        <v>9460</v>
      </c>
      <c r="B1448" s="2">
        <v>44300.183035598704</v>
      </c>
      <c r="C1448">
        <v>3696</v>
      </c>
      <c r="D1448">
        <v>132863</v>
      </c>
      <c r="E1448">
        <v>4</v>
      </c>
      <c r="F1448" t="s">
        <v>59</v>
      </c>
      <c r="L1448" s="4">
        <v>407648</v>
      </c>
      <c r="M1448" s="13">
        <v>11</v>
      </c>
    </row>
    <row r="1449" spans="1:13" x14ac:dyDescent="0.3">
      <c r="A1449">
        <v>12343</v>
      </c>
      <c r="B1449" s="2">
        <v>44303.165257728811</v>
      </c>
      <c r="C1449">
        <v>3696</v>
      </c>
      <c r="D1449">
        <v>258251</v>
      </c>
      <c r="E1449">
        <v>3</v>
      </c>
      <c r="F1449" t="s">
        <v>60</v>
      </c>
      <c r="L1449" s="4">
        <v>420847</v>
      </c>
      <c r="M1449" s="13">
        <v>11</v>
      </c>
    </row>
    <row r="1450" spans="1:13" x14ac:dyDescent="0.3">
      <c r="A1450">
        <v>15604</v>
      </c>
      <c r="B1450" s="2">
        <v>44305.076239482201</v>
      </c>
      <c r="C1450">
        <v>3696</v>
      </c>
      <c r="D1450">
        <v>298909</v>
      </c>
      <c r="E1450">
        <v>1</v>
      </c>
      <c r="F1450" t="s">
        <v>59</v>
      </c>
      <c r="L1450" s="4">
        <v>408075</v>
      </c>
      <c r="M1450" s="13">
        <v>11</v>
      </c>
    </row>
    <row r="1451" spans="1:13" x14ac:dyDescent="0.3">
      <c r="A1451">
        <v>20503</v>
      </c>
      <c r="B1451" s="2">
        <v>44308.919281553397</v>
      </c>
      <c r="C1451">
        <v>3696</v>
      </c>
      <c r="D1451">
        <v>399866</v>
      </c>
      <c r="E1451">
        <v>22</v>
      </c>
      <c r="F1451" t="s">
        <v>59</v>
      </c>
      <c r="L1451" s="4">
        <v>370223</v>
      </c>
      <c r="M1451" s="13">
        <v>11</v>
      </c>
    </row>
    <row r="1452" spans="1:13" x14ac:dyDescent="0.3">
      <c r="A1452">
        <v>44673</v>
      </c>
      <c r="B1452" s="2">
        <v>44319.664022653727</v>
      </c>
      <c r="C1452">
        <v>3719</v>
      </c>
      <c r="D1452">
        <v>76405</v>
      </c>
      <c r="E1452">
        <v>15</v>
      </c>
      <c r="F1452" t="s">
        <v>59</v>
      </c>
      <c r="L1452" s="4">
        <v>372986</v>
      </c>
      <c r="M1452" s="13">
        <v>11</v>
      </c>
    </row>
    <row r="1453" spans="1:13" x14ac:dyDescent="0.3">
      <c r="A1453">
        <v>50493</v>
      </c>
      <c r="B1453" s="2">
        <v>44322.727129449842</v>
      </c>
      <c r="C1453">
        <v>3719</v>
      </c>
      <c r="D1453">
        <v>48738</v>
      </c>
      <c r="E1453">
        <v>17</v>
      </c>
      <c r="F1453" t="s">
        <v>59</v>
      </c>
      <c r="L1453" s="4">
        <v>377285</v>
      </c>
      <c r="M1453" s="13">
        <v>11</v>
      </c>
    </row>
    <row r="1454" spans="1:13" x14ac:dyDescent="0.3">
      <c r="A1454">
        <v>91308</v>
      </c>
      <c r="B1454" s="2">
        <v>44337.867906148873</v>
      </c>
      <c r="C1454">
        <v>3719</v>
      </c>
      <c r="D1454">
        <v>401945</v>
      </c>
      <c r="E1454">
        <v>20</v>
      </c>
      <c r="F1454" t="s">
        <v>60</v>
      </c>
      <c r="L1454" s="4">
        <v>386284</v>
      </c>
      <c r="M1454" s="13">
        <v>11</v>
      </c>
    </row>
    <row r="1455" spans="1:13" x14ac:dyDescent="0.3">
      <c r="A1455">
        <v>111543</v>
      </c>
      <c r="B1455" s="2">
        <v>44344.443957928808</v>
      </c>
      <c r="C1455">
        <v>3719</v>
      </c>
      <c r="D1455">
        <v>470762</v>
      </c>
      <c r="E1455">
        <v>10</v>
      </c>
      <c r="F1455" t="s">
        <v>60</v>
      </c>
      <c r="L1455" s="4">
        <v>397435</v>
      </c>
      <c r="M1455" s="13">
        <v>11</v>
      </c>
    </row>
    <row r="1456" spans="1:13" x14ac:dyDescent="0.3">
      <c r="A1456">
        <v>114637</v>
      </c>
      <c r="B1456" s="2">
        <v>44344.854961165052</v>
      </c>
      <c r="C1456">
        <v>3719</v>
      </c>
      <c r="D1456">
        <v>227775</v>
      </c>
      <c r="E1456">
        <v>20</v>
      </c>
      <c r="F1456" t="s">
        <v>60</v>
      </c>
      <c r="L1456" s="4">
        <v>369305</v>
      </c>
      <c r="M1456" s="13">
        <v>11</v>
      </c>
    </row>
    <row r="1457" spans="1:13" x14ac:dyDescent="0.3">
      <c r="A1457">
        <v>126983</v>
      </c>
      <c r="B1457" s="2">
        <v>44347.698003236248</v>
      </c>
      <c r="C1457">
        <v>3719</v>
      </c>
      <c r="D1457">
        <v>411922</v>
      </c>
      <c r="E1457">
        <v>16</v>
      </c>
      <c r="F1457" t="s">
        <v>59</v>
      </c>
      <c r="L1457" s="4">
        <v>391958</v>
      </c>
      <c r="M1457" s="13">
        <v>11</v>
      </c>
    </row>
    <row r="1458" spans="1:13" x14ac:dyDescent="0.3">
      <c r="A1458">
        <v>134429</v>
      </c>
      <c r="B1458" s="2">
        <v>44350.688294498381</v>
      </c>
      <c r="C1458">
        <v>3719</v>
      </c>
      <c r="D1458">
        <v>230507</v>
      </c>
      <c r="E1458">
        <v>16</v>
      </c>
      <c r="F1458" t="s">
        <v>59</v>
      </c>
      <c r="L1458" s="4">
        <v>381952</v>
      </c>
      <c r="M1458" s="13">
        <v>11</v>
      </c>
    </row>
    <row r="1459" spans="1:13" x14ac:dyDescent="0.3">
      <c r="A1459">
        <v>146086</v>
      </c>
      <c r="B1459" s="2">
        <v>44353.685058252428</v>
      </c>
      <c r="C1459">
        <v>3719</v>
      </c>
      <c r="D1459">
        <v>396686</v>
      </c>
      <c r="E1459">
        <v>16</v>
      </c>
      <c r="F1459" t="s">
        <v>59</v>
      </c>
      <c r="L1459" s="4">
        <v>384325</v>
      </c>
      <c r="M1459" s="13">
        <v>11</v>
      </c>
    </row>
    <row r="1460" spans="1:13" x14ac:dyDescent="0.3">
      <c r="A1460">
        <v>186454</v>
      </c>
      <c r="B1460" s="2">
        <v>44365.751401294503</v>
      </c>
      <c r="C1460">
        <v>3719</v>
      </c>
      <c r="D1460">
        <v>83380</v>
      </c>
      <c r="E1460">
        <v>18</v>
      </c>
      <c r="F1460" t="s">
        <v>60</v>
      </c>
      <c r="L1460" s="4">
        <v>389883</v>
      </c>
      <c r="M1460" s="13">
        <v>11</v>
      </c>
    </row>
    <row r="1461" spans="1:13" x14ac:dyDescent="0.3">
      <c r="A1461">
        <v>189256</v>
      </c>
      <c r="B1461" s="2">
        <v>44366.404736472672</v>
      </c>
      <c r="C1461">
        <v>3719</v>
      </c>
      <c r="D1461">
        <v>134888</v>
      </c>
      <c r="E1461">
        <v>9</v>
      </c>
      <c r="F1461" t="s">
        <v>60</v>
      </c>
      <c r="L1461" s="4">
        <v>370893</v>
      </c>
      <c r="M1461" s="13">
        <v>11</v>
      </c>
    </row>
    <row r="1462" spans="1:13" x14ac:dyDescent="0.3">
      <c r="A1462">
        <v>111893</v>
      </c>
      <c r="B1462" s="2">
        <v>44344.535381877024</v>
      </c>
      <c r="C1462">
        <v>3806</v>
      </c>
      <c r="D1462">
        <v>153893</v>
      </c>
      <c r="E1462">
        <v>12</v>
      </c>
      <c r="F1462" t="s">
        <v>60</v>
      </c>
      <c r="L1462" s="4">
        <v>338172</v>
      </c>
      <c r="M1462" s="13">
        <v>11</v>
      </c>
    </row>
    <row r="1463" spans="1:13" x14ac:dyDescent="0.3">
      <c r="A1463">
        <v>116020</v>
      </c>
      <c r="B1463" s="2">
        <v>44345.178502761926</v>
      </c>
      <c r="C1463">
        <v>3806</v>
      </c>
      <c r="D1463">
        <v>325852</v>
      </c>
      <c r="E1463">
        <v>4</v>
      </c>
      <c r="F1463" t="s">
        <v>60</v>
      </c>
      <c r="L1463" s="4">
        <v>336356</v>
      </c>
      <c r="M1463" s="13">
        <v>11</v>
      </c>
    </row>
    <row r="1464" spans="1:13" x14ac:dyDescent="0.3">
      <c r="A1464">
        <v>125962</v>
      </c>
      <c r="B1464" s="2">
        <v>44347.504637540456</v>
      </c>
      <c r="C1464">
        <v>3806</v>
      </c>
      <c r="D1464">
        <v>238134</v>
      </c>
      <c r="E1464">
        <v>12</v>
      </c>
      <c r="F1464" t="s">
        <v>59</v>
      </c>
      <c r="L1464" s="4">
        <v>326368</v>
      </c>
      <c r="M1464" s="13">
        <v>11</v>
      </c>
    </row>
    <row r="1465" spans="1:13" x14ac:dyDescent="0.3">
      <c r="A1465">
        <v>148277</v>
      </c>
      <c r="B1465" s="2">
        <v>44354.389750809067</v>
      </c>
      <c r="C1465">
        <v>3806</v>
      </c>
      <c r="D1465">
        <v>148630</v>
      </c>
      <c r="E1465">
        <v>9</v>
      </c>
      <c r="F1465" t="s">
        <v>59</v>
      </c>
      <c r="L1465" s="4">
        <v>345538</v>
      </c>
      <c r="M1465" s="13">
        <v>11</v>
      </c>
    </row>
    <row r="1466" spans="1:13" x14ac:dyDescent="0.3">
      <c r="A1466">
        <v>168789</v>
      </c>
      <c r="B1466" s="2">
        <v>44360.218359935301</v>
      </c>
      <c r="C1466">
        <v>3806</v>
      </c>
      <c r="D1466">
        <v>466283</v>
      </c>
      <c r="E1466">
        <v>5</v>
      </c>
      <c r="F1466" t="s">
        <v>59</v>
      </c>
      <c r="L1466" s="4">
        <v>353059</v>
      </c>
      <c r="M1466" s="13">
        <v>11</v>
      </c>
    </row>
    <row r="1467" spans="1:13" x14ac:dyDescent="0.3">
      <c r="A1467">
        <v>173389</v>
      </c>
      <c r="B1467" s="2">
        <v>44361.553181229778</v>
      </c>
      <c r="C1467">
        <v>3806</v>
      </c>
      <c r="D1467">
        <v>472712</v>
      </c>
      <c r="E1467">
        <v>13</v>
      </c>
      <c r="F1467" t="s">
        <v>59</v>
      </c>
      <c r="L1467" s="4">
        <v>355569</v>
      </c>
      <c r="M1467" s="13">
        <v>11</v>
      </c>
    </row>
    <row r="1468" spans="1:13" x14ac:dyDescent="0.3">
      <c r="A1468">
        <v>189408</v>
      </c>
      <c r="B1468" s="2">
        <v>44366.453871272926</v>
      </c>
      <c r="C1468">
        <v>3806</v>
      </c>
      <c r="D1468">
        <v>341333</v>
      </c>
      <c r="E1468">
        <v>10</v>
      </c>
      <c r="F1468" t="s">
        <v>60</v>
      </c>
      <c r="L1468" s="4">
        <v>330576</v>
      </c>
      <c r="M1468" s="13">
        <v>11</v>
      </c>
    </row>
    <row r="1469" spans="1:13" x14ac:dyDescent="0.3">
      <c r="A1469">
        <v>207019</v>
      </c>
      <c r="B1469" s="2">
        <v>44371.515964401297</v>
      </c>
      <c r="C1469">
        <v>3806</v>
      </c>
      <c r="D1469">
        <v>230507</v>
      </c>
      <c r="E1469">
        <v>12</v>
      </c>
      <c r="F1469" t="s">
        <v>59</v>
      </c>
      <c r="L1469" s="4">
        <v>350676</v>
      </c>
      <c r="M1469" s="13">
        <v>11</v>
      </c>
    </row>
    <row r="1470" spans="1:13" x14ac:dyDescent="0.3">
      <c r="A1470">
        <v>213313</v>
      </c>
      <c r="B1470" s="2">
        <v>44373.010101626634</v>
      </c>
      <c r="C1470">
        <v>3806</v>
      </c>
      <c r="D1470">
        <v>118549</v>
      </c>
      <c r="E1470">
        <v>0</v>
      </c>
      <c r="F1470" t="s">
        <v>60</v>
      </c>
      <c r="L1470" s="4">
        <v>293160</v>
      </c>
      <c r="M1470" s="13">
        <v>11</v>
      </c>
    </row>
    <row r="1471" spans="1:13" x14ac:dyDescent="0.3">
      <c r="A1471">
        <v>215294</v>
      </c>
      <c r="B1471" s="2">
        <v>44373.579071197411</v>
      </c>
      <c r="C1471">
        <v>3806</v>
      </c>
      <c r="D1471">
        <v>347008</v>
      </c>
      <c r="E1471">
        <v>13</v>
      </c>
      <c r="F1471" t="s">
        <v>60</v>
      </c>
      <c r="L1471" s="4">
        <v>307093</v>
      </c>
      <c r="M1471" s="13">
        <v>11</v>
      </c>
    </row>
    <row r="1472" spans="1:13" x14ac:dyDescent="0.3">
      <c r="A1472">
        <v>370225</v>
      </c>
      <c r="B1472" s="2">
        <v>44418.668067961167</v>
      </c>
      <c r="C1472">
        <v>3806</v>
      </c>
      <c r="D1472">
        <v>325630</v>
      </c>
      <c r="E1472">
        <v>16</v>
      </c>
      <c r="F1472" t="s">
        <v>59</v>
      </c>
      <c r="L1472" s="4">
        <v>320788</v>
      </c>
      <c r="M1472" s="13">
        <v>11</v>
      </c>
    </row>
    <row r="1473" spans="1:13" x14ac:dyDescent="0.3">
      <c r="A1473">
        <v>374886</v>
      </c>
      <c r="B1473" s="2">
        <v>44420.307226537218</v>
      </c>
      <c r="C1473">
        <v>3806</v>
      </c>
      <c r="D1473">
        <v>230507</v>
      </c>
      <c r="E1473">
        <v>7</v>
      </c>
      <c r="F1473" t="s">
        <v>59</v>
      </c>
      <c r="L1473" s="4">
        <v>316071</v>
      </c>
      <c r="M1473" s="13">
        <v>11</v>
      </c>
    </row>
    <row r="1474" spans="1:13" x14ac:dyDescent="0.3">
      <c r="A1474">
        <v>417031</v>
      </c>
      <c r="B1474" s="2">
        <v>44433.710139158582</v>
      </c>
      <c r="C1474">
        <v>3806</v>
      </c>
      <c r="D1474">
        <v>416660</v>
      </c>
      <c r="E1474">
        <v>17</v>
      </c>
      <c r="F1474" t="s">
        <v>59</v>
      </c>
      <c r="L1474" s="4">
        <v>311832</v>
      </c>
      <c r="M1474" s="13">
        <v>11</v>
      </c>
    </row>
    <row r="1475" spans="1:13" x14ac:dyDescent="0.3">
      <c r="A1475">
        <v>22876</v>
      </c>
      <c r="B1475" s="2">
        <v>44310.335093234047</v>
      </c>
      <c r="C1475">
        <v>3820</v>
      </c>
      <c r="D1475">
        <v>373415</v>
      </c>
      <c r="E1475">
        <v>8</v>
      </c>
      <c r="F1475" t="s">
        <v>60</v>
      </c>
      <c r="L1475" s="4">
        <v>285813</v>
      </c>
      <c r="M1475" s="13">
        <v>11</v>
      </c>
    </row>
    <row r="1476" spans="1:13" x14ac:dyDescent="0.3">
      <c r="A1476">
        <v>30743</v>
      </c>
      <c r="B1476" s="2">
        <v>44313.874783171515</v>
      </c>
      <c r="C1476">
        <v>3820</v>
      </c>
      <c r="D1476">
        <v>347008</v>
      </c>
      <c r="E1476">
        <v>20</v>
      </c>
      <c r="F1476" t="s">
        <v>59</v>
      </c>
      <c r="L1476" s="4">
        <v>268528</v>
      </c>
      <c r="M1476" s="13">
        <v>11</v>
      </c>
    </row>
    <row r="1477" spans="1:13" x14ac:dyDescent="0.3">
      <c r="A1477">
        <v>50206</v>
      </c>
      <c r="B1477" s="2">
        <v>44322.589993527508</v>
      </c>
      <c r="C1477">
        <v>3820</v>
      </c>
      <c r="D1477">
        <v>393632</v>
      </c>
      <c r="E1477">
        <v>14</v>
      </c>
      <c r="F1477" t="s">
        <v>59</v>
      </c>
      <c r="L1477" s="4">
        <v>278183</v>
      </c>
      <c r="M1477" s="13">
        <v>11</v>
      </c>
    </row>
    <row r="1478" spans="1:13" x14ac:dyDescent="0.3">
      <c r="A1478">
        <v>57443</v>
      </c>
      <c r="B1478" s="2">
        <v>44325.155735953856</v>
      </c>
      <c r="C1478">
        <v>3820</v>
      </c>
      <c r="D1478">
        <v>343491</v>
      </c>
      <c r="E1478">
        <v>3</v>
      </c>
      <c r="F1478" t="s">
        <v>59</v>
      </c>
      <c r="L1478" s="4">
        <v>270401</v>
      </c>
      <c r="M1478" s="13">
        <v>11</v>
      </c>
    </row>
    <row r="1479" spans="1:13" x14ac:dyDescent="0.3">
      <c r="A1479">
        <v>59513</v>
      </c>
      <c r="B1479" s="2">
        <v>44325.818148867314</v>
      </c>
      <c r="C1479">
        <v>3820</v>
      </c>
      <c r="D1479">
        <v>388328</v>
      </c>
      <c r="E1479">
        <v>19</v>
      </c>
      <c r="F1479" t="s">
        <v>59</v>
      </c>
      <c r="L1479" s="4">
        <v>251678</v>
      </c>
      <c r="M1479" s="13">
        <v>11</v>
      </c>
    </row>
    <row r="1480" spans="1:13" x14ac:dyDescent="0.3">
      <c r="A1480">
        <v>102919</v>
      </c>
      <c r="B1480" s="2">
        <v>44340.92656310679</v>
      </c>
      <c r="C1480">
        <v>3820</v>
      </c>
      <c r="D1480">
        <v>208125</v>
      </c>
      <c r="E1480">
        <v>22</v>
      </c>
      <c r="F1480" t="s">
        <v>59</v>
      </c>
      <c r="L1480" s="4">
        <v>249799</v>
      </c>
      <c r="M1480" s="13">
        <v>11</v>
      </c>
    </row>
    <row r="1481" spans="1:13" x14ac:dyDescent="0.3">
      <c r="A1481">
        <v>122253</v>
      </c>
      <c r="B1481" s="2">
        <v>44346.512323624593</v>
      </c>
      <c r="C1481">
        <v>3820</v>
      </c>
      <c r="D1481">
        <v>411922</v>
      </c>
      <c r="E1481">
        <v>12</v>
      </c>
      <c r="F1481" t="s">
        <v>59</v>
      </c>
      <c r="L1481" s="4">
        <v>275232</v>
      </c>
      <c r="M1481" s="13">
        <v>11</v>
      </c>
    </row>
    <row r="1482" spans="1:13" x14ac:dyDescent="0.3">
      <c r="A1482">
        <v>139349</v>
      </c>
      <c r="B1482" s="2">
        <v>44351.889346278316</v>
      </c>
      <c r="C1482">
        <v>3820</v>
      </c>
      <c r="D1482">
        <v>320264</v>
      </c>
      <c r="E1482">
        <v>21</v>
      </c>
      <c r="F1482" t="s">
        <v>60</v>
      </c>
      <c r="L1482" s="4">
        <v>264284</v>
      </c>
      <c r="M1482" s="13">
        <v>11</v>
      </c>
    </row>
    <row r="1483" spans="1:13" x14ac:dyDescent="0.3">
      <c r="A1483">
        <v>146822</v>
      </c>
      <c r="B1483" s="2">
        <v>44353.79873139158</v>
      </c>
      <c r="C1483">
        <v>3820</v>
      </c>
      <c r="D1483">
        <v>432277</v>
      </c>
      <c r="E1483">
        <v>19</v>
      </c>
      <c r="F1483" t="s">
        <v>59</v>
      </c>
      <c r="L1483" s="4">
        <v>255103</v>
      </c>
      <c r="M1483" s="13">
        <v>11</v>
      </c>
    </row>
    <row r="1484" spans="1:13" x14ac:dyDescent="0.3">
      <c r="A1484">
        <v>163753</v>
      </c>
      <c r="B1484" s="2">
        <v>44359.153752250742</v>
      </c>
      <c r="C1484">
        <v>3820</v>
      </c>
      <c r="D1484">
        <v>302879</v>
      </c>
      <c r="E1484">
        <v>3</v>
      </c>
      <c r="F1484" t="s">
        <v>60</v>
      </c>
      <c r="L1484" s="4">
        <v>238552</v>
      </c>
      <c r="M1484" s="13">
        <v>11</v>
      </c>
    </row>
    <row r="1485" spans="1:13" x14ac:dyDescent="0.3">
      <c r="A1485">
        <v>179827</v>
      </c>
      <c r="B1485" s="2">
        <v>44363.79873139158</v>
      </c>
      <c r="C1485">
        <v>3820</v>
      </c>
      <c r="D1485">
        <v>250679</v>
      </c>
      <c r="E1485">
        <v>19</v>
      </c>
      <c r="F1485" t="s">
        <v>59</v>
      </c>
      <c r="L1485" s="4">
        <v>230326</v>
      </c>
      <c r="M1485" s="13">
        <v>11</v>
      </c>
    </row>
    <row r="1486" spans="1:13" x14ac:dyDescent="0.3">
      <c r="A1486">
        <v>208851</v>
      </c>
      <c r="B1486" s="2">
        <v>44371.847275080901</v>
      </c>
      <c r="C1486">
        <v>3820</v>
      </c>
      <c r="D1486">
        <v>313721</v>
      </c>
      <c r="E1486">
        <v>20</v>
      </c>
      <c r="F1486" t="s">
        <v>59</v>
      </c>
      <c r="L1486" s="4">
        <v>242621</v>
      </c>
      <c r="M1486" s="13">
        <v>11</v>
      </c>
    </row>
    <row r="1487" spans="1:13" x14ac:dyDescent="0.3">
      <c r="A1487">
        <v>220188</v>
      </c>
      <c r="B1487" s="2">
        <v>44374.603503524886</v>
      </c>
      <c r="C1487">
        <v>3820</v>
      </c>
      <c r="D1487">
        <v>330333</v>
      </c>
      <c r="E1487">
        <v>14</v>
      </c>
      <c r="F1487" t="s">
        <v>59</v>
      </c>
      <c r="L1487" s="4">
        <v>221025</v>
      </c>
      <c r="M1487" s="13">
        <v>11</v>
      </c>
    </row>
    <row r="1488" spans="1:13" x14ac:dyDescent="0.3">
      <c r="A1488">
        <v>226729</v>
      </c>
      <c r="B1488" s="2">
        <v>44376.559249190934</v>
      </c>
      <c r="C1488">
        <v>3820</v>
      </c>
      <c r="D1488">
        <v>194335</v>
      </c>
      <c r="E1488">
        <v>13</v>
      </c>
      <c r="F1488" t="s">
        <v>59</v>
      </c>
      <c r="L1488" s="4">
        <v>236731</v>
      </c>
      <c r="M1488" s="13">
        <v>11</v>
      </c>
    </row>
    <row r="1489" spans="1:13" x14ac:dyDescent="0.3">
      <c r="A1489">
        <v>231174</v>
      </c>
      <c r="B1489" s="2">
        <v>44377.78902265372</v>
      </c>
      <c r="C1489">
        <v>3820</v>
      </c>
      <c r="D1489">
        <v>129210</v>
      </c>
      <c r="E1489">
        <v>18</v>
      </c>
      <c r="F1489" t="s">
        <v>59</v>
      </c>
      <c r="L1489" s="4">
        <v>223002</v>
      </c>
      <c r="M1489" s="13">
        <v>11</v>
      </c>
    </row>
    <row r="1490" spans="1:13" x14ac:dyDescent="0.3">
      <c r="A1490">
        <v>239816</v>
      </c>
      <c r="B1490" s="2">
        <v>44380.508666666661</v>
      </c>
      <c r="C1490">
        <v>3820</v>
      </c>
      <c r="D1490">
        <v>73707</v>
      </c>
      <c r="E1490">
        <v>12</v>
      </c>
      <c r="F1490" t="s">
        <v>60</v>
      </c>
      <c r="L1490" s="4">
        <v>238798</v>
      </c>
      <c r="M1490" s="13">
        <v>11</v>
      </c>
    </row>
    <row r="1491" spans="1:13" x14ac:dyDescent="0.3">
      <c r="A1491">
        <v>305460</v>
      </c>
      <c r="B1491" s="2">
        <v>44400.52203236246</v>
      </c>
      <c r="C1491">
        <v>3820</v>
      </c>
      <c r="D1491">
        <v>248634</v>
      </c>
      <c r="E1491">
        <v>12</v>
      </c>
      <c r="F1491" t="s">
        <v>60</v>
      </c>
      <c r="L1491" s="4">
        <v>226000</v>
      </c>
      <c r="M1491" s="13">
        <v>11</v>
      </c>
    </row>
    <row r="1492" spans="1:13" x14ac:dyDescent="0.3">
      <c r="A1492">
        <v>351622</v>
      </c>
      <c r="B1492" s="2">
        <v>44413.639666666662</v>
      </c>
      <c r="C1492">
        <v>3820</v>
      </c>
      <c r="D1492">
        <v>230507</v>
      </c>
      <c r="E1492">
        <v>15</v>
      </c>
      <c r="F1492" t="s">
        <v>59</v>
      </c>
      <c r="L1492" s="4">
        <v>246005</v>
      </c>
      <c r="M1492" s="13">
        <v>11</v>
      </c>
    </row>
    <row r="1493" spans="1:13" x14ac:dyDescent="0.3">
      <c r="A1493">
        <v>399121</v>
      </c>
      <c r="B1493" s="2">
        <v>44428.065666666662</v>
      </c>
      <c r="C1493">
        <v>3820</v>
      </c>
      <c r="D1493">
        <v>112334</v>
      </c>
      <c r="E1493">
        <v>1</v>
      </c>
      <c r="F1493" t="s">
        <v>60</v>
      </c>
      <c r="L1493" s="4">
        <v>208533</v>
      </c>
      <c r="M1493" s="13">
        <v>11</v>
      </c>
    </row>
    <row r="1494" spans="1:13" x14ac:dyDescent="0.3">
      <c r="A1494">
        <v>408378</v>
      </c>
      <c r="B1494" s="2">
        <v>44430.478194524978</v>
      </c>
      <c r="C1494">
        <v>3820</v>
      </c>
      <c r="D1494">
        <v>353185</v>
      </c>
      <c r="E1494">
        <v>11</v>
      </c>
      <c r="F1494" t="s">
        <v>59</v>
      </c>
      <c r="L1494" s="4">
        <v>233626</v>
      </c>
      <c r="M1494" s="13">
        <v>11</v>
      </c>
    </row>
    <row r="1495" spans="1:13" x14ac:dyDescent="0.3">
      <c r="A1495">
        <v>410911</v>
      </c>
      <c r="B1495" s="2">
        <v>44430.894666666667</v>
      </c>
      <c r="C1495">
        <v>3820</v>
      </c>
      <c r="D1495">
        <v>117745</v>
      </c>
      <c r="E1495">
        <v>21</v>
      </c>
      <c r="F1495" t="s">
        <v>59</v>
      </c>
      <c r="L1495" s="4">
        <v>171555</v>
      </c>
      <c r="M1495" s="13">
        <v>11</v>
      </c>
    </row>
    <row r="1496" spans="1:13" x14ac:dyDescent="0.3">
      <c r="A1496">
        <v>412436</v>
      </c>
      <c r="B1496" s="2">
        <v>44431.683844660191</v>
      </c>
      <c r="C1496">
        <v>3820</v>
      </c>
      <c r="D1496">
        <v>471403</v>
      </c>
      <c r="E1496">
        <v>16</v>
      </c>
      <c r="F1496" t="s">
        <v>59</v>
      </c>
      <c r="L1496" s="4">
        <v>179862</v>
      </c>
      <c r="M1496" s="13">
        <v>11</v>
      </c>
    </row>
    <row r="1497" spans="1:13" x14ac:dyDescent="0.3">
      <c r="A1497">
        <v>357953</v>
      </c>
      <c r="B1497" s="2">
        <v>44415.166814172793</v>
      </c>
      <c r="C1497">
        <v>3849</v>
      </c>
      <c r="D1497">
        <v>154228</v>
      </c>
      <c r="E1497">
        <v>4</v>
      </c>
      <c r="F1497" t="s">
        <v>60</v>
      </c>
      <c r="L1497" s="4">
        <v>194697</v>
      </c>
      <c r="M1497" s="13">
        <v>11</v>
      </c>
    </row>
    <row r="1498" spans="1:13" x14ac:dyDescent="0.3">
      <c r="A1498">
        <v>371826</v>
      </c>
      <c r="B1498" s="2">
        <v>44418.963375404535</v>
      </c>
      <c r="C1498">
        <v>3849</v>
      </c>
      <c r="D1498">
        <v>397</v>
      </c>
      <c r="E1498">
        <v>23</v>
      </c>
      <c r="F1498" t="s">
        <v>59</v>
      </c>
      <c r="L1498" s="4">
        <v>140460</v>
      </c>
      <c r="M1498" s="13">
        <v>11</v>
      </c>
    </row>
    <row r="1499" spans="1:13" x14ac:dyDescent="0.3">
      <c r="A1499">
        <v>372935</v>
      </c>
      <c r="B1499" s="2">
        <v>44419.668877022654</v>
      </c>
      <c r="C1499">
        <v>3849</v>
      </c>
      <c r="D1499">
        <v>433508</v>
      </c>
      <c r="E1499">
        <v>16</v>
      </c>
      <c r="F1499" t="s">
        <v>59</v>
      </c>
      <c r="L1499" s="4">
        <v>156650</v>
      </c>
      <c r="M1499" s="13">
        <v>11</v>
      </c>
    </row>
    <row r="1500" spans="1:13" x14ac:dyDescent="0.3">
      <c r="A1500">
        <v>385433</v>
      </c>
      <c r="B1500" s="2">
        <v>44423.02648220065</v>
      </c>
      <c r="C1500">
        <v>3849</v>
      </c>
      <c r="D1500">
        <v>471403</v>
      </c>
      <c r="E1500">
        <v>0</v>
      </c>
      <c r="F1500" t="s">
        <v>59</v>
      </c>
      <c r="L1500" s="4">
        <v>141682</v>
      </c>
      <c r="M1500" s="13">
        <v>11</v>
      </c>
    </row>
    <row r="1501" spans="1:13" x14ac:dyDescent="0.3">
      <c r="A1501">
        <v>404323</v>
      </c>
      <c r="B1501" s="2">
        <v>44429.506302072208</v>
      </c>
      <c r="C1501">
        <v>3849</v>
      </c>
      <c r="D1501">
        <v>158978</v>
      </c>
      <c r="E1501">
        <v>12</v>
      </c>
      <c r="F1501" t="s">
        <v>60</v>
      </c>
      <c r="L1501" s="4">
        <v>124253</v>
      </c>
      <c r="M1501" s="13">
        <v>11</v>
      </c>
    </row>
    <row r="1502" spans="1:13" x14ac:dyDescent="0.3">
      <c r="A1502">
        <v>414037</v>
      </c>
      <c r="B1502" s="2">
        <v>44432.317744336571</v>
      </c>
      <c r="C1502">
        <v>3849</v>
      </c>
      <c r="D1502">
        <v>203197</v>
      </c>
      <c r="E1502">
        <v>7</v>
      </c>
      <c r="F1502" t="s">
        <v>59</v>
      </c>
      <c r="L1502" s="4">
        <v>153138</v>
      </c>
      <c r="M1502" s="13">
        <v>11</v>
      </c>
    </row>
    <row r="1503" spans="1:13" x14ac:dyDescent="0.3">
      <c r="A1503">
        <v>220400</v>
      </c>
      <c r="B1503" s="2">
        <v>44374.626972258673</v>
      </c>
      <c r="C1503">
        <v>3874</v>
      </c>
      <c r="D1503">
        <v>381557</v>
      </c>
      <c r="E1503">
        <v>15</v>
      </c>
      <c r="F1503" t="s">
        <v>59</v>
      </c>
      <c r="L1503" s="4">
        <v>165641</v>
      </c>
      <c r="M1503" s="13">
        <v>11</v>
      </c>
    </row>
    <row r="1504" spans="1:13" x14ac:dyDescent="0.3">
      <c r="A1504">
        <v>234909</v>
      </c>
      <c r="B1504" s="2">
        <v>44379.383278317153</v>
      </c>
      <c r="C1504">
        <v>3874</v>
      </c>
      <c r="D1504">
        <v>161398</v>
      </c>
      <c r="E1504">
        <v>9</v>
      </c>
      <c r="F1504" t="s">
        <v>60</v>
      </c>
      <c r="L1504" s="4">
        <v>126954</v>
      </c>
      <c r="M1504" s="13">
        <v>11</v>
      </c>
    </row>
    <row r="1505" spans="1:13" x14ac:dyDescent="0.3">
      <c r="A1505">
        <v>266475</v>
      </c>
      <c r="B1505" s="2">
        <v>44388.316935275085</v>
      </c>
      <c r="C1505">
        <v>3874</v>
      </c>
      <c r="D1505">
        <v>159247</v>
      </c>
      <c r="E1505">
        <v>7</v>
      </c>
      <c r="F1505" t="s">
        <v>59</v>
      </c>
      <c r="L1505" s="4">
        <v>130322</v>
      </c>
      <c r="M1505" s="13">
        <v>11</v>
      </c>
    </row>
    <row r="1506" spans="1:13" x14ac:dyDescent="0.3">
      <c r="A1506">
        <v>271601</v>
      </c>
      <c r="B1506" s="2">
        <v>44389.742501618122</v>
      </c>
      <c r="C1506">
        <v>3874</v>
      </c>
      <c r="D1506">
        <v>154256</v>
      </c>
      <c r="E1506">
        <v>17</v>
      </c>
      <c r="F1506" t="s">
        <v>59</v>
      </c>
      <c r="L1506" s="4">
        <v>144636</v>
      </c>
      <c r="M1506" s="13">
        <v>11</v>
      </c>
    </row>
    <row r="1507" spans="1:13" x14ac:dyDescent="0.3">
      <c r="A1507">
        <v>277387</v>
      </c>
      <c r="B1507" s="2">
        <v>44391.736029126216</v>
      </c>
      <c r="C1507">
        <v>3874</v>
      </c>
      <c r="D1507">
        <v>411922</v>
      </c>
      <c r="E1507">
        <v>17</v>
      </c>
      <c r="F1507" t="s">
        <v>59</v>
      </c>
      <c r="L1507" s="4">
        <v>123844</v>
      </c>
      <c r="M1507" s="13">
        <v>11</v>
      </c>
    </row>
    <row r="1508" spans="1:13" x14ac:dyDescent="0.3">
      <c r="A1508">
        <v>293969</v>
      </c>
      <c r="B1508" s="2">
        <v>44396.598333333335</v>
      </c>
      <c r="C1508">
        <v>3874</v>
      </c>
      <c r="D1508">
        <v>470762</v>
      </c>
      <c r="E1508">
        <v>14</v>
      </c>
      <c r="F1508" t="s">
        <v>59</v>
      </c>
      <c r="L1508" s="4">
        <v>139904</v>
      </c>
      <c r="M1508" s="13">
        <v>11</v>
      </c>
    </row>
    <row r="1509" spans="1:13" x14ac:dyDescent="0.3">
      <c r="A1509">
        <v>297393</v>
      </c>
      <c r="B1509" s="2">
        <v>44397.687485436894</v>
      </c>
      <c r="C1509">
        <v>3874</v>
      </c>
      <c r="D1509">
        <v>104958</v>
      </c>
      <c r="E1509">
        <v>16</v>
      </c>
      <c r="F1509" t="s">
        <v>59</v>
      </c>
      <c r="L1509" s="4">
        <v>152578</v>
      </c>
      <c r="M1509" s="13">
        <v>11</v>
      </c>
    </row>
    <row r="1510" spans="1:13" x14ac:dyDescent="0.3">
      <c r="A1510">
        <v>299187</v>
      </c>
      <c r="B1510" s="2">
        <v>44398.438294498381</v>
      </c>
      <c r="C1510">
        <v>3874</v>
      </c>
      <c r="D1510">
        <v>441439</v>
      </c>
      <c r="E1510">
        <v>10</v>
      </c>
      <c r="F1510" t="s">
        <v>59</v>
      </c>
      <c r="L1510" s="4">
        <v>129897</v>
      </c>
      <c r="M1510" s="13">
        <v>11</v>
      </c>
    </row>
    <row r="1511" spans="1:13" x14ac:dyDescent="0.3">
      <c r="A1511">
        <v>342112</v>
      </c>
      <c r="B1511" s="2">
        <v>44409.916684469128</v>
      </c>
      <c r="C1511">
        <v>3874</v>
      </c>
      <c r="D1511">
        <v>347393</v>
      </c>
      <c r="E1511">
        <v>22</v>
      </c>
      <c r="F1511" t="s">
        <v>59</v>
      </c>
      <c r="L1511" s="4">
        <v>92666</v>
      </c>
      <c r="M1511" s="13">
        <v>11</v>
      </c>
    </row>
    <row r="1512" spans="1:13" x14ac:dyDescent="0.3">
      <c r="A1512">
        <v>343328</v>
      </c>
      <c r="B1512" s="2">
        <v>44410.585543689325</v>
      </c>
      <c r="C1512">
        <v>3874</v>
      </c>
      <c r="D1512">
        <v>74456</v>
      </c>
      <c r="E1512">
        <v>14</v>
      </c>
      <c r="F1512" t="s">
        <v>59</v>
      </c>
      <c r="L1512" s="4">
        <v>84527</v>
      </c>
      <c r="M1512" s="13">
        <v>11</v>
      </c>
    </row>
    <row r="1513" spans="1:13" x14ac:dyDescent="0.3">
      <c r="A1513">
        <v>363983</v>
      </c>
      <c r="B1513" s="2">
        <v>44416.545090614891</v>
      </c>
      <c r="C1513">
        <v>3874</v>
      </c>
      <c r="D1513">
        <v>158978</v>
      </c>
      <c r="E1513">
        <v>13</v>
      </c>
      <c r="F1513" t="s">
        <v>59</v>
      </c>
      <c r="L1513" s="4">
        <v>110111</v>
      </c>
      <c r="M1513" s="13">
        <v>11</v>
      </c>
    </row>
    <row r="1514" spans="1:13" x14ac:dyDescent="0.3">
      <c r="A1514">
        <v>10389</v>
      </c>
      <c r="B1514" s="2">
        <v>44301.562080906151</v>
      </c>
      <c r="C1514">
        <v>3917</v>
      </c>
      <c r="D1514">
        <v>12149</v>
      </c>
      <c r="E1514">
        <v>13</v>
      </c>
      <c r="F1514" t="s">
        <v>59</v>
      </c>
      <c r="L1514" s="4">
        <v>111414</v>
      </c>
      <c r="M1514" s="13">
        <v>11</v>
      </c>
    </row>
    <row r="1515" spans="1:13" x14ac:dyDescent="0.3">
      <c r="A1515">
        <v>16884</v>
      </c>
      <c r="B1515" s="2">
        <v>44306.405122977347</v>
      </c>
      <c r="C1515">
        <v>3917</v>
      </c>
      <c r="D1515">
        <v>473323</v>
      </c>
      <c r="E1515">
        <v>9</v>
      </c>
      <c r="F1515" t="s">
        <v>59</v>
      </c>
      <c r="L1515" s="4">
        <v>73471</v>
      </c>
      <c r="M1515" s="13">
        <v>11</v>
      </c>
    </row>
    <row r="1516" spans="1:13" x14ac:dyDescent="0.3">
      <c r="A1516">
        <v>18476</v>
      </c>
      <c r="B1516" s="2">
        <v>44307.743000000002</v>
      </c>
      <c r="C1516">
        <v>3917</v>
      </c>
      <c r="D1516">
        <v>5151</v>
      </c>
      <c r="E1516">
        <v>17</v>
      </c>
      <c r="F1516" t="s">
        <v>59</v>
      </c>
      <c r="L1516" s="4">
        <v>47691</v>
      </c>
      <c r="M1516" s="13">
        <v>11</v>
      </c>
    </row>
    <row r="1517" spans="1:13" x14ac:dyDescent="0.3">
      <c r="A1517">
        <v>24684</v>
      </c>
      <c r="B1517" s="2">
        <v>44310.78585161901</v>
      </c>
      <c r="C1517">
        <v>3917</v>
      </c>
      <c r="D1517">
        <v>411922</v>
      </c>
      <c r="E1517">
        <v>18</v>
      </c>
      <c r="F1517" t="s">
        <v>60</v>
      </c>
      <c r="L1517" s="4">
        <v>81220</v>
      </c>
      <c r="M1517" s="13">
        <v>11</v>
      </c>
    </row>
    <row r="1518" spans="1:13" x14ac:dyDescent="0.3">
      <c r="A1518">
        <v>26272</v>
      </c>
      <c r="B1518" s="2">
        <v>44311.510025330361</v>
      </c>
      <c r="C1518">
        <v>3917</v>
      </c>
      <c r="D1518">
        <v>110495</v>
      </c>
      <c r="E1518">
        <v>12</v>
      </c>
      <c r="F1518" t="s">
        <v>59</v>
      </c>
      <c r="L1518" s="4">
        <v>59310</v>
      </c>
      <c r="M1518" s="13">
        <v>11</v>
      </c>
    </row>
    <row r="1519" spans="1:13" x14ac:dyDescent="0.3">
      <c r="A1519">
        <v>64804</v>
      </c>
      <c r="B1519" s="2">
        <v>44328.455284789641</v>
      </c>
      <c r="C1519">
        <v>3917</v>
      </c>
      <c r="D1519">
        <v>96007</v>
      </c>
      <c r="E1519">
        <v>10</v>
      </c>
      <c r="F1519" t="s">
        <v>59</v>
      </c>
      <c r="L1519" s="4">
        <v>48813</v>
      </c>
      <c r="M1519" s="13">
        <v>11</v>
      </c>
    </row>
    <row r="1520" spans="1:13" x14ac:dyDescent="0.3">
      <c r="A1520">
        <v>69573</v>
      </c>
      <c r="B1520" s="2">
        <v>44330.539427184463</v>
      </c>
      <c r="C1520">
        <v>3917</v>
      </c>
      <c r="D1520">
        <v>226626</v>
      </c>
      <c r="E1520">
        <v>12</v>
      </c>
      <c r="F1520" t="s">
        <v>60</v>
      </c>
      <c r="L1520" s="4">
        <v>54561</v>
      </c>
      <c r="M1520" s="13">
        <v>11</v>
      </c>
    </row>
    <row r="1521" spans="1:13" x14ac:dyDescent="0.3">
      <c r="A1521">
        <v>80277</v>
      </c>
      <c r="B1521" s="2">
        <v>44333.620333333332</v>
      </c>
      <c r="C1521">
        <v>3917</v>
      </c>
      <c r="D1521">
        <v>389702</v>
      </c>
      <c r="E1521">
        <v>14</v>
      </c>
      <c r="F1521" t="s">
        <v>59</v>
      </c>
      <c r="L1521" s="4">
        <v>60890</v>
      </c>
      <c r="M1521" s="13">
        <v>11</v>
      </c>
    </row>
    <row r="1522" spans="1:13" x14ac:dyDescent="0.3">
      <c r="A1522">
        <v>100088</v>
      </c>
      <c r="B1522" s="2">
        <v>44339.916714987638</v>
      </c>
      <c r="C1522">
        <v>3917</v>
      </c>
      <c r="D1522">
        <v>376706</v>
      </c>
      <c r="E1522">
        <v>22</v>
      </c>
      <c r="F1522" t="s">
        <v>59</v>
      </c>
      <c r="L1522" s="4">
        <v>46386</v>
      </c>
      <c r="M1522" s="13">
        <v>11</v>
      </c>
    </row>
    <row r="1523" spans="1:13" x14ac:dyDescent="0.3">
      <c r="A1523">
        <v>111577</v>
      </c>
      <c r="B1523" s="2">
        <v>44344.451000000001</v>
      </c>
      <c r="C1523">
        <v>3917</v>
      </c>
      <c r="D1523">
        <v>130005</v>
      </c>
      <c r="E1523">
        <v>10</v>
      </c>
      <c r="F1523" t="s">
        <v>60</v>
      </c>
      <c r="L1523" s="4">
        <v>52510</v>
      </c>
      <c r="M1523" s="13">
        <v>11</v>
      </c>
    </row>
    <row r="1524" spans="1:13" x14ac:dyDescent="0.3">
      <c r="A1524">
        <v>117653</v>
      </c>
      <c r="B1524" s="2">
        <v>44345.591051973024</v>
      </c>
      <c r="C1524">
        <v>3917</v>
      </c>
      <c r="D1524">
        <v>184941</v>
      </c>
      <c r="E1524">
        <v>14</v>
      </c>
      <c r="F1524" t="s">
        <v>60</v>
      </c>
      <c r="L1524" s="4">
        <v>51416</v>
      </c>
      <c r="M1524" s="13">
        <v>11</v>
      </c>
    </row>
    <row r="1525" spans="1:13" x14ac:dyDescent="0.3">
      <c r="A1525">
        <v>156641</v>
      </c>
      <c r="B1525" s="2">
        <v>44357.468999999997</v>
      </c>
      <c r="C1525">
        <v>3917</v>
      </c>
      <c r="D1525">
        <v>158978</v>
      </c>
      <c r="E1525">
        <v>11</v>
      </c>
      <c r="F1525" t="s">
        <v>59</v>
      </c>
      <c r="L1525" s="4">
        <v>51479</v>
      </c>
      <c r="M1525" s="13">
        <v>11</v>
      </c>
    </row>
    <row r="1526" spans="1:13" x14ac:dyDescent="0.3">
      <c r="A1526">
        <v>170246</v>
      </c>
      <c r="B1526" s="2">
        <v>44360.550754045311</v>
      </c>
      <c r="C1526">
        <v>3917</v>
      </c>
      <c r="D1526">
        <v>74742</v>
      </c>
      <c r="E1526">
        <v>13</v>
      </c>
      <c r="F1526" t="s">
        <v>59</v>
      </c>
      <c r="L1526" s="4">
        <v>13448</v>
      </c>
      <c r="M1526" s="13">
        <v>11</v>
      </c>
    </row>
    <row r="1527" spans="1:13" x14ac:dyDescent="0.3">
      <c r="A1527">
        <v>200696</v>
      </c>
      <c r="B1527" s="2">
        <v>44369.30318122977</v>
      </c>
      <c r="C1527">
        <v>3917</v>
      </c>
      <c r="D1527">
        <v>230507</v>
      </c>
      <c r="E1527">
        <v>7</v>
      </c>
      <c r="F1527" t="s">
        <v>59</v>
      </c>
      <c r="L1527" s="4">
        <v>135</v>
      </c>
      <c r="M1527" s="13">
        <v>11</v>
      </c>
    </row>
    <row r="1528" spans="1:13" x14ac:dyDescent="0.3">
      <c r="A1528">
        <v>203920</v>
      </c>
      <c r="B1528" s="2">
        <v>44370.494119741103</v>
      </c>
      <c r="C1528">
        <v>3917</v>
      </c>
      <c r="D1528">
        <v>179296</v>
      </c>
      <c r="E1528">
        <v>11</v>
      </c>
      <c r="F1528" t="s">
        <v>59</v>
      </c>
      <c r="L1528" s="4">
        <v>43507</v>
      </c>
      <c r="M1528" s="13">
        <v>11</v>
      </c>
    </row>
    <row r="1529" spans="1:13" x14ac:dyDescent="0.3">
      <c r="A1529">
        <v>232652</v>
      </c>
      <c r="B1529" s="2">
        <v>44378.392177993526</v>
      </c>
      <c r="C1529">
        <v>3917</v>
      </c>
      <c r="D1529">
        <v>455424</v>
      </c>
      <c r="E1529">
        <v>9</v>
      </c>
      <c r="F1529" t="s">
        <v>59</v>
      </c>
      <c r="L1529" s="4">
        <v>30731</v>
      </c>
      <c r="M1529" s="13">
        <v>11</v>
      </c>
    </row>
    <row r="1530" spans="1:13" x14ac:dyDescent="0.3">
      <c r="A1530">
        <v>252486</v>
      </c>
      <c r="B1530" s="2">
        <v>44384.400268608413</v>
      </c>
      <c r="C1530">
        <v>3917</v>
      </c>
      <c r="D1530">
        <v>165821</v>
      </c>
      <c r="E1530">
        <v>9</v>
      </c>
      <c r="F1530" t="s">
        <v>59</v>
      </c>
      <c r="L1530" s="4">
        <v>13229</v>
      </c>
      <c r="M1530" s="13">
        <v>11</v>
      </c>
    </row>
    <row r="1531" spans="1:13" x14ac:dyDescent="0.3">
      <c r="A1531">
        <v>286110</v>
      </c>
      <c r="B1531" s="2">
        <v>44394.299295022429</v>
      </c>
      <c r="C1531">
        <v>3917</v>
      </c>
      <c r="D1531">
        <v>459572</v>
      </c>
      <c r="E1531">
        <v>7</v>
      </c>
      <c r="F1531" t="s">
        <v>60</v>
      </c>
      <c r="L1531" s="4">
        <v>13557</v>
      </c>
      <c r="M1531" s="13">
        <v>11</v>
      </c>
    </row>
    <row r="1532" spans="1:13" x14ac:dyDescent="0.3">
      <c r="A1532">
        <v>312561</v>
      </c>
      <c r="B1532" s="2">
        <v>44401.900814844201</v>
      </c>
      <c r="C1532">
        <v>3917</v>
      </c>
      <c r="D1532">
        <v>250679</v>
      </c>
      <c r="E1532">
        <v>21</v>
      </c>
      <c r="F1532" t="s">
        <v>60</v>
      </c>
      <c r="L1532" s="4">
        <v>36491</v>
      </c>
      <c r="M1532" s="13">
        <v>11</v>
      </c>
    </row>
    <row r="1533" spans="1:13" x14ac:dyDescent="0.3">
      <c r="A1533">
        <v>326418</v>
      </c>
      <c r="B1533" s="2">
        <v>44406.308035598704</v>
      </c>
      <c r="C1533">
        <v>3917</v>
      </c>
      <c r="D1533">
        <v>250679</v>
      </c>
      <c r="E1533">
        <v>7</v>
      </c>
      <c r="F1533" t="s">
        <v>59</v>
      </c>
      <c r="L1533" s="4">
        <v>19520</v>
      </c>
      <c r="M1533" s="13">
        <v>11</v>
      </c>
    </row>
    <row r="1534" spans="1:13" x14ac:dyDescent="0.3">
      <c r="A1534">
        <v>329699</v>
      </c>
      <c r="B1534" s="2">
        <v>44407.584734627831</v>
      </c>
      <c r="C1534">
        <v>3917</v>
      </c>
      <c r="D1534">
        <v>194697</v>
      </c>
      <c r="E1534">
        <v>14</v>
      </c>
      <c r="F1534" t="s">
        <v>60</v>
      </c>
      <c r="L1534" s="4">
        <v>1536</v>
      </c>
      <c r="M1534" s="13">
        <v>11</v>
      </c>
    </row>
    <row r="1535" spans="1:13" x14ac:dyDescent="0.3">
      <c r="A1535">
        <v>342202</v>
      </c>
      <c r="B1535" s="2">
        <v>44409.937894833216</v>
      </c>
      <c r="C1535">
        <v>3917</v>
      </c>
      <c r="D1535">
        <v>331902</v>
      </c>
      <c r="E1535">
        <v>22</v>
      </c>
      <c r="F1535" t="s">
        <v>59</v>
      </c>
      <c r="L1535" s="4">
        <v>463774</v>
      </c>
      <c r="M1535" s="13">
        <v>10</v>
      </c>
    </row>
    <row r="1536" spans="1:13" x14ac:dyDescent="0.3">
      <c r="A1536">
        <v>366721</v>
      </c>
      <c r="B1536" s="2">
        <v>44417.259491909383</v>
      </c>
      <c r="C1536">
        <v>3917</v>
      </c>
      <c r="D1536">
        <v>468237</v>
      </c>
      <c r="E1536">
        <v>6</v>
      </c>
      <c r="F1536" t="s">
        <v>59</v>
      </c>
      <c r="L1536" s="4">
        <v>479020</v>
      </c>
      <c r="M1536" s="13">
        <v>10</v>
      </c>
    </row>
    <row r="1537" spans="1:13" x14ac:dyDescent="0.3">
      <c r="A1537">
        <v>369666</v>
      </c>
      <c r="B1537" s="2">
        <v>44418.498974110029</v>
      </c>
      <c r="C1537">
        <v>3917</v>
      </c>
      <c r="D1537">
        <v>418269</v>
      </c>
      <c r="E1537">
        <v>11</v>
      </c>
      <c r="F1537" t="s">
        <v>59</v>
      </c>
      <c r="L1537" s="4">
        <v>463045</v>
      </c>
      <c r="M1537" s="13">
        <v>10</v>
      </c>
    </row>
    <row r="1538" spans="1:13" x14ac:dyDescent="0.3">
      <c r="A1538">
        <v>26456</v>
      </c>
      <c r="B1538" s="2">
        <v>44311.557664723652</v>
      </c>
      <c r="C1538">
        <v>3926</v>
      </c>
      <c r="D1538">
        <v>250679</v>
      </c>
      <c r="E1538">
        <v>13</v>
      </c>
      <c r="F1538" t="s">
        <v>59</v>
      </c>
      <c r="L1538" s="4">
        <v>453901</v>
      </c>
      <c r="M1538" s="13">
        <v>10</v>
      </c>
    </row>
    <row r="1539" spans="1:13" x14ac:dyDescent="0.3">
      <c r="A1539">
        <v>51371</v>
      </c>
      <c r="B1539" s="2">
        <v>44322.960139158582</v>
      </c>
      <c r="C1539">
        <v>3926</v>
      </c>
      <c r="D1539">
        <v>169315</v>
      </c>
      <c r="E1539">
        <v>23</v>
      </c>
      <c r="F1539" t="s">
        <v>59</v>
      </c>
      <c r="L1539" s="4">
        <v>473232</v>
      </c>
      <c r="M1539" s="13">
        <v>10</v>
      </c>
    </row>
    <row r="1540" spans="1:13" x14ac:dyDescent="0.3">
      <c r="A1540">
        <v>73553</v>
      </c>
      <c r="B1540" s="2">
        <v>44331.563699029131</v>
      </c>
      <c r="C1540">
        <v>3926</v>
      </c>
      <c r="D1540">
        <v>208036</v>
      </c>
      <c r="E1540">
        <v>13</v>
      </c>
      <c r="F1540" t="s">
        <v>60</v>
      </c>
      <c r="L1540" s="4">
        <v>463342</v>
      </c>
      <c r="M1540" s="13">
        <v>10</v>
      </c>
    </row>
    <row r="1541" spans="1:13" x14ac:dyDescent="0.3">
      <c r="A1541">
        <v>130814</v>
      </c>
      <c r="B1541" s="2">
        <v>44349.016773462783</v>
      </c>
      <c r="C1541">
        <v>3926</v>
      </c>
      <c r="D1541">
        <v>118549</v>
      </c>
      <c r="E1541">
        <v>0</v>
      </c>
      <c r="F1541" t="s">
        <v>59</v>
      </c>
      <c r="L1541" s="4">
        <v>454890</v>
      </c>
      <c r="M1541" s="13">
        <v>10</v>
      </c>
    </row>
    <row r="1542" spans="1:13" x14ac:dyDescent="0.3">
      <c r="A1542">
        <v>139294</v>
      </c>
      <c r="B1542" s="2">
        <v>44351.880851132686</v>
      </c>
      <c r="C1542">
        <v>3926</v>
      </c>
      <c r="D1542">
        <v>470762</v>
      </c>
      <c r="E1542">
        <v>21</v>
      </c>
      <c r="F1542" t="s">
        <v>60</v>
      </c>
      <c r="L1542" s="4">
        <v>451811</v>
      </c>
      <c r="M1542" s="13">
        <v>10</v>
      </c>
    </row>
    <row r="1543" spans="1:13" x14ac:dyDescent="0.3">
      <c r="A1543">
        <v>143418</v>
      </c>
      <c r="B1543" s="2">
        <v>44352.880306405837</v>
      </c>
      <c r="C1543">
        <v>3926</v>
      </c>
      <c r="D1543">
        <v>106813</v>
      </c>
      <c r="E1543">
        <v>21</v>
      </c>
      <c r="F1543" t="s">
        <v>60</v>
      </c>
      <c r="L1543" s="4">
        <v>467195</v>
      </c>
      <c r="M1543" s="13">
        <v>10</v>
      </c>
    </row>
    <row r="1544" spans="1:13" x14ac:dyDescent="0.3">
      <c r="A1544">
        <v>161933</v>
      </c>
      <c r="B1544" s="2">
        <v>44358.788618122977</v>
      </c>
      <c r="C1544">
        <v>3926</v>
      </c>
      <c r="D1544">
        <v>23892</v>
      </c>
      <c r="E1544">
        <v>18</v>
      </c>
      <c r="F1544" t="s">
        <v>60</v>
      </c>
      <c r="L1544" s="4">
        <v>463650</v>
      </c>
      <c r="M1544" s="13">
        <v>10</v>
      </c>
    </row>
    <row r="1545" spans="1:13" x14ac:dyDescent="0.3">
      <c r="A1545">
        <v>235495</v>
      </c>
      <c r="B1545" s="2">
        <v>44379.578262135925</v>
      </c>
      <c r="C1545">
        <v>3926</v>
      </c>
      <c r="D1545">
        <v>411922</v>
      </c>
      <c r="E1545">
        <v>13</v>
      </c>
      <c r="F1545" t="s">
        <v>60</v>
      </c>
      <c r="L1545" s="4">
        <v>466374</v>
      </c>
      <c r="M1545" s="13">
        <v>10</v>
      </c>
    </row>
    <row r="1546" spans="1:13" x14ac:dyDescent="0.3">
      <c r="A1546">
        <v>238385</v>
      </c>
      <c r="B1546" s="2">
        <v>44379.974702265376</v>
      </c>
      <c r="C1546">
        <v>3926</v>
      </c>
      <c r="D1546">
        <v>162482</v>
      </c>
      <c r="E1546">
        <v>23</v>
      </c>
      <c r="F1546" t="s">
        <v>60</v>
      </c>
      <c r="L1546" s="4">
        <v>470830</v>
      </c>
      <c r="M1546" s="13">
        <v>10</v>
      </c>
    </row>
    <row r="1547" spans="1:13" x14ac:dyDescent="0.3">
      <c r="A1547">
        <v>250274</v>
      </c>
      <c r="B1547" s="2">
        <v>44383.547517799358</v>
      </c>
      <c r="C1547">
        <v>3926</v>
      </c>
      <c r="D1547">
        <v>21760</v>
      </c>
      <c r="E1547">
        <v>13</v>
      </c>
      <c r="F1547" t="s">
        <v>59</v>
      </c>
      <c r="L1547" s="4">
        <v>455424</v>
      </c>
      <c r="M1547" s="13">
        <v>10</v>
      </c>
    </row>
    <row r="1548" spans="1:13" x14ac:dyDescent="0.3">
      <c r="A1548">
        <v>259028</v>
      </c>
      <c r="B1548" s="2">
        <v>44386.738333333335</v>
      </c>
      <c r="C1548">
        <v>3926</v>
      </c>
      <c r="D1548">
        <v>96758</v>
      </c>
      <c r="E1548">
        <v>17</v>
      </c>
      <c r="F1548" t="s">
        <v>60</v>
      </c>
      <c r="L1548" s="4">
        <v>430472</v>
      </c>
      <c r="M1548" s="13">
        <v>10</v>
      </c>
    </row>
    <row r="1549" spans="1:13" x14ac:dyDescent="0.3">
      <c r="A1549">
        <v>260917</v>
      </c>
      <c r="B1549" s="2">
        <v>44386.992501618122</v>
      </c>
      <c r="C1549">
        <v>3926</v>
      </c>
      <c r="D1549">
        <v>239248</v>
      </c>
      <c r="E1549">
        <v>23</v>
      </c>
      <c r="F1549" t="s">
        <v>60</v>
      </c>
      <c r="L1549" s="4">
        <v>416865</v>
      </c>
      <c r="M1549" s="13">
        <v>10</v>
      </c>
    </row>
    <row r="1550" spans="1:13" x14ac:dyDescent="0.3">
      <c r="A1550">
        <v>285363</v>
      </c>
      <c r="B1550" s="2">
        <v>44394.02810032363</v>
      </c>
      <c r="C1550">
        <v>3926</v>
      </c>
      <c r="D1550">
        <v>397</v>
      </c>
      <c r="E1550">
        <v>0</v>
      </c>
      <c r="F1550" t="s">
        <v>60</v>
      </c>
      <c r="L1550" s="4">
        <v>405624</v>
      </c>
      <c r="M1550" s="13">
        <v>10</v>
      </c>
    </row>
    <row r="1551" spans="1:13" x14ac:dyDescent="0.3">
      <c r="A1551">
        <v>310139</v>
      </c>
      <c r="B1551" s="2">
        <v>44401.548020874659</v>
      </c>
      <c r="C1551">
        <v>3926</v>
      </c>
      <c r="D1551">
        <v>279808</v>
      </c>
      <c r="E1551">
        <v>13</v>
      </c>
      <c r="F1551" t="s">
        <v>60</v>
      </c>
      <c r="L1551" s="4">
        <v>409506</v>
      </c>
      <c r="M1551" s="13">
        <v>10</v>
      </c>
    </row>
    <row r="1552" spans="1:13" x14ac:dyDescent="0.3">
      <c r="A1552">
        <v>353408</v>
      </c>
      <c r="B1552" s="2">
        <v>44413.918067961167</v>
      </c>
      <c r="C1552">
        <v>3926</v>
      </c>
      <c r="D1552">
        <v>273575</v>
      </c>
      <c r="E1552">
        <v>22</v>
      </c>
      <c r="F1552" t="s">
        <v>59</v>
      </c>
      <c r="L1552" s="4">
        <v>428285</v>
      </c>
      <c r="M1552" s="13">
        <v>10</v>
      </c>
    </row>
    <row r="1553" spans="1:13" x14ac:dyDescent="0.3">
      <c r="A1553">
        <v>273772</v>
      </c>
      <c r="B1553" s="2">
        <v>44390.619119741103</v>
      </c>
      <c r="C1553">
        <v>3966</v>
      </c>
      <c r="D1553">
        <v>250679</v>
      </c>
      <c r="E1553">
        <v>14</v>
      </c>
      <c r="F1553" t="s">
        <v>59</v>
      </c>
      <c r="L1553" s="4">
        <v>425255</v>
      </c>
      <c r="M1553" s="13">
        <v>10</v>
      </c>
    </row>
    <row r="1554" spans="1:13" x14ac:dyDescent="0.3">
      <c r="A1554">
        <v>296264</v>
      </c>
      <c r="B1554" s="2">
        <v>44397.413618122977</v>
      </c>
      <c r="C1554">
        <v>3966</v>
      </c>
      <c r="D1554">
        <v>468614</v>
      </c>
      <c r="E1554">
        <v>9</v>
      </c>
      <c r="F1554" t="s">
        <v>59</v>
      </c>
      <c r="L1554" s="4">
        <v>432534</v>
      </c>
      <c r="M1554" s="13">
        <v>10</v>
      </c>
    </row>
    <row r="1555" spans="1:13" x14ac:dyDescent="0.3">
      <c r="A1555">
        <v>348860</v>
      </c>
      <c r="B1555" s="2">
        <v>44412.667663430424</v>
      </c>
      <c r="C1555">
        <v>3966</v>
      </c>
      <c r="D1555">
        <v>411922</v>
      </c>
      <c r="E1555">
        <v>16</v>
      </c>
      <c r="F1555" t="s">
        <v>59</v>
      </c>
      <c r="L1555" s="4">
        <v>412429</v>
      </c>
      <c r="M1555" s="13">
        <v>10</v>
      </c>
    </row>
    <row r="1556" spans="1:13" x14ac:dyDescent="0.3">
      <c r="A1556">
        <v>416014</v>
      </c>
      <c r="B1556" s="2">
        <v>44433.296000000002</v>
      </c>
      <c r="C1556">
        <v>3966</v>
      </c>
      <c r="D1556">
        <v>242428</v>
      </c>
      <c r="E1556">
        <v>7</v>
      </c>
      <c r="F1556" t="s">
        <v>59</v>
      </c>
      <c r="L1556" s="4">
        <v>437897</v>
      </c>
      <c r="M1556" s="13">
        <v>10</v>
      </c>
    </row>
    <row r="1557" spans="1:13" x14ac:dyDescent="0.3">
      <c r="A1557">
        <v>309741</v>
      </c>
      <c r="B1557" s="2">
        <v>44401.470351268043</v>
      </c>
      <c r="C1557">
        <v>3973</v>
      </c>
      <c r="D1557">
        <v>214389</v>
      </c>
      <c r="E1557">
        <v>11</v>
      </c>
      <c r="F1557" t="s">
        <v>60</v>
      </c>
      <c r="L1557" s="4">
        <v>400483</v>
      </c>
      <c r="M1557" s="13">
        <v>10</v>
      </c>
    </row>
    <row r="1558" spans="1:13" x14ac:dyDescent="0.3">
      <c r="A1558">
        <v>317361</v>
      </c>
      <c r="B1558" s="2">
        <v>44402.988860841419</v>
      </c>
      <c r="C1558">
        <v>3973</v>
      </c>
      <c r="D1558">
        <v>347393</v>
      </c>
      <c r="E1558">
        <v>23</v>
      </c>
      <c r="F1558" t="s">
        <v>59</v>
      </c>
      <c r="L1558" s="4">
        <v>409800</v>
      </c>
      <c r="M1558" s="13">
        <v>10</v>
      </c>
    </row>
    <row r="1559" spans="1:13" x14ac:dyDescent="0.3">
      <c r="A1559">
        <v>317729</v>
      </c>
      <c r="B1559" s="2">
        <v>44403.268796116499</v>
      </c>
      <c r="C1559">
        <v>3973</v>
      </c>
      <c r="D1559">
        <v>170184</v>
      </c>
      <c r="E1559">
        <v>6</v>
      </c>
      <c r="F1559" t="s">
        <v>59</v>
      </c>
      <c r="L1559" s="4">
        <v>423849</v>
      </c>
      <c r="M1559" s="13">
        <v>10</v>
      </c>
    </row>
    <row r="1560" spans="1:13" x14ac:dyDescent="0.3">
      <c r="A1560">
        <v>399154</v>
      </c>
      <c r="B1560" s="2">
        <v>44428.100511326862</v>
      </c>
      <c r="C1560">
        <v>3973</v>
      </c>
      <c r="D1560">
        <v>234810</v>
      </c>
      <c r="E1560">
        <v>2</v>
      </c>
      <c r="F1560" t="s">
        <v>60</v>
      </c>
      <c r="L1560" s="4">
        <v>388297</v>
      </c>
      <c r="M1560" s="13">
        <v>10</v>
      </c>
    </row>
    <row r="1561" spans="1:13" x14ac:dyDescent="0.3">
      <c r="A1561">
        <v>407241</v>
      </c>
      <c r="B1561" s="2">
        <v>44430.021223300966</v>
      </c>
      <c r="C1561">
        <v>3973</v>
      </c>
      <c r="D1561">
        <v>227775</v>
      </c>
      <c r="E1561">
        <v>0</v>
      </c>
      <c r="F1561" t="s">
        <v>59</v>
      </c>
      <c r="L1561" s="4">
        <v>374969</v>
      </c>
      <c r="M1561" s="13">
        <v>10</v>
      </c>
    </row>
    <row r="1562" spans="1:13" x14ac:dyDescent="0.3">
      <c r="A1562">
        <v>415624</v>
      </c>
      <c r="B1562" s="2">
        <v>44432.929666666663</v>
      </c>
      <c r="C1562">
        <v>3973</v>
      </c>
      <c r="D1562">
        <v>471403</v>
      </c>
      <c r="E1562">
        <v>22</v>
      </c>
      <c r="F1562" t="s">
        <v>59</v>
      </c>
      <c r="L1562" s="4">
        <v>396787</v>
      </c>
      <c r="M1562" s="13">
        <v>10</v>
      </c>
    </row>
    <row r="1563" spans="1:13" x14ac:dyDescent="0.3">
      <c r="A1563">
        <v>23377</v>
      </c>
      <c r="B1563" s="2">
        <v>44310.556871242406</v>
      </c>
      <c r="C1563">
        <v>4028</v>
      </c>
      <c r="D1563">
        <v>351192</v>
      </c>
      <c r="E1563">
        <v>13</v>
      </c>
      <c r="F1563" t="s">
        <v>60</v>
      </c>
      <c r="L1563" s="4">
        <v>383352</v>
      </c>
      <c r="M1563" s="13">
        <v>10</v>
      </c>
    </row>
    <row r="1564" spans="1:13" x14ac:dyDescent="0.3">
      <c r="A1564">
        <v>36535</v>
      </c>
      <c r="B1564" s="2">
        <v>44316.706093851135</v>
      </c>
      <c r="C1564">
        <v>4028</v>
      </c>
      <c r="D1564">
        <v>472712</v>
      </c>
      <c r="E1564">
        <v>16</v>
      </c>
      <c r="F1564" t="s">
        <v>60</v>
      </c>
      <c r="L1564" s="4">
        <v>345044</v>
      </c>
      <c r="M1564" s="13">
        <v>10</v>
      </c>
    </row>
    <row r="1565" spans="1:13" x14ac:dyDescent="0.3">
      <c r="A1565">
        <v>39912</v>
      </c>
      <c r="B1565" s="2">
        <v>44317.728747572815</v>
      </c>
      <c r="C1565">
        <v>4028</v>
      </c>
      <c r="D1565">
        <v>411922</v>
      </c>
      <c r="E1565">
        <v>17</v>
      </c>
      <c r="F1565" t="s">
        <v>60</v>
      </c>
      <c r="L1565" s="4">
        <v>362123</v>
      </c>
      <c r="M1565" s="13">
        <v>10</v>
      </c>
    </row>
    <row r="1566" spans="1:13" x14ac:dyDescent="0.3">
      <c r="A1566">
        <v>61451</v>
      </c>
      <c r="B1566" s="2">
        <v>44326.753019417476</v>
      </c>
      <c r="C1566">
        <v>4028</v>
      </c>
      <c r="D1566">
        <v>160175</v>
      </c>
      <c r="E1566">
        <v>18</v>
      </c>
      <c r="F1566" t="s">
        <v>59</v>
      </c>
      <c r="L1566" s="4">
        <v>329275</v>
      </c>
      <c r="M1566" s="13">
        <v>10</v>
      </c>
    </row>
    <row r="1567" spans="1:13" x14ac:dyDescent="0.3">
      <c r="A1567">
        <v>95193</v>
      </c>
      <c r="B1567" s="2">
        <v>44338.751401294503</v>
      </c>
      <c r="C1567">
        <v>4028</v>
      </c>
      <c r="D1567">
        <v>154256</v>
      </c>
      <c r="E1567">
        <v>18</v>
      </c>
      <c r="F1567" t="s">
        <v>60</v>
      </c>
      <c r="L1567" s="4">
        <v>362248</v>
      </c>
      <c r="M1567" s="13">
        <v>10</v>
      </c>
    </row>
    <row r="1568" spans="1:13" x14ac:dyDescent="0.3">
      <c r="A1568">
        <v>102632</v>
      </c>
      <c r="B1568" s="2">
        <v>44340.843634304212</v>
      </c>
      <c r="C1568">
        <v>4028</v>
      </c>
      <c r="D1568">
        <v>86587</v>
      </c>
      <c r="E1568">
        <v>20</v>
      </c>
      <c r="F1568" t="s">
        <v>59</v>
      </c>
      <c r="L1568" s="4">
        <v>358836</v>
      </c>
      <c r="M1568" s="13">
        <v>10</v>
      </c>
    </row>
    <row r="1569" spans="1:13" x14ac:dyDescent="0.3">
      <c r="A1569">
        <v>185825</v>
      </c>
      <c r="B1569" s="2">
        <v>44365.689912621361</v>
      </c>
      <c r="C1569">
        <v>4028</v>
      </c>
      <c r="D1569">
        <v>459600</v>
      </c>
      <c r="E1569">
        <v>16</v>
      </c>
      <c r="F1569" t="s">
        <v>60</v>
      </c>
      <c r="L1569" s="4">
        <v>343591</v>
      </c>
      <c r="M1569" s="13">
        <v>10</v>
      </c>
    </row>
    <row r="1570" spans="1:13" x14ac:dyDescent="0.3">
      <c r="A1570">
        <v>215931</v>
      </c>
      <c r="B1570" s="2">
        <v>44373.662404530747</v>
      </c>
      <c r="C1570">
        <v>4028</v>
      </c>
      <c r="D1570">
        <v>310457</v>
      </c>
      <c r="E1570">
        <v>15</v>
      </c>
      <c r="F1570" t="s">
        <v>60</v>
      </c>
      <c r="L1570" s="4">
        <v>328102</v>
      </c>
      <c r="M1570" s="13">
        <v>10</v>
      </c>
    </row>
    <row r="1571" spans="1:13" x14ac:dyDescent="0.3">
      <c r="A1571">
        <v>234539</v>
      </c>
      <c r="B1571" s="2">
        <v>44378.927776699034</v>
      </c>
      <c r="C1571">
        <v>4028</v>
      </c>
      <c r="D1571">
        <v>418854</v>
      </c>
      <c r="E1571">
        <v>22</v>
      </c>
      <c r="F1571" t="s">
        <v>59</v>
      </c>
      <c r="L1571" s="4">
        <v>342175</v>
      </c>
      <c r="M1571" s="13">
        <v>10</v>
      </c>
    </row>
    <row r="1572" spans="1:13" x14ac:dyDescent="0.3">
      <c r="A1572">
        <v>238426</v>
      </c>
      <c r="B1572" s="2">
        <v>44379.982792880262</v>
      </c>
      <c r="C1572">
        <v>4028</v>
      </c>
      <c r="D1572">
        <v>158978</v>
      </c>
      <c r="E1572">
        <v>23</v>
      </c>
      <c r="F1572" t="s">
        <v>60</v>
      </c>
      <c r="L1572" s="4">
        <v>328312</v>
      </c>
      <c r="M1572" s="13">
        <v>10</v>
      </c>
    </row>
    <row r="1573" spans="1:13" x14ac:dyDescent="0.3">
      <c r="A1573">
        <v>263173</v>
      </c>
      <c r="B1573" s="2">
        <v>44387.649459546927</v>
      </c>
      <c r="C1573">
        <v>4028</v>
      </c>
      <c r="D1573">
        <v>189009</v>
      </c>
      <c r="E1573">
        <v>15</v>
      </c>
      <c r="F1573" t="s">
        <v>60</v>
      </c>
      <c r="L1573" s="4">
        <v>333091</v>
      </c>
      <c r="M1573" s="13">
        <v>10</v>
      </c>
    </row>
    <row r="1574" spans="1:13" x14ac:dyDescent="0.3">
      <c r="A1574">
        <v>267458</v>
      </c>
      <c r="B1574" s="2">
        <v>44388.613860841426</v>
      </c>
      <c r="C1574">
        <v>4028</v>
      </c>
      <c r="D1574">
        <v>37644</v>
      </c>
      <c r="E1574">
        <v>14</v>
      </c>
      <c r="F1574" t="s">
        <v>59</v>
      </c>
      <c r="L1574" s="4">
        <v>332857</v>
      </c>
      <c r="M1574" s="13">
        <v>10</v>
      </c>
    </row>
    <row r="1575" spans="1:13" x14ac:dyDescent="0.3">
      <c r="A1575">
        <v>271223</v>
      </c>
      <c r="B1575" s="2">
        <v>44389.681822006474</v>
      </c>
      <c r="C1575">
        <v>4028</v>
      </c>
      <c r="D1575">
        <v>347393</v>
      </c>
      <c r="E1575">
        <v>16</v>
      </c>
      <c r="F1575" t="s">
        <v>59</v>
      </c>
      <c r="L1575" s="4">
        <v>346365</v>
      </c>
      <c r="M1575" s="13">
        <v>10</v>
      </c>
    </row>
    <row r="1576" spans="1:13" x14ac:dyDescent="0.3">
      <c r="A1576">
        <v>325256</v>
      </c>
      <c r="B1576" s="2">
        <v>44405.778909385117</v>
      </c>
      <c r="C1576">
        <v>4028</v>
      </c>
      <c r="D1576">
        <v>250679</v>
      </c>
      <c r="E1576">
        <v>18</v>
      </c>
      <c r="F1576" t="s">
        <v>59</v>
      </c>
      <c r="L1576" s="4">
        <v>350525</v>
      </c>
      <c r="M1576" s="13">
        <v>10</v>
      </c>
    </row>
    <row r="1577" spans="1:13" x14ac:dyDescent="0.3">
      <c r="A1577">
        <v>335574</v>
      </c>
      <c r="B1577" s="2">
        <v>44408.688294498381</v>
      </c>
      <c r="C1577">
        <v>4028</v>
      </c>
      <c r="D1577">
        <v>242428</v>
      </c>
      <c r="E1577">
        <v>16</v>
      </c>
      <c r="F1577" t="s">
        <v>60</v>
      </c>
      <c r="L1577" s="4">
        <v>319475</v>
      </c>
      <c r="M1577" s="13">
        <v>10</v>
      </c>
    </row>
    <row r="1578" spans="1:13" x14ac:dyDescent="0.3">
      <c r="A1578">
        <v>384208</v>
      </c>
      <c r="B1578" s="2">
        <v>44422.804799352751</v>
      </c>
      <c r="C1578">
        <v>4028</v>
      </c>
      <c r="D1578">
        <v>347393</v>
      </c>
      <c r="E1578">
        <v>19</v>
      </c>
      <c r="F1578" t="s">
        <v>60</v>
      </c>
      <c r="L1578" s="4">
        <v>292608</v>
      </c>
      <c r="M1578" s="13">
        <v>10</v>
      </c>
    </row>
    <row r="1579" spans="1:13" x14ac:dyDescent="0.3">
      <c r="A1579">
        <v>402925</v>
      </c>
      <c r="B1579" s="2">
        <v>44428.963375404535</v>
      </c>
      <c r="C1579">
        <v>4028</v>
      </c>
      <c r="D1579">
        <v>258219</v>
      </c>
      <c r="E1579">
        <v>23</v>
      </c>
      <c r="F1579" t="s">
        <v>60</v>
      </c>
      <c r="L1579" s="4">
        <v>304401</v>
      </c>
      <c r="M1579" s="13">
        <v>10</v>
      </c>
    </row>
    <row r="1580" spans="1:13" x14ac:dyDescent="0.3">
      <c r="A1580">
        <v>409017</v>
      </c>
      <c r="B1580" s="2">
        <v>44430.6300420712</v>
      </c>
      <c r="C1580">
        <v>4028</v>
      </c>
      <c r="D1580">
        <v>406570</v>
      </c>
      <c r="E1580">
        <v>15</v>
      </c>
      <c r="F1580" t="s">
        <v>59</v>
      </c>
      <c r="L1580" s="4">
        <v>314516</v>
      </c>
      <c r="M1580" s="13">
        <v>10</v>
      </c>
    </row>
    <row r="1581" spans="1:13" x14ac:dyDescent="0.3">
      <c r="A1581">
        <v>421316</v>
      </c>
      <c r="B1581" s="2">
        <v>44435.63166019418</v>
      </c>
      <c r="C1581">
        <v>4028</v>
      </c>
      <c r="D1581">
        <v>230836</v>
      </c>
      <c r="E1581">
        <v>15</v>
      </c>
      <c r="F1581" t="s">
        <v>60</v>
      </c>
      <c r="L1581" s="4">
        <v>309264</v>
      </c>
      <c r="M1581" s="13">
        <v>10</v>
      </c>
    </row>
    <row r="1582" spans="1:13" x14ac:dyDescent="0.3">
      <c r="A1582">
        <v>15341</v>
      </c>
      <c r="B1582" s="2">
        <v>44304.882469255666</v>
      </c>
      <c r="C1582">
        <v>4032</v>
      </c>
      <c r="D1582">
        <v>351192</v>
      </c>
      <c r="E1582">
        <v>21</v>
      </c>
      <c r="F1582" t="s">
        <v>59</v>
      </c>
      <c r="L1582" s="4">
        <v>321552</v>
      </c>
      <c r="M1582" s="13">
        <v>10</v>
      </c>
    </row>
    <row r="1583" spans="1:13" x14ac:dyDescent="0.3">
      <c r="A1583">
        <v>51990</v>
      </c>
      <c r="B1583" s="2">
        <v>44323.496951456313</v>
      </c>
      <c r="C1583">
        <v>4039</v>
      </c>
      <c r="D1583">
        <v>250679</v>
      </c>
      <c r="E1583">
        <v>11</v>
      </c>
      <c r="F1583" t="s">
        <v>60</v>
      </c>
      <c r="L1583" s="4">
        <v>312509</v>
      </c>
      <c r="M1583" s="13">
        <v>10</v>
      </c>
    </row>
    <row r="1584" spans="1:13" x14ac:dyDescent="0.3">
      <c r="A1584">
        <v>54717</v>
      </c>
      <c r="B1584" s="2">
        <v>44324.414427184471</v>
      </c>
      <c r="C1584">
        <v>4039</v>
      </c>
      <c r="D1584">
        <v>473323</v>
      </c>
      <c r="E1584">
        <v>9</v>
      </c>
      <c r="F1584" t="s">
        <v>60</v>
      </c>
      <c r="L1584" s="4">
        <v>315541</v>
      </c>
      <c r="M1584" s="13">
        <v>10</v>
      </c>
    </row>
    <row r="1585" spans="1:13" x14ac:dyDescent="0.3">
      <c r="A1585">
        <v>88494</v>
      </c>
      <c r="B1585" s="2">
        <v>44337.351320388349</v>
      </c>
      <c r="C1585">
        <v>4039</v>
      </c>
      <c r="D1585">
        <v>378581</v>
      </c>
      <c r="E1585">
        <v>8</v>
      </c>
      <c r="F1585" t="s">
        <v>60</v>
      </c>
      <c r="L1585" s="4">
        <v>313780</v>
      </c>
      <c r="M1585" s="13">
        <v>10</v>
      </c>
    </row>
    <row r="1586" spans="1:13" x14ac:dyDescent="0.3">
      <c r="A1586">
        <v>215368</v>
      </c>
      <c r="B1586" s="2">
        <v>44373.590802589002</v>
      </c>
      <c r="C1586">
        <v>4062</v>
      </c>
      <c r="D1586">
        <v>82901</v>
      </c>
      <c r="E1586">
        <v>14</v>
      </c>
      <c r="F1586" t="s">
        <v>60</v>
      </c>
      <c r="L1586" s="4">
        <v>321898</v>
      </c>
      <c r="M1586" s="13">
        <v>10</v>
      </c>
    </row>
    <row r="1587" spans="1:13" x14ac:dyDescent="0.3">
      <c r="A1587">
        <v>223367</v>
      </c>
      <c r="B1587" s="2">
        <v>44375.417663430424</v>
      </c>
      <c r="C1587">
        <v>4062</v>
      </c>
      <c r="D1587">
        <v>250679</v>
      </c>
      <c r="E1587">
        <v>10</v>
      </c>
      <c r="F1587" t="s">
        <v>59</v>
      </c>
      <c r="L1587" s="4">
        <v>322322</v>
      </c>
      <c r="M1587" s="13">
        <v>10</v>
      </c>
    </row>
    <row r="1588" spans="1:13" x14ac:dyDescent="0.3">
      <c r="A1588">
        <v>264758</v>
      </c>
      <c r="B1588" s="2">
        <v>44387.831902912621</v>
      </c>
      <c r="C1588">
        <v>4062</v>
      </c>
      <c r="D1588">
        <v>7145</v>
      </c>
      <c r="E1588">
        <v>19</v>
      </c>
      <c r="F1588" t="s">
        <v>60</v>
      </c>
      <c r="L1588" s="4">
        <v>310939</v>
      </c>
      <c r="M1588" s="13">
        <v>10</v>
      </c>
    </row>
    <row r="1589" spans="1:13" x14ac:dyDescent="0.3">
      <c r="A1589">
        <v>273197</v>
      </c>
      <c r="B1589" s="2">
        <v>44390.406336569584</v>
      </c>
      <c r="C1589">
        <v>4062</v>
      </c>
      <c r="D1589">
        <v>327968</v>
      </c>
      <c r="E1589">
        <v>9</v>
      </c>
      <c r="F1589" t="s">
        <v>59</v>
      </c>
      <c r="L1589" s="4">
        <v>310440</v>
      </c>
      <c r="M1589" s="13">
        <v>10</v>
      </c>
    </row>
    <row r="1590" spans="1:13" x14ac:dyDescent="0.3">
      <c r="A1590">
        <v>302519</v>
      </c>
      <c r="B1590" s="2">
        <v>44399.547113268614</v>
      </c>
      <c r="C1590">
        <v>4062</v>
      </c>
      <c r="D1590">
        <v>111153</v>
      </c>
      <c r="E1590">
        <v>13</v>
      </c>
      <c r="F1590" t="s">
        <v>59</v>
      </c>
      <c r="L1590" s="4">
        <v>262430</v>
      </c>
      <c r="M1590" s="13">
        <v>10</v>
      </c>
    </row>
    <row r="1591" spans="1:13" x14ac:dyDescent="0.3">
      <c r="A1591">
        <v>318564</v>
      </c>
      <c r="B1591" s="2">
        <v>44403.629637540456</v>
      </c>
      <c r="C1591">
        <v>4062</v>
      </c>
      <c r="D1591">
        <v>118549</v>
      </c>
      <c r="E1591">
        <v>15</v>
      </c>
      <c r="F1591" t="s">
        <v>59</v>
      </c>
      <c r="L1591" s="4">
        <v>283395</v>
      </c>
      <c r="M1591" s="13">
        <v>10</v>
      </c>
    </row>
    <row r="1592" spans="1:13" x14ac:dyDescent="0.3">
      <c r="A1592">
        <v>366711</v>
      </c>
      <c r="B1592" s="2">
        <v>44417.233333333337</v>
      </c>
      <c r="C1592">
        <v>4062</v>
      </c>
      <c r="D1592">
        <v>411922</v>
      </c>
      <c r="E1592">
        <v>5</v>
      </c>
      <c r="F1592" t="s">
        <v>59</v>
      </c>
      <c r="L1592" s="4">
        <v>282515</v>
      </c>
      <c r="M1592" s="13">
        <v>10</v>
      </c>
    </row>
    <row r="1593" spans="1:13" x14ac:dyDescent="0.3">
      <c r="A1593">
        <v>387149</v>
      </c>
      <c r="B1593" s="2">
        <v>44423.6373485519</v>
      </c>
      <c r="C1593">
        <v>4062</v>
      </c>
      <c r="D1593">
        <v>443594</v>
      </c>
      <c r="E1593">
        <v>15</v>
      </c>
      <c r="F1593" t="s">
        <v>59</v>
      </c>
      <c r="L1593" s="4">
        <v>273301</v>
      </c>
      <c r="M1593" s="13">
        <v>10</v>
      </c>
    </row>
    <row r="1594" spans="1:13" x14ac:dyDescent="0.3">
      <c r="A1594">
        <v>395015</v>
      </c>
      <c r="B1594" s="2">
        <v>44426.636110032363</v>
      </c>
      <c r="C1594">
        <v>4062</v>
      </c>
      <c r="D1594">
        <v>466283</v>
      </c>
      <c r="E1594">
        <v>15</v>
      </c>
      <c r="F1594" t="s">
        <v>59</v>
      </c>
      <c r="L1594" s="4">
        <v>262119</v>
      </c>
      <c r="M1594" s="13">
        <v>10</v>
      </c>
    </row>
    <row r="1595" spans="1:13" x14ac:dyDescent="0.3">
      <c r="A1595">
        <v>418857</v>
      </c>
      <c r="B1595" s="2">
        <v>44434.427372168284</v>
      </c>
      <c r="C1595">
        <v>4062</v>
      </c>
      <c r="D1595">
        <v>264283</v>
      </c>
      <c r="E1595">
        <v>10</v>
      </c>
      <c r="F1595" t="s">
        <v>59</v>
      </c>
      <c r="L1595" s="4">
        <v>266293</v>
      </c>
      <c r="M1595" s="13">
        <v>10</v>
      </c>
    </row>
    <row r="1596" spans="1:13" x14ac:dyDescent="0.3">
      <c r="A1596">
        <v>19631</v>
      </c>
      <c r="B1596" s="2">
        <v>44308.585139158575</v>
      </c>
      <c r="C1596">
        <v>4076</v>
      </c>
      <c r="D1596">
        <v>202651</v>
      </c>
      <c r="E1596">
        <v>14</v>
      </c>
      <c r="F1596" t="s">
        <v>59</v>
      </c>
      <c r="L1596" s="4">
        <v>258583</v>
      </c>
      <c r="M1596" s="13">
        <v>10</v>
      </c>
    </row>
    <row r="1597" spans="1:13" x14ac:dyDescent="0.3">
      <c r="A1597">
        <v>61458</v>
      </c>
      <c r="B1597" s="2">
        <v>44326.753423948219</v>
      </c>
      <c r="C1597">
        <v>4076</v>
      </c>
      <c r="D1597">
        <v>74456</v>
      </c>
      <c r="E1597">
        <v>18</v>
      </c>
      <c r="F1597" t="s">
        <v>59</v>
      </c>
      <c r="L1597" s="4">
        <v>252165</v>
      </c>
      <c r="M1597" s="13">
        <v>10</v>
      </c>
    </row>
    <row r="1598" spans="1:13" x14ac:dyDescent="0.3">
      <c r="A1598">
        <v>74671</v>
      </c>
      <c r="B1598" s="2">
        <v>44331.734006472492</v>
      </c>
      <c r="C1598">
        <v>4076</v>
      </c>
      <c r="D1598">
        <v>286726</v>
      </c>
      <c r="E1598">
        <v>17</v>
      </c>
      <c r="F1598" t="s">
        <v>60</v>
      </c>
      <c r="L1598" s="4">
        <v>226198</v>
      </c>
      <c r="M1598" s="13">
        <v>10</v>
      </c>
    </row>
    <row r="1599" spans="1:13" x14ac:dyDescent="0.3">
      <c r="A1599">
        <v>95024</v>
      </c>
      <c r="B1599" s="2">
        <v>44338.727533980578</v>
      </c>
      <c r="C1599">
        <v>4076</v>
      </c>
      <c r="D1599">
        <v>321129</v>
      </c>
      <c r="E1599">
        <v>17</v>
      </c>
      <c r="F1599" t="s">
        <v>60</v>
      </c>
      <c r="L1599" s="4">
        <v>231782</v>
      </c>
      <c r="M1599" s="13">
        <v>10</v>
      </c>
    </row>
    <row r="1600" spans="1:13" x14ac:dyDescent="0.3">
      <c r="A1600">
        <v>97350</v>
      </c>
      <c r="B1600" s="2">
        <v>44339.386666666665</v>
      </c>
      <c r="C1600">
        <v>4076</v>
      </c>
      <c r="D1600">
        <v>88895</v>
      </c>
      <c r="E1600">
        <v>9</v>
      </c>
      <c r="F1600" t="s">
        <v>59</v>
      </c>
      <c r="L1600" s="4">
        <v>234153</v>
      </c>
      <c r="M1600" s="13">
        <v>10</v>
      </c>
    </row>
    <row r="1601" spans="1:13" x14ac:dyDescent="0.3">
      <c r="A1601">
        <v>108107</v>
      </c>
      <c r="B1601" s="2">
        <v>44342.899055016176</v>
      </c>
      <c r="C1601">
        <v>4076</v>
      </c>
      <c r="D1601">
        <v>21760</v>
      </c>
      <c r="E1601">
        <v>21</v>
      </c>
      <c r="F1601" t="s">
        <v>59</v>
      </c>
      <c r="L1601" s="4">
        <v>225555</v>
      </c>
      <c r="M1601" s="13">
        <v>10</v>
      </c>
    </row>
    <row r="1602" spans="1:13" x14ac:dyDescent="0.3">
      <c r="A1602">
        <v>141363</v>
      </c>
      <c r="B1602" s="2">
        <v>44352.554394822007</v>
      </c>
      <c r="C1602">
        <v>4076</v>
      </c>
      <c r="D1602">
        <v>118549</v>
      </c>
      <c r="E1602">
        <v>13</v>
      </c>
      <c r="F1602" t="s">
        <v>60</v>
      </c>
      <c r="L1602" s="4">
        <v>225748</v>
      </c>
      <c r="M1602" s="13">
        <v>10</v>
      </c>
    </row>
    <row r="1603" spans="1:13" x14ac:dyDescent="0.3">
      <c r="A1603">
        <v>232851</v>
      </c>
      <c r="B1603" s="2">
        <v>44378.607792880255</v>
      </c>
      <c r="C1603">
        <v>4076</v>
      </c>
      <c r="D1603">
        <v>227775</v>
      </c>
      <c r="E1603">
        <v>14</v>
      </c>
      <c r="F1603" t="s">
        <v>59</v>
      </c>
      <c r="L1603" s="4">
        <v>227653</v>
      </c>
      <c r="M1603" s="13">
        <v>10</v>
      </c>
    </row>
    <row r="1604" spans="1:13" x14ac:dyDescent="0.3">
      <c r="A1604">
        <v>262564</v>
      </c>
      <c r="B1604" s="2">
        <v>44387.559249190934</v>
      </c>
      <c r="C1604">
        <v>4076</v>
      </c>
      <c r="D1604">
        <v>86587</v>
      </c>
      <c r="E1604">
        <v>13</v>
      </c>
      <c r="F1604" t="s">
        <v>60</v>
      </c>
      <c r="L1604" s="4">
        <v>170498</v>
      </c>
      <c r="M1604" s="13">
        <v>10</v>
      </c>
    </row>
    <row r="1605" spans="1:13" x14ac:dyDescent="0.3">
      <c r="A1605">
        <v>294144</v>
      </c>
      <c r="B1605" s="2">
        <v>44396.628666666664</v>
      </c>
      <c r="C1605">
        <v>4076</v>
      </c>
      <c r="D1605">
        <v>349014</v>
      </c>
      <c r="E1605">
        <v>15</v>
      </c>
      <c r="F1605" t="s">
        <v>59</v>
      </c>
      <c r="L1605" s="4">
        <v>200789</v>
      </c>
      <c r="M1605" s="13">
        <v>10</v>
      </c>
    </row>
    <row r="1606" spans="1:13" x14ac:dyDescent="0.3">
      <c r="A1606">
        <v>319238</v>
      </c>
      <c r="B1606" s="2">
        <v>44403.729152103559</v>
      </c>
      <c r="C1606">
        <v>4076</v>
      </c>
      <c r="D1606">
        <v>153893</v>
      </c>
      <c r="E1606">
        <v>17</v>
      </c>
      <c r="F1606" t="s">
        <v>59</v>
      </c>
      <c r="L1606" s="4">
        <v>166857</v>
      </c>
      <c r="M1606" s="13">
        <v>10</v>
      </c>
    </row>
    <row r="1607" spans="1:13" x14ac:dyDescent="0.3">
      <c r="A1607">
        <v>326475</v>
      </c>
      <c r="B1607" s="2">
        <v>44406.387666666662</v>
      </c>
      <c r="C1607">
        <v>4076</v>
      </c>
      <c r="D1607">
        <v>357547</v>
      </c>
      <c r="E1607">
        <v>9</v>
      </c>
      <c r="F1607" t="s">
        <v>59</v>
      </c>
      <c r="L1607" s="4">
        <v>132699</v>
      </c>
      <c r="M1607" s="13">
        <v>10</v>
      </c>
    </row>
    <row r="1608" spans="1:13" x14ac:dyDescent="0.3">
      <c r="A1608">
        <v>9931</v>
      </c>
      <c r="B1608" s="2">
        <v>44300.779313915853</v>
      </c>
      <c r="C1608">
        <v>4114</v>
      </c>
      <c r="D1608">
        <v>105352</v>
      </c>
      <c r="E1608">
        <v>18</v>
      </c>
      <c r="F1608" t="s">
        <v>59</v>
      </c>
      <c r="L1608" s="4">
        <v>134382</v>
      </c>
      <c r="M1608" s="13">
        <v>10</v>
      </c>
    </row>
    <row r="1609" spans="1:13" x14ac:dyDescent="0.3">
      <c r="A1609">
        <v>20107</v>
      </c>
      <c r="B1609" s="2">
        <v>44308.688699029124</v>
      </c>
      <c r="C1609">
        <v>4114</v>
      </c>
      <c r="D1609">
        <v>362672</v>
      </c>
      <c r="E1609">
        <v>16</v>
      </c>
      <c r="F1609" t="s">
        <v>59</v>
      </c>
      <c r="L1609" s="4">
        <v>151884</v>
      </c>
      <c r="M1609" s="13">
        <v>10</v>
      </c>
    </row>
    <row r="1610" spans="1:13" x14ac:dyDescent="0.3">
      <c r="A1610">
        <v>21623</v>
      </c>
      <c r="B1610" s="2">
        <v>44309.79873139158</v>
      </c>
      <c r="C1610">
        <v>4114</v>
      </c>
      <c r="D1610">
        <v>111320</v>
      </c>
      <c r="E1610">
        <v>19</v>
      </c>
      <c r="F1610" t="s">
        <v>60</v>
      </c>
      <c r="L1610" s="4">
        <v>162725</v>
      </c>
      <c r="M1610" s="13">
        <v>10</v>
      </c>
    </row>
    <row r="1611" spans="1:13" x14ac:dyDescent="0.3">
      <c r="A1611">
        <v>38435</v>
      </c>
      <c r="B1611" s="2">
        <v>44317.181666666664</v>
      </c>
      <c r="C1611">
        <v>4114</v>
      </c>
      <c r="D1611">
        <v>172251</v>
      </c>
      <c r="E1611">
        <v>4</v>
      </c>
      <c r="F1611" t="s">
        <v>60</v>
      </c>
      <c r="L1611" s="4">
        <v>124015</v>
      </c>
      <c r="M1611" s="13">
        <v>10</v>
      </c>
    </row>
    <row r="1612" spans="1:13" x14ac:dyDescent="0.3">
      <c r="A1612">
        <v>85494</v>
      </c>
      <c r="B1612" s="2">
        <v>44335.824621359221</v>
      </c>
      <c r="C1612">
        <v>4114</v>
      </c>
      <c r="D1612">
        <v>53136</v>
      </c>
      <c r="E1612">
        <v>19</v>
      </c>
      <c r="F1612" t="s">
        <v>59</v>
      </c>
      <c r="L1612" s="4">
        <v>147566</v>
      </c>
      <c r="M1612" s="13">
        <v>10</v>
      </c>
    </row>
    <row r="1613" spans="1:13" x14ac:dyDescent="0.3">
      <c r="A1613">
        <v>147896</v>
      </c>
      <c r="B1613" s="2">
        <v>44354.015559870546</v>
      </c>
      <c r="C1613">
        <v>4114</v>
      </c>
      <c r="D1613">
        <v>245484</v>
      </c>
      <c r="E1613">
        <v>0</v>
      </c>
      <c r="F1613" t="s">
        <v>59</v>
      </c>
      <c r="L1613" s="4">
        <v>157883</v>
      </c>
      <c r="M1613" s="13">
        <v>10</v>
      </c>
    </row>
    <row r="1614" spans="1:13" x14ac:dyDescent="0.3">
      <c r="A1614">
        <v>176236</v>
      </c>
      <c r="B1614" s="2">
        <v>44362.607792880255</v>
      </c>
      <c r="C1614">
        <v>4114</v>
      </c>
      <c r="D1614">
        <v>434458</v>
      </c>
      <c r="E1614">
        <v>14</v>
      </c>
      <c r="F1614" t="s">
        <v>59</v>
      </c>
      <c r="L1614" s="4">
        <v>127940</v>
      </c>
      <c r="M1614" s="13">
        <v>10</v>
      </c>
    </row>
    <row r="1615" spans="1:13" x14ac:dyDescent="0.3">
      <c r="A1615">
        <v>194473</v>
      </c>
      <c r="B1615" s="2">
        <v>44367.568957928801</v>
      </c>
      <c r="C1615">
        <v>4114</v>
      </c>
      <c r="D1615">
        <v>411922</v>
      </c>
      <c r="E1615">
        <v>13</v>
      </c>
      <c r="F1615" t="s">
        <v>59</v>
      </c>
      <c r="L1615" s="4">
        <v>133359</v>
      </c>
      <c r="M1615" s="13">
        <v>10</v>
      </c>
    </row>
    <row r="1616" spans="1:13" x14ac:dyDescent="0.3">
      <c r="A1616">
        <v>206349</v>
      </c>
      <c r="B1616" s="2">
        <v>44370.965398058252</v>
      </c>
      <c r="C1616">
        <v>4114</v>
      </c>
      <c r="D1616">
        <v>286726</v>
      </c>
      <c r="E1616">
        <v>23</v>
      </c>
      <c r="F1616" t="s">
        <v>59</v>
      </c>
      <c r="L1616" s="4">
        <v>144907</v>
      </c>
      <c r="M1616" s="13">
        <v>10</v>
      </c>
    </row>
    <row r="1617" spans="1:13" x14ac:dyDescent="0.3">
      <c r="A1617">
        <v>57213</v>
      </c>
      <c r="B1617" s="2">
        <v>44325.03740453074</v>
      </c>
      <c r="C1617">
        <v>4141</v>
      </c>
      <c r="D1617">
        <v>191893</v>
      </c>
      <c r="E1617">
        <v>0</v>
      </c>
      <c r="F1617" t="s">
        <v>59</v>
      </c>
      <c r="L1617" s="4">
        <v>150658</v>
      </c>
      <c r="M1617" s="13">
        <v>10</v>
      </c>
    </row>
    <row r="1618" spans="1:13" x14ac:dyDescent="0.3">
      <c r="A1618">
        <v>58466</v>
      </c>
      <c r="B1618" s="2">
        <v>44325.623165048542</v>
      </c>
      <c r="C1618">
        <v>4141</v>
      </c>
      <c r="D1618">
        <v>411922</v>
      </c>
      <c r="E1618">
        <v>14</v>
      </c>
      <c r="F1618" t="s">
        <v>59</v>
      </c>
      <c r="L1618" s="4">
        <v>149737</v>
      </c>
      <c r="M1618" s="13">
        <v>10</v>
      </c>
    </row>
    <row r="1619" spans="1:13" x14ac:dyDescent="0.3">
      <c r="A1619">
        <v>62243</v>
      </c>
      <c r="B1619" s="2">
        <v>44326.964588996758</v>
      </c>
      <c r="C1619">
        <v>4141</v>
      </c>
      <c r="D1619">
        <v>118137</v>
      </c>
      <c r="E1619">
        <v>23</v>
      </c>
      <c r="F1619" t="s">
        <v>59</v>
      </c>
      <c r="L1619" s="4">
        <v>95288</v>
      </c>
      <c r="M1619" s="13">
        <v>10</v>
      </c>
    </row>
    <row r="1620" spans="1:13" x14ac:dyDescent="0.3">
      <c r="A1620">
        <v>79449</v>
      </c>
      <c r="B1620" s="2">
        <v>44333.014750809059</v>
      </c>
      <c r="C1620">
        <v>4141</v>
      </c>
      <c r="D1620">
        <v>202914</v>
      </c>
      <c r="E1620">
        <v>0</v>
      </c>
      <c r="F1620" t="s">
        <v>59</v>
      </c>
      <c r="L1620" s="4">
        <v>116382</v>
      </c>
      <c r="M1620" s="13">
        <v>10</v>
      </c>
    </row>
    <row r="1621" spans="1:13" x14ac:dyDescent="0.3">
      <c r="A1621">
        <v>121298</v>
      </c>
      <c r="B1621" s="2">
        <v>44346.175237281408</v>
      </c>
      <c r="C1621">
        <v>4141</v>
      </c>
      <c r="D1621">
        <v>470762</v>
      </c>
      <c r="E1621">
        <v>4</v>
      </c>
      <c r="F1621" t="s">
        <v>59</v>
      </c>
      <c r="L1621" s="4">
        <v>83655</v>
      </c>
      <c r="M1621" s="13">
        <v>10</v>
      </c>
    </row>
    <row r="1622" spans="1:13" x14ac:dyDescent="0.3">
      <c r="A1622">
        <v>144028</v>
      </c>
      <c r="B1622" s="2">
        <v>44353.006660194173</v>
      </c>
      <c r="C1622">
        <v>4141</v>
      </c>
      <c r="D1622">
        <v>411922</v>
      </c>
      <c r="E1622">
        <v>0</v>
      </c>
      <c r="F1622" t="s">
        <v>59</v>
      </c>
      <c r="L1622" s="4">
        <v>86728</v>
      </c>
      <c r="M1622" s="13">
        <v>10</v>
      </c>
    </row>
    <row r="1623" spans="1:13" x14ac:dyDescent="0.3">
      <c r="A1623">
        <v>150225</v>
      </c>
      <c r="B1623" s="2">
        <v>44354.935462783171</v>
      </c>
      <c r="C1623">
        <v>4141</v>
      </c>
      <c r="D1623">
        <v>362672</v>
      </c>
      <c r="E1623">
        <v>22</v>
      </c>
      <c r="F1623" t="s">
        <v>59</v>
      </c>
      <c r="L1623" s="4">
        <v>106039</v>
      </c>
      <c r="M1623" s="13">
        <v>10</v>
      </c>
    </row>
    <row r="1624" spans="1:13" x14ac:dyDescent="0.3">
      <c r="A1624">
        <v>168366</v>
      </c>
      <c r="B1624" s="2">
        <v>44360.081093851128</v>
      </c>
      <c r="C1624">
        <v>4141</v>
      </c>
      <c r="D1624">
        <v>230507</v>
      </c>
      <c r="E1624">
        <v>1</v>
      </c>
      <c r="F1624" t="s">
        <v>59</v>
      </c>
      <c r="L1624" s="4">
        <v>91814</v>
      </c>
      <c r="M1624" s="13">
        <v>10</v>
      </c>
    </row>
    <row r="1625" spans="1:13" x14ac:dyDescent="0.3">
      <c r="A1625">
        <v>184185</v>
      </c>
      <c r="B1625" s="2">
        <v>44365.220252427185</v>
      </c>
      <c r="C1625">
        <v>4141</v>
      </c>
      <c r="D1625">
        <v>189009</v>
      </c>
      <c r="E1625">
        <v>5</v>
      </c>
      <c r="F1625" t="s">
        <v>60</v>
      </c>
      <c r="L1625" s="4">
        <v>52130</v>
      </c>
      <c r="M1625" s="13">
        <v>10</v>
      </c>
    </row>
    <row r="1626" spans="1:13" x14ac:dyDescent="0.3">
      <c r="A1626">
        <v>193166</v>
      </c>
      <c r="B1626" s="2">
        <v>44367.089184466015</v>
      </c>
      <c r="C1626">
        <v>4141</v>
      </c>
      <c r="D1626">
        <v>238134</v>
      </c>
      <c r="E1626">
        <v>2</v>
      </c>
      <c r="F1626" t="s">
        <v>59</v>
      </c>
      <c r="L1626" s="4">
        <v>72388</v>
      </c>
      <c r="M1626" s="13">
        <v>10</v>
      </c>
    </row>
    <row r="1627" spans="1:13" x14ac:dyDescent="0.3">
      <c r="A1627">
        <v>194773</v>
      </c>
      <c r="B1627" s="2">
        <v>44367.608630634481</v>
      </c>
      <c r="C1627">
        <v>4141</v>
      </c>
      <c r="D1627">
        <v>473323</v>
      </c>
      <c r="E1627">
        <v>14</v>
      </c>
      <c r="F1627" t="s">
        <v>59</v>
      </c>
      <c r="L1627" s="4">
        <v>44466</v>
      </c>
      <c r="M1627" s="13">
        <v>10</v>
      </c>
    </row>
    <row r="1628" spans="1:13" x14ac:dyDescent="0.3">
      <c r="A1628">
        <v>111637</v>
      </c>
      <c r="B1628" s="2">
        <v>44344.470999999998</v>
      </c>
      <c r="C1628">
        <v>4182</v>
      </c>
      <c r="D1628">
        <v>457934</v>
      </c>
      <c r="E1628">
        <v>11</v>
      </c>
      <c r="F1628" t="s">
        <v>60</v>
      </c>
      <c r="L1628" s="4">
        <v>49074</v>
      </c>
      <c r="M1628" s="13">
        <v>10</v>
      </c>
    </row>
    <row r="1629" spans="1:13" x14ac:dyDescent="0.3">
      <c r="A1629">
        <v>115749</v>
      </c>
      <c r="B1629" s="2">
        <v>44345.067339805828</v>
      </c>
      <c r="C1629">
        <v>4182</v>
      </c>
      <c r="D1629">
        <v>230507</v>
      </c>
      <c r="E1629">
        <v>1</v>
      </c>
      <c r="F1629" t="s">
        <v>60</v>
      </c>
      <c r="L1629" s="4">
        <v>45595</v>
      </c>
      <c r="M1629" s="13">
        <v>10</v>
      </c>
    </row>
    <row r="1630" spans="1:13" x14ac:dyDescent="0.3">
      <c r="A1630">
        <v>118878</v>
      </c>
      <c r="B1630" s="2">
        <v>44345.729152103559</v>
      </c>
      <c r="C1630">
        <v>4182</v>
      </c>
      <c r="D1630">
        <v>237</v>
      </c>
      <c r="E1630">
        <v>17</v>
      </c>
      <c r="F1630" t="s">
        <v>60</v>
      </c>
      <c r="L1630" s="4">
        <v>73635</v>
      </c>
      <c r="M1630" s="13">
        <v>10</v>
      </c>
    </row>
    <row r="1631" spans="1:13" x14ac:dyDescent="0.3">
      <c r="A1631">
        <v>133427</v>
      </c>
      <c r="B1631" s="2">
        <v>44350.438999999998</v>
      </c>
      <c r="C1631">
        <v>4182</v>
      </c>
      <c r="D1631">
        <v>250679</v>
      </c>
      <c r="E1631">
        <v>10</v>
      </c>
      <c r="F1631" t="s">
        <v>59</v>
      </c>
      <c r="L1631" s="4">
        <v>56432</v>
      </c>
      <c r="M1631" s="13">
        <v>10</v>
      </c>
    </row>
    <row r="1632" spans="1:13" x14ac:dyDescent="0.3">
      <c r="A1632">
        <v>144152</v>
      </c>
      <c r="B1632" s="2">
        <v>44353.04468608414</v>
      </c>
      <c r="C1632">
        <v>4182</v>
      </c>
      <c r="D1632">
        <v>81725</v>
      </c>
      <c r="E1632">
        <v>1</v>
      </c>
      <c r="F1632" t="s">
        <v>59</v>
      </c>
      <c r="L1632" s="4">
        <v>60428</v>
      </c>
      <c r="M1632" s="13">
        <v>10</v>
      </c>
    </row>
    <row r="1633" spans="1:13" x14ac:dyDescent="0.3">
      <c r="A1633">
        <v>168048</v>
      </c>
      <c r="B1633" s="2">
        <v>44359.979961165045</v>
      </c>
      <c r="C1633">
        <v>4182</v>
      </c>
      <c r="D1633">
        <v>320620</v>
      </c>
      <c r="E1633">
        <v>23</v>
      </c>
      <c r="F1633" t="s">
        <v>60</v>
      </c>
      <c r="L1633" s="4">
        <v>77334</v>
      </c>
      <c r="M1633" s="13">
        <v>10</v>
      </c>
    </row>
    <row r="1634" spans="1:13" x14ac:dyDescent="0.3">
      <c r="A1634">
        <v>180320</v>
      </c>
      <c r="B1634" s="2">
        <v>44363.881255663429</v>
      </c>
      <c r="C1634">
        <v>4182</v>
      </c>
      <c r="D1634">
        <v>82850</v>
      </c>
      <c r="E1634">
        <v>21</v>
      </c>
      <c r="F1634" t="s">
        <v>59</v>
      </c>
      <c r="L1634" s="4">
        <v>79694</v>
      </c>
      <c r="M1634" s="13">
        <v>10</v>
      </c>
    </row>
    <row r="1635" spans="1:13" x14ac:dyDescent="0.3">
      <c r="A1635">
        <v>192153</v>
      </c>
      <c r="B1635" s="2">
        <v>44366.861838187702</v>
      </c>
      <c r="C1635">
        <v>4182</v>
      </c>
      <c r="D1635">
        <v>433247</v>
      </c>
      <c r="E1635">
        <v>20</v>
      </c>
      <c r="F1635" t="s">
        <v>60</v>
      </c>
      <c r="L1635" s="4">
        <v>73707</v>
      </c>
      <c r="M1635" s="13">
        <v>10</v>
      </c>
    </row>
    <row r="1636" spans="1:13" x14ac:dyDescent="0.3">
      <c r="A1636">
        <v>195389</v>
      </c>
      <c r="B1636" s="2">
        <v>44367.696859645373</v>
      </c>
      <c r="C1636">
        <v>4182</v>
      </c>
      <c r="D1636">
        <v>122982</v>
      </c>
      <c r="E1636">
        <v>16</v>
      </c>
      <c r="F1636" t="s">
        <v>59</v>
      </c>
      <c r="L1636" s="4">
        <v>24481</v>
      </c>
      <c r="M1636" s="13">
        <v>10</v>
      </c>
    </row>
    <row r="1637" spans="1:13" x14ac:dyDescent="0.3">
      <c r="A1637">
        <v>206532</v>
      </c>
      <c r="B1637" s="2">
        <v>44371.174135922331</v>
      </c>
      <c r="C1637">
        <v>4182</v>
      </c>
      <c r="D1637">
        <v>104958</v>
      </c>
      <c r="E1637">
        <v>4</v>
      </c>
      <c r="F1637" t="s">
        <v>59</v>
      </c>
      <c r="L1637" s="4">
        <v>29544</v>
      </c>
      <c r="M1637" s="13">
        <v>10</v>
      </c>
    </row>
    <row r="1638" spans="1:13" x14ac:dyDescent="0.3">
      <c r="A1638">
        <v>234313</v>
      </c>
      <c r="B1638" s="2">
        <v>44378.873165048542</v>
      </c>
      <c r="C1638">
        <v>4182</v>
      </c>
      <c r="D1638">
        <v>111436</v>
      </c>
      <c r="E1638">
        <v>20</v>
      </c>
      <c r="F1638" t="s">
        <v>59</v>
      </c>
      <c r="L1638" s="4">
        <v>34585</v>
      </c>
      <c r="M1638" s="13">
        <v>10</v>
      </c>
    </row>
    <row r="1639" spans="1:13" x14ac:dyDescent="0.3">
      <c r="A1639">
        <v>242940</v>
      </c>
      <c r="B1639" s="2">
        <v>44380.968634304205</v>
      </c>
      <c r="C1639">
        <v>4182</v>
      </c>
      <c r="D1639">
        <v>114993</v>
      </c>
      <c r="E1639">
        <v>23</v>
      </c>
      <c r="F1639" t="s">
        <v>60</v>
      </c>
      <c r="L1639" s="4">
        <v>42162</v>
      </c>
      <c r="M1639" s="13">
        <v>10</v>
      </c>
    </row>
    <row r="1640" spans="1:13" x14ac:dyDescent="0.3">
      <c r="A1640">
        <v>251967</v>
      </c>
      <c r="B1640" s="2">
        <v>44383.955689320392</v>
      </c>
      <c r="C1640">
        <v>4182</v>
      </c>
      <c r="D1640">
        <v>183446</v>
      </c>
      <c r="E1640">
        <v>22</v>
      </c>
      <c r="F1640" t="s">
        <v>59</v>
      </c>
      <c r="L1640" s="4">
        <v>32073</v>
      </c>
      <c r="M1640" s="13">
        <v>10</v>
      </c>
    </row>
    <row r="1641" spans="1:13" x14ac:dyDescent="0.3">
      <c r="A1641">
        <v>257192</v>
      </c>
      <c r="B1641" s="2">
        <v>44386.188699029124</v>
      </c>
      <c r="C1641">
        <v>4182</v>
      </c>
      <c r="D1641">
        <v>70091</v>
      </c>
      <c r="E1641">
        <v>4</v>
      </c>
      <c r="F1641" t="s">
        <v>60</v>
      </c>
      <c r="L1641" s="4">
        <v>32088</v>
      </c>
      <c r="M1641" s="13">
        <v>10</v>
      </c>
    </row>
    <row r="1642" spans="1:13" x14ac:dyDescent="0.3">
      <c r="A1642">
        <v>338529</v>
      </c>
      <c r="B1642" s="2">
        <v>44409.181951353494</v>
      </c>
      <c r="C1642">
        <v>4182</v>
      </c>
      <c r="D1642">
        <v>397390</v>
      </c>
      <c r="E1642">
        <v>4</v>
      </c>
      <c r="F1642" t="s">
        <v>59</v>
      </c>
      <c r="L1642" s="4">
        <v>43631</v>
      </c>
      <c r="M1642" s="13">
        <v>10</v>
      </c>
    </row>
    <row r="1643" spans="1:13" x14ac:dyDescent="0.3">
      <c r="A1643">
        <v>366621</v>
      </c>
      <c r="B1643" s="2">
        <v>44417.093229773462</v>
      </c>
      <c r="C1643">
        <v>4182</v>
      </c>
      <c r="D1643">
        <v>51317</v>
      </c>
      <c r="E1643">
        <v>2</v>
      </c>
      <c r="F1643" t="s">
        <v>59</v>
      </c>
      <c r="L1643" s="4">
        <v>474508</v>
      </c>
      <c r="M1643" s="13">
        <v>9</v>
      </c>
    </row>
    <row r="1644" spans="1:13" x14ac:dyDescent="0.3">
      <c r="A1644">
        <v>381400</v>
      </c>
      <c r="B1644" s="2">
        <v>44422.187780388806</v>
      </c>
      <c r="C1644">
        <v>4182</v>
      </c>
      <c r="D1644">
        <v>413014</v>
      </c>
      <c r="E1644">
        <v>4</v>
      </c>
      <c r="F1644" t="s">
        <v>60</v>
      </c>
      <c r="L1644" s="4">
        <v>461756</v>
      </c>
      <c r="M1644" s="13">
        <v>9</v>
      </c>
    </row>
    <row r="1645" spans="1:13" x14ac:dyDescent="0.3">
      <c r="A1645">
        <v>396260</v>
      </c>
      <c r="B1645" s="2">
        <v>44426.936271844657</v>
      </c>
      <c r="C1645">
        <v>4182</v>
      </c>
      <c r="D1645">
        <v>100412</v>
      </c>
      <c r="E1645">
        <v>22</v>
      </c>
      <c r="F1645" t="s">
        <v>59</v>
      </c>
      <c r="L1645" s="4">
        <v>454629</v>
      </c>
      <c r="M1645" s="13">
        <v>9</v>
      </c>
    </row>
    <row r="1646" spans="1:13" x14ac:dyDescent="0.3">
      <c r="A1646">
        <v>400246</v>
      </c>
      <c r="B1646" s="2">
        <v>44428.633000000002</v>
      </c>
      <c r="C1646">
        <v>4182</v>
      </c>
      <c r="D1646">
        <v>379466</v>
      </c>
      <c r="E1646">
        <v>15</v>
      </c>
      <c r="F1646" t="s">
        <v>60</v>
      </c>
      <c r="L1646" s="4">
        <v>472060</v>
      </c>
      <c r="M1646" s="13">
        <v>9</v>
      </c>
    </row>
    <row r="1647" spans="1:13" x14ac:dyDescent="0.3">
      <c r="A1647">
        <v>403016</v>
      </c>
      <c r="B1647" s="2">
        <v>44428.996142394819</v>
      </c>
      <c r="C1647">
        <v>4182</v>
      </c>
      <c r="D1647">
        <v>209666</v>
      </c>
      <c r="E1647">
        <v>23</v>
      </c>
      <c r="F1647" t="s">
        <v>60</v>
      </c>
      <c r="L1647" s="4">
        <v>442573</v>
      </c>
      <c r="M1647" s="13">
        <v>9</v>
      </c>
    </row>
    <row r="1648" spans="1:13" x14ac:dyDescent="0.3">
      <c r="A1648">
        <v>53767</v>
      </c>
      <c r="B1648" s="2">
        <v>44323.941126213591</v>
      </c>
      <c r="C1648">
        <v>4210</v>
      </c>
      <c r="D1648">
        <v>148570</v>
      </c>
      <c r="E1648">
        <v>22</v>
      </c>
      <c r="F1648" t="s">
        <v>60</v>
      </c>
      <c r="L1648" s="4">
        <v>472188</v>
      </c>
      <c r="M1648" s="13">
        <v>9</v>
      </c>
    </row>
    <row r="1649" spans="1:13" x14ac:dyDescent="0.3">
      <c r="A1649">
        <v>96598</v>
      </c>
      <c r="B1649" s="2">
        <v>44339.021942808315</v>
      </c>
      <c r="C1649">
        <v>4210</v>
      </c>
      <c r="D1649">
        <v>411922</v>
      </c>
      <c r="E1649">
        <v>0</v>
      </c>
      <c r="F1649" t="s">
        <v>59</v>
      </c>
      <c r="L1649" s="4">
        <v>461177</v>
      </c>
      <c r="M1649" s="13">
        <v>9</v>
      </c>
    </row>
    <row r="1650" spans="1:13" x14ac:dyDescent="0.3">
      <c r="A1650">
        <v>252326</v>
      </c>
      <c r="B1650" s="2">
        <v>44384.216333333337</v>
      </c>
      <c r="C1650">
        <v>4216</v>
      </c>
      <c r="D1650">
        <v>443594</v>
      </c>
      <c r="E1650">
        <v>5</v>
      </c>
      <c r="F1650" t="s">
        <v>59</v>
      </c>
      <c r="L1650" s="4">
        <v>453249</v>
      </c>
      <c r="M1650" s="13">
        <v>9</v>
      </c>
    </row>
    <row r="1651" spans="1:13" x14ac:dyDescent="0.3">
      <c r="A1651">
        <v>261927</v>
      </c>
      <c r="B1651" s="2">
        <v>44387.411595469261</v>
      </c>
      <c r="C1651">
        <v>4216</v>
      </c>
      <c r="D1651">
        <v>157711</v>
      </c>
      <c r="E1651">
        <v>9</v>
      </c>
      <c r="F1651" t="s">
        <v>60</v>
      </c>
      <c r="L1651" s="4">
        <v>461728</v>
      </c>
      <c r="M1651" s="13">
        <v>9</v>
      </c>
    </row>
    <row r="1652" spans="1:13" x14ac:dyDescent="0.3">
      <c r="A1652">
        <v>309273</v>
      </c>
      <c r="B1652" s="2">
        <v>44401.306222724081</v>
      </c>
      <c r="C1652">
        <v>4216</v>
      </c>
      <c r="D1652">
        <v>154256</v>
      </c>
      <c r="E1652">
        <v>7</v>
      </c>
      <c r="F1652" t="s">
        <v>60</v>
      </c>
      <c r="L1652" s="4">
        <v>468525</v>
      </c>
      <c r="M1652" s="13">
        <v>9</v>
      </c>
    </row>
    <row r="1653" spans="1:13" x14ac:dyDescent="0.3">
      <c r="A1653">
        <v>313096</v>
      </c>
      <c r="B1653" s="2">
        <v>44402.011333333336</v>
      </c>
      <c r="C1653">
        <v>4216</v>
      </c>
      <c r="D1653">
        <v>473323</v>
      </c>
      <c r="E1653">
        <v>0</v>
      </c>
      <c r="F1653" t="s">
        <v>59</v>
      </c>
      <c r="L1653" s="4">
        <v>433840</v>
      </c>
      <c r="M1653" s="13">
        <v>9</v>
      </c>
    </row>
    <row r="1654" spans="1:13" x14ac:dyDescent="0.3">
      <c r="A1654">
        <v>346671</v>
      </c>
      <c r="B1654" s="2">
        <v>44411.696385113268</v>
      </c>
      <c r="C1654">
        <v>4216</v>
      </c>
      <c r="D1654">
        <v>411922</v>
      </c>
      <c r="E1654">
        <v>16</v>
      </c>
      <c r="F1654" t="s">
        <v>59</v>
      </c>
      <c r="L1654" s="4">
        <v>422215</v>
      </c>
      <c r="M1654" s="13">
        <v>9</v>
      </c>
    </row>
    <row r="1655" spans="1:13" x14ac:dyDescent="0.3">
      <c r="A1655">
        <v>350395</v>
      </c>
      <c r="B1655" s="2">
        <v>44412.863051779939</v>
      </c>
      <c r="C1655">
        <v>4216</v>
      </c>
      <c r="D1655">
        <v>463334</v>
      </c>
      <c r="E1655">
        <v>20</v>
      </c>
      <c r="F1655" t="s">
        <v>59</v>
      </c>
      <c r="L1655" s="4">
        <v>400158</v>
      </c>
      <c r="M1655" s="13">
        <v>9</v>
      </c>
    </row>
    <row r="1656" spans="1:13" x14ac:dyDescent="0.3">
      <c r="A1656">
        <v>372788</v>
      </c>
      <c r="B1656" s="2">
        <v>44419.64136893204</v>
      </c>
      <c r="C1656">
        <v>4216</v>
      </c>
      <c r="D1656">
        <v>177527</v>
      </c>
      <c r="E1656">
        <v>15</v>
      </c>
      <c r="F1656" t="s">
        <v>59</v>
      </c>
      <c r="L1656" s="4">
        <v>422504</v>
      </c>
      <c r="M1656" s="13">
        <v>9</v>
      </c>
    </row>
    <row r="1657" spans="1:13" x14ac:dyDescent="0.3">
      <c r="A1657">
        <v>383699</v>
      </c>
      <c r="B1657" s="2">
        <v>44422.739646595663</v>
      </c>
      <c r="C1657">
        <v>4216</v>
      </c>
      <c r="D1657">
        <v>158978</v>
      </c>
      <c r="E1657">
        <v>17</v>
      </c>
      <c r="F1657" t="s">
        <v>60</v>
      </c>
      <c r="L1657" s="4">
        <v>414899</v>
      </c>
      <c r="M1657" s="13">
        <v>9</v>
      </c>
    </row>
    <row r="1658" spans="1:13" x14ac:dyDescent="0.3">
      <c r="A1658">
        <v>392868</v>
      </c>
      <c r="B1658" s="2">
        <v>44425.735220064729</v>
      </c>
      <c r="C1658">
        <v>4216</v>
      </c>
      <c r="D1658">
        <v>91100</v>
      </c>
      <c r="E1658">
        <v>17</v>
      </c>
      <c r="F1658" t="s">
        <v>59</v>
      </c>
      <c r="L1658" s="4">
        <v>401345</v>
      </c>
      <c r="M1658" s="13">
        <v>9</v>
      </c>
    </row>
    <row r="1659" spans="1:13" x14ac:dyDescent="0.3">
      <c r="A1659">
        <v>402093</v>
      </c>
      <c r="B1659" s="2">
        <v>44428.812889967638</v>
      </c>
      <c r="C1659">
        <v>4216</v>
      </c>
      <c r="D1659">
        <v>179862</v>
      </c>
      <c r="E1659">
        <v>19</v>
      </c>
      <c r="F1659" t="s">
        <v>60</v>
      </c>
      <c r="L1659" s="4">
        <v>425645</v>
      </c>
      <c r="M1659" s="13">
        <v>9</v>
      </c>
    </row>
    <row r="1660" spans="1:13" x14ac:dyDescent="0.3">
      <c r="A1660">
        <v>410441</v>
      </c>
      <c r="B1660" s="2">
        <v>44430.808435316016</v>
      </c>
      <c r="C1660">
        <v>4216</v>
      </c>
      <c r="D1660">
        <v>33076</v>
      </c>
      <c r="E1660">
        <v>19</v>
      </c>
      <c r="F1660" t="s">
        <v>59</v>
      </c>
      <c r="L1660" s="4">
        <v>428190</v>
      </c>
      <c r="M1660" s="13">
        <v>9</v>
      </c>
    </row>
    <row r="1661" spans="1:13" x14ac:dyDescent="0.3">
      <c r="A1661">
        <v>416171</v>
      </c>
      <c r="B1661" s="2">
        <v>44433.455333333339</v>
      </c>
      <c r="C1661">
        <v>4216</v>
      </c>
      <c r="D1661">
        <v>470762</v>
      </c>
      <c r="E1661">
        <v>10</v>
      </c>
      <c r="F1661" t="s">
        <v>59</v>
      </c>
      <c r="L1661" s="4">
        <v>393540</v>
      </c>
      <c r="M1661" s="13">
        <v>9</v>
      </c>
    </row>
    <row r="1662" spans="1:13" x14ac:dyDescent="0.3">
      <c r="A1662">
        <v>53634</v>
      </c>
      <c r="B1662" s="2">
        <v>44323.906741100327</v>
      </c>
      <c r="C1662">
        <v>4240</v>
      </c>
      <c r="D1662">
        <v>3876</v>
      </c>
      <c r="E1662">
        <v>21</v>
      </c>
      <c r="F1662" t="s">
        <v>60</v>
      </c>
      <c r="L1662" s="4">
        <v>393360</v>
      </c>
      <c r="M1662" s="13">
        <v>9</v>
      </c>
    </row>
    <row r="1663" spans="1:13" x14ac:dyDescent="0.3">
      <c r="A1663">
        <v>59017</v>
      </c>
      <c r="B1663" s="2">
        <v>44325.733601941749</v>
      </c>
      <c r="C1663">
        <v>4240</v>
      </c>
      <c r="D1663">
        <v>411922</v>
      </c>
      <c r="E1663">
        <v>17</v>
      </c>
      <c r="F1663" t="s">
        <v>59</v>
      </c>
      <c r="L1663" s="4">
        <v>364296</v>
      </c>
      <c r="M1663" s="13">
        <v>9</v>
      </c>
    </row>
    <row r="1664" spans="1:13" x14ac:dyDescent="0.3">
      <c r="A1664">
        <v>71189</v>
      </c>
      <c r="B1664" s="2">
        <v>44330.787000000004</v>
      </c>
      <c r="C1664">
        <v>4240</v>
      </c>
      <c r="D1664">
        <v>312449</v>
      </c>
      <c r="E1664">
        <v>18</v>
      </c>
      <c r="F1664" t="s">
        <v>60</v>
      </c>
      <c r="L1664" s="4">
        <v>389756</v>
      </c>
      <c r="M1664" s="13">
        <v>9</v>
      </c>
    </row>
    <row r="1665" spans="1:13" x14ac:dyDescent="0.3">
      <c r="A1665">
        <v>77895</v>
      </c>
      <c r="B1665" s="2">
        <v>44332.688294498381</v>
      </c>
      <c r="C1665">
        <v>4240</v>
      </c>
      <c r="D1665">
        <v>154256</v>
      </c>
      <c r="E1665">
        <v>16</v>
      </c>
      <c r="F1665" t="s">
        <v>59</v>
      </c>
      <c r="L1665" s="4">
        <v>393483</v>
      </c>
      <c r="M1665" s="13">
        <v>9</v>
      </c>
    </row>
    <row r="1666" spans="1:13" x14ac:dyDescent="0.3">
      <c r="A1666">
        <v>123978</v>
      </c>
      <c r="B1666" s="2">
        <v>44346.774055016183</v>
      </c>
      <c r="C1666">
        <v>4240</v>
      </c>
      <c r="D1666">
        <v>258251</v>
      </c>
      <c r="E1666">
        <v>18</v>
      </c>
      <c r="F1666" t="s">
        <v>59</v>
      </c>
      <c r="L1666" s="4">
        <v>380991</v>
      </c>
      <c r="M1666" s="13">
        <v>9</v>
      </c>
    </row>
    <row r="1667" spans="1:13" x14ac:dyDescent="0.3">
      <c r="A1667">
        <v>166210</v>
      </c>
      <c r="B1667" s="2">
        <v>44359.710948220069</v>
      </c>
      <c r="C1667">
        <v>4240</v>
      </c>
      <c r="D1667">
        <v>272330</v>
      </c>
      <c r="E1667">
        <v>17</v>
      </c>
      <c r="F1667" t="s">
        <v>60</v>
      </c>
      <c r="L1667" s="4">
        <v>395667</v>
      </c>
      <c r="M1667" s="13">
        <v>9</v>
      </c>
    </row>
    <row r="1668" spans="1:13" x14ac:dyDescent="0.3">
      <c r="A1668">
        <v>216806</v>
      </c>
      <c r="B1668" s="2">
        <v>44373.74816504855</v>
      </c>
      <c r="C1668">
        <v>4240</v>
      </c>
      <c r="D1668">
        <v>158978</v>
      </c>
      <c r="E1668">
        <v>17</v>
      </c>
      <c r="F1668" t="s">
        <v>60</v>
      </c>
      <c r="L1668" s="4">
        <v>372887</v>
      </c>
      <c r="M1668" s="13">
        <v>9</v>
      </c>
    </row>
    <row r="1669" spans="1:13" x14ac:dyDescent="0.3">
      <c r="A1669">
        <v>4245</v>
      </c>
      <c r="B1669" s="2">
        <v>44289.640155339803</v>
      </c>
      <c r="C1669">
        <v>4265</v>
      </c>
      <c r="D1669">
        <v>287175</v>
      </c>
      <c r="E1669">
        <v>15</v>
      </c>
      <c r="F1669" t="s">
        <v>60</v>
      </c>
      <c r="L1669" s="4">
        <v>378503</v>
      </c>
      <c r="M1669" s="13">
        <v>9</v>
      </c>
    </row>
    <row r="1670" spans="1:13" x14ac:dyDescent="0.3">
      <c r="A1670">
        <v>5881</v>
      </c>
      <c r="B1670" s="2">
        <v>44295.365666666665</v>
      </c>
      <c r="C1670">
        <v>4265</v>
      </c>
      <c r="D1670">
        <v>351192</v>
      </c>
      <c r="E1670">
        <v>8</v>
      </c>
      <c r="F1670" t="s">
        <v>60</v>
      </c>
      <c r="L1670" s="4">
        <v>368115</v>
      </c>
      <c r="M1670" s="13">
        <v>9</v>
      </c>
    </row>
    <row r="1671" spans="1:13" x14ac:dyDescent="0.3">
      <c r="A1671">
        <v>7839</v>
      </c>
      <c r="B1671" s="2">
        <v>44297.78917813654</v>
      </c>
      <c r="C1671">
        <v>4265</v>
      </c>
      <c r="D1671">
        <v>304128</v>
      </c>
      <c r="E1671">
        <v>18</v>
      </c>
      <c r="F1671" t="s">
        <v>59</v>
      </c>
      <c r="L1671" s="4">
        <v>392350</v>
      </c>
      <c r="M1671" s="13">
        <v>9</v>
      </c>
    </row>
    <row r="1672" spans="1:13" x14ac:dyDescent="0.3">
      <c r="A1672">
        <v>12292</v>
      </c>
      <c r="B1672" s="2">
        <v>44303.124546037172</v>
      </c>
      <c r="C1672">
        <v>4265</v>
      </c>
      <c r="D1672">
        <v>392434</v>
      </c>
      <c r="E1672">
        <v>2</v>
      </c>
      <c r="F1672" t="s">
        <v>60</v>
      </c>
      <c r="L1672" s="4">
        <v>365015</v>
      </c>
      <c r="M1672" s="13">
        <v>9</v>
      </c>
    </row>
    <row r="1673" spans="1:13" x14ac:dyDescent="0.3">
      <c r="A1673">
        <v>15398</v>
      </c>
      <c r="B1673" s="2">
        <v>44304.907145631063</v>
      </c>
      <c r="C1673">
        <v>4265</v>
      </c>
      <c r="D1673">
        <v>473323</v>
      </c>
      <c r="E1673">
        <v>21</v>
      </c>
      <c r="F1673" t="s">
        <v>59</v>
      </c>
      <c r="L1673" s="4">
        <v>344453</v>
      </c>
      <c r="M1673" s="13">
        <v>9</v>
      </c>
    </row>
    <row r="1674" spans="1:13" x14ac:dyDescent="0.3">
      <c r="A1674">
        <v>27377</v>
      </c>
      <c r="B1674" s="2">
        <v>44311.78052750809</v>
      </c>
      <c r="C1674">
        <v>4277</v>
      </c>
      <c r="D1674">
        <v>12149</v>
      </c>
      <c r="E1674">
        <v>18</v>
      </c>
      <c r="F1674" t="s">
        <v>59</v>
      </c>
      <c r="L1674" s="4">
        <v>327649</v>
      </c>
      <c r="M1674" s="13">
        <v>9</v>
      </c>
    </row>
    <row r="1675" spans="1:13" x14ac:dyDescent="0.3">
      <c r="A1675">
        <v>35804</v>
      </c>
      <c r="B1675" s="2">
        <v>44316.594443365699</v>
      </c>
      <c r="C1675">
        <v>4277</v>
      </c>
      <c r="D1675">
        <v>109999</v>
      </c>
      <c r="E1675">
        <v>14</v>
      </c>
      <c r="F1675" t="s">
        <v>60</v>
      </c>
      <c r="L1675" s="4">
        <v>361955</v>
      </c>
      <c r="M1675" s="13">
        <v>9</v>
      </c>
    </row>
    <row r="1676" spans="1:13" x14ac:dyDescent="0.3">
      <c r="A1676">
        <v>74134</v>
      </c>
      <c r="B1676" s="2">
        <v>44331.660786407767</v>
      </c>
      <c r="C1676">
        <v>4277</v>
      </c>
      <c r="D1676">
        <v>241927</v>
      </c>
      <c r="E1676">
        <v>15</v>
      </c>
      <c r="F1676" t="s">
        <v>60</v>
      </c>
      <c r="L1676" s="4">
        <v>328228</v>
      </c>
      <c r="M1676" s="13">
        <v>9</v>
      </c>
    </row>
    <row r="1677" spans="1:13" x14ac:dyDescent="0.3">
      <c r="A1677">
        <v>78055</v>
      </c>
      <c r="B1677" s="2">
        <v>44332.705333333339</v>
      </c>
      <c r="C1677">
        <v>4277</v>
      </c>
      <c r="D1677">
        <v>158978</v>
      </c>
      <c r="E1677">
        <v>16</v>
      </c>
      <c r="F1677" t="s">
        <v>59</v>
      </c>
      <c r="L1677" s="4">
        <v>336040</v>
      </c>
      <c r="M1677" s="13">
        <v>9</v>
      </c>
    </row>
    <row r="1678" spans="1:13" x14ac:dyDescent="0.3">
      <c r="A1678">
        <v>79244</v>
      </c>
      <c r="B1678" s="2">
        <v>44332.921304207121</v>
      </c>
      <c r="C1678">
        <v>4277</v>
      </c>
      <c r="D1678">
        <v>115218</v>
      </c>
      <c r="E1678">
        <v>22</v>
      </c>
      <c r="F1678" t="s">
        <v>59</v>
      </c>
      <c r="L1678" s="4">
        <v>345637</v>
      </c>
      <c r="M1678" s="13">
        <v>9</v>
      </c>
    </row>
    <row r="1679" spans="1:13" x14ac:dyDescent="0.3">
      <c r="A1679">
        <v>83272</v>
      </c>
      <c r="B1679" s="2">
        <v>44334.835543689325</v>
      </c>
      <c r="C1679">
        <v>4277</v>
      </c>
      <c r="D1679">
        <v>154256</v>
      </c>
      <c r="E1679">
        <v>20</v>
      </c>
      <c r="F1679" t="s">
        <v>59</v>
      </c>
      <c r="L1679" s="4">
        <v>360931</v>
      </c>
      <c r="M1679" s="13">
        <v>9</v>
      </c>
    </row>
    <row r="1680" spans="1:13" x14ac:dyDescent="0.3">
      <c r="A1680">
        <v>89860</v>
      </c>
      <c r="B1680" s="2">
        <v>44337.733601941749</v>
      </c>
      <c r="C1680">
        <v>4277</v>
      </c>
      <c r="D1680">
        <v>250679</v>
      </c>
      <c r="E1680">
        <v>17</v>
      </c>
      <c r="F1680" t="s">
        <v>60</v>
      </c>
      <c r="L1680" s="4">
        <v>345201</v>
      </c>
      <c r="M1680" s="13">
        <v>9</v>
      </c>
    </row>
    <row r="1681" spans="1:13" x14ac:dyDescent="0.3">
      <c r="A1681">
        <v>101559</v>
      </c>
      <c r="B1681" s="2">
        <v>44340.65431391586</v>
      </c>
      <c r="C1681">
        <v>4277</v>
      </c>
      <c r="D1681">
        <v>411922</v>
      </c>
      <c r="E1681">
        <v>15</v>
      </c>
      <c r="F1681" t="s">
        <v>59</v>
      </c>
      <c r="L1681" s="4">
        <v>321534</v>
      </c>
      <c r="M1681" s="13">
        <v>9</v>
      </c>
    </row>
    <row r="1682" spans="1:13" x14ac:dyDescent="0.3">
      <c r="A1682">
        <v>118877</v>
      </c>
      <c r="B1682" s="2">
        <v>44345.728747572815</v>
      </c>
      <c r="C1682">
        <v>4277</v>
      </c>
      <c r="D1682">
        <v>185769</v>
      </c>
      <c r="E1682">
        <v>17</v>
      </c>
      <c r="F1682" t="s">
        <v>60</v>
      </c>
      <c r="L1682" s="4">
        <v>316827</v>
      </c>
      <c r="M1682" s="13">
        <v>9</v>
      </c>
    </row>
    <row r="1683" spans="1:13" x14ac:dyDescent="0.3">
      <c r="A1683">
        <v>124293</v>
      </c>
      <c r="B1683" s="2">
        <v>44346.809653721684</v>
      </c>
      <c r="C1683">
        <v>4277</v>
      </c>
      <c r="D1683">
        <v>60239</v>
      </c>
      <c r="E1683">
        <v>19</v>
      </c>
      <c r="F1683" t="s">
        <v>59</v>
      </c>
      <c r="L1683" s="4">
        <v>290222</v>
      </c>
      <c r="M1683" s="13">
        <v>9</v>
      </c>
    </row>
    <row r="1684" spans="1:13" x14ac:dyDescent="0.3">
      <c r="A1684">
        <v>149074</v>
      </c>
      <c r="B1684" s="2">
        <v>44354.710948220069</v>
      </c>
      <c r="C1684">
        <v>4277</v>
      </c>
      <c r="D1684">
        <v>230507</v>
      </c>
      <c r="E1684">
        <v>17</v>
      </c>
      <c r="F1684" t="s">
        <v>59</v>
      </c>
      <c r="L1684" s="4">
        <v>309712</v>
      </c>
      <c r="M1684" s="13">
        <v>9</v>
      </c>
    </row>
    <row r="1685" spans="1:13" x14ac:dyDescent="0.3">
      <c r="A1685">
        <v>171557</v>
      </c>
      <c r="B1685" s="2">
        <v>44360.745811334571</v>
      </c>
      <c r="C1685">
        <v>4277</v>
      </c>
      <c r="D1685">
        <v>193398</v>
      </c>
      <c r="E1685">
        <v>17</v>
      </c>
      <c r="F1685" t="s">
        <v>59</v>
      </c>
      <c r="L1685" s="4">
        <v>318428</v>
      </c>
      <c r="M1685" s="13">
        <v>9</v>
      </c>
    </row>
    <row r="1686" spans="1:13" x14ac:dyDescent="0.3">
      <c r="A1686">
        <v>198192</v>
      </c>
      <c r="B1686" s="2">
        <v>44368.623569579293</v>
      </c>
      <c r="C1686">
        <v>4277</v>
      </c>
      <c r="D1686">
        <v>111153</v>
      </c>
      <c r="E1686">
        <v>14</v>
      </c>
      <c r="F1686" t="s">
        <v>59</v>
      </c>
      <c r="L1686" s="4">
        <v>310414</v>
      </c>
      <c r="M1686" s="13">
        <v>9</v>
      </c>
    </row>
    <row r="1687" spans="1:13" x14ac:dyDescent="0.3">
      <c r="A1687">
        <v>213628</v>
      </c>
      <c r="B1687" s="2">
        <v>44373.130283516955</v>
      </c>
      <c r="C1687">
        <v>4277</v>
      </c>
      <c r="D1687">
        <v>41578</v>
      </c>
      <c r="E1687">
        <v>3</v>
      </c>
      <c r="F1687" t="s">
        <v>60</v>
      </c>
      <c r="L1687" s="4">
        <v>291317</v>
      </c>
      <c r="M1687" s="13">
        <v>9</v>
      </c>
    </row>
    <row r="1688" spans="1:13" x14ac:dyDescent="0.3">
      <c r="A1688">
        <v>231959</v>
      </c>
      <c r="B1688" s="2">
        <v>44377.914831715214</v>
      </c>
      <c r="C1688">
        <v>4277</v>
      </c>
      <c r="D1688">
        <v>83466</v>
      </c>
      <c r="E1688">
        <v>21</v>
      </c>
      <c r="F1688" t="s">
        <v>59</v>
      </c>
      <c r="L1688" s="4">
        <v>323097</v>
      </c>
      <c r="M1688" s="13">
        <v>9</v>
      </c>
    </row>
    <row r="1689" spans="1:13" x14ac:dyDescent="0.3">
      <c r="A1689">
        <v>236696</v>
      </c>
      <c r="B1689" s="2">
        <v>44379.740074433663</v>
      </c>
      <c r="C1689">
        <v>4277</v>
      </c>
      <c r="D1689">
        <v>70675</v>
      </c>
      <c r="E1689">
        <v>17</v>
      </c>
      <c r="F1689" t="s">
        <v>60</v>
      </c>
      <c r="L1689" s="4">
        <v>316404</v>
      </c>
      <c r="M1689" s="13">
        <v>9</v>
      </c>
    </row>
    <row r="1690" spans="1:13" x14ac:dyDescent="0.3">
      <c r="A1690">
        <v>351523</v>
      </c>
      <c r="B1690" s="2">
        <v>44413.604152103566</v>
      </c>
      <c r="C1690">
        <v>4277</v>
      </c>
      <c r="D1690">
        <v>112334</v>
      </c>
      <c r="E1690">
        <v>14</v>
      </c>
      <c r="F1690" t="s">
        <v>59</v>
      </c>
      <c r="L1690" s="4">
        <v>288818</v>
      </c>
      <c r="M1690" s="13">
        <v>9</v>
      </c>
    </row>
    <row r="1691" spans="1:13" x14ac:dyDescent="0.3">
      <c r="A1691">
        <v>373640</v>
      </c>
      <c r="B1691" s="2">
        <v>44419.78052750809</v>
      </c>
      <c r="C1691">
        <v>4277</v>
      </c>
      <c r="D1691">
        <v>139440</v>
      </c>
      <c r="E1691">
        <v>18</v>
      </c>
      <c r="F1691" t="s">
        <v>59</v>
      </c>
      <c r="L1691" s="4">
        <v>316935</v>
      </c>
      <c r="M1691" s="13">
        <v>9</v>
      </c>
    </row>
    <row r="1692" spans="1:13" x14ac:dyDescent="0.3">
      <c r="A1692">
        <v>37138</v>
      </c>
      <c r="B1692" s="2">
        <v>44316.785381877024</v>
      </c>
      <c r="C1692">
        <v>4300</v>
      </c>
      <c r="D1692">
        <v>305608</v>
      </c>
      <c r="E1692">
        <v>18</v>
      </c>
      <c r="F1692" t="s">
        <v>60</v>
      </c>
      <c r="L1692" s="4">
        <v>287208</v>
      </c>
      <c r="M1692" s="13">
        <v>9</v>
      </c>
    </row>
    <row r="1693" spans="1:13" x14ac:dyDescent="0.3">
      <c r="A1693">
        <v>39593</v>
      </c>
      <c r="B1693" s="2">
        <v>44317.668877022654</v>
      </c>
      <c r="C1693">
        <v>4300</v>
      </c>
      <c r="D1693">
        <v>16029</v>
      </c>
      <c r="E1693">
        <v>16</v>
      </c>
      <c r="F1693" t="s">
        <v>60</v>
      </c>
      <c r="L1693" s="4">
        <v>307391</v>
      </c>
      <c r="M1693" s="13">
        <v>9</v>
      </c>
    </row>
    <row r="1694" spans="1:13" x14ac:dyDescent="0.3">
      <c r="A1694">
        <v>44823</v>
      </c>
      <c r="B1694" s="2">
        <v>44319.702857605182</v>
      </c>
      <c r="C1694">
        <v>4300</v>
      </c>
      <c r="D1694">
        <v>171935</v>
      </c>
      <c r="E1694">
        <v>16</v>
      </c>
      <c r="F1694" t="s">
        <v>59</v>
      </c>
      <c r="L1694" s="4">
        <v>313680</v>
      </c>
      <c r="M1694" s="13">
        <v>9</v>
      </c>
    </row>
    <row r="1695" spans="1:13" x14ac:dyDescent="0.3">
      <c r="A1695">
        <v>58797</v>
      </c>
      <c r="B1695" s="2">
        <v>44325.694766990295</v>
      </c>
      <c r="C1695">
        <v>4300</v>
      </c>
      <c r="D1695">
        <v>179296</v>
      </c>
      <c r="E1695">
        <v>16</v>
      </c>
      <c r="F1695" t="s">
        <v>59</v>
      </c>
      <c r="L1695" s="4">
        <v>287006</v>
      </c>
      <c r="M1695" s="13">
        <v>9</v>
      </c>
    </row>
    <row r="1696" spans="1:13" x14ac:dyDescent="0.3">
      <c r="A1696">
        <v>59752</v>
      </c>
      <c r="B1696" s="2">
        <v>44325.863051779939</v>
      </c>
      <c r="C1696">
        <v>4300</v>
      </c>
      <c r="D1696">
        <v>357547</v>
      </c>
      <c r="E1696">
        <v>20</v>
      </c>
      <c r="F1696" t="s">
        <v>59</v>
      </c>
      <c r="L1696" s="4">
        <v>290149</v>
      </c>
      <c r="M1696" s="13">
        <v>9</v>
      </c>
    </row>
    <row r="1697" spans="1:13" x14ac:dyDescent="0.3">
      <c r="A1697">
        <v>60234</v>
      </c>
      <c r="B1697" s="2">
        <v>44326.01353721683</v>
      </c>
      <c r="C1697">
        <v>4300</v>
      </c>
      <c r="D1697">
        <v>267896</v>
      </c>
      <c r="E1697">
        <v>0</v>
      </c>
      <c r="F1697" t="s">
        <v>59</v>
      </c>
      <c r="L1697" s="4">
        <v>305279</v>
      </c>
      <c r="M1697" s="13">
        <v>9</v>
      </c>
    </row>
    <row r="1698" spans="1:13" x14ac:dyDescent="0.3">
      <c r="A1698">
        <v>61496</v>
      </c>
      <c r="B1698" s="2">
        <v>44326.75949190939</v>
      </c>
      <c r="C1698">
        <v>4300</v>
      </c>
      <c r="D1698">
        <v>122982</v>
      </c>
      <c r="E1698">
        <v>18</v>
      </c>
      <c r="F1698" t="s">
        <v>59</v>
      </c>
      <c r="L1698" s="4">
        <v>322395</v>
      </c>
      <c r="M1698" s="13">
        <v>9</v>
      </c>
    </row>
    <row r="1699" spans="1:13" x14ac:dyDescent="0.3">
      <c r="A1699">
        <v>71580</v>
      </c>
      <c r="B1699" s="2">
        <v>44330.840398058252</v>
      </c>
      <c r="C1699">
        <v>4300</v>
      </c>
      <c r="D1699">
        <v>111153</v>
      </c>
      <c r="E1699">
        <v>20</v>
      </c>
      <c r="F1699" t="s">
        <v>60</v>
      </c>
      <c r="L1699" s="4">
        <v>262205</v>
      </c>
      <c r="M1699" s="13">
        <v>9</v>
      </c>
    </row>
    <row r="1700" spans="1:13" x14ac:dyDescent="0.3">
      <c r="A1700">
        <v>72355</v>
      </c>
      <c r="B1700" s="2">
        <v>44331.043183690912</v>
      </c>
      <c r="C1700">
        <v>4300</v>
      </c>
      <c r="D1700">
        <v>347008</v>
      </c>
      <c r="E1700">
        <v>1</v>
      </c>
      <c r="F1700" t="s">
        <v>60</v>
      </c>
      <c r="L1700" s="4">
        <v>283642</v>
      </c>
      <c r="M1700" s="13">
        <v>9</v>
      </c>
    </row>
    <row r="1701" spans="1:13" x14ac:dyDescent="0.3">
      <c r="A1701">
        <v>140420</v>
      </c>
      <c r="B1701" s="2">
        <v>44352.242133854183</v>
      </c>
      <c r="C1701">
        <v>4300</v>
      </c>
      <c r="D1701">
        <v>16360</v>
      </c>
      <c r="E1701">
        <v>5</v>
      </c>
      <c r="F1701" t="s">
        <v>60</v>
      </c>
      <c r="L1701" s="4">
        <v>280809</v>
      </c>
      <c r="M1701" s="13">
        <v>9</v>
      </c>
    </row>
    <row r="1702" spans="1:13" x14ac:dyDescent="0.3">
      <c r="A1702">
        <v>3952</v>
      </c>
      <c r="B1702" s="2">
        <v>44288.231</v>
      </c>
      <c r="C1702">
        <v>4380</v>
      </c>
      <c r="D1702">
        <v>120139</v>
      </c>
      <c r="E1702">
        <v>5</v>
      </c>
      <c r="F1702" t="s">
        <v>60</v>
      </c>
      <c r="L1702" s="4">
        <v>283524</v>
      </c>
      <c r="M1702" s="13">
        <v>9</v>
      </c>
    </row>
    <row r="1703" spans="1:13" x14ac:dyDescent="0.3">
      <c r="A1703">
        <v>14168</v>
      </c>
      <c r="B1703" s="2">
        <v>44304.126805825246</v>
      </c>
      <c r="C1703">
        <v>4380</v>
      </c>
      <c r="D1703">
        <v>351192</v>
      </c>
      <c r="E1703">
        <v>3</v>
      </c>
      <c r="F1703" t="s">
        <v>59</v>
      </c>
      <c r="L1703" s="4">
        <v>256951</v>
      </c>
      <c r="M1703" s="13">
        <v>9</v>
      </c>
    </row>
    <row r="1704" spans="1:13" x14ac:dyDescent="0.3">
      <c r="A1704">
        <v>48987</v>
      </c>
      <c r="B1704" s="2">
        <v>44321.709000000003</v>
      </c>
      <c r="C1704">
        <v>4380</v>
      </c>
      <c r="D1704">
        <v>16360</v>
      </c>
      <c r="E1704">
        <v>17</v>
      </c>
      <c r="F1704" t="s">
        <v>59</v>
      </c>
      <c r="L1704" s="4">
        <v>279044</v>
      </c>
      <c r="M1704" s="13">
        <v>9</v>
      </c>
    </row>
    <row r="1705" spans="1:13" x14ac:dyDescent="0.3">
      <c r="A1705">
        <v>49773</v>
      </c>
      <c r="B1705" s="2">
        <v>44322.209330097088</v>
      </c>
      <c r="C1705">
        <v>4380</v>
      </c>
      <c r="D1705">
        <v>313862</v>
      </c>
      <c r="E1705">
        <v>5</v>
      </c>
      <c r="F1705" t="s">
        <v>59</v>
      </c>
      <c r="L1705" s="4">
        <v>276845</v>
      </c>
      <c r="M1705" s="13">
        <v>9</v>
      </c>
    </row>
    <row r="1706" spans="1:13" x14ac:dyDescent="0.3">
      <c r="A1706">
        <v>57964</v>
      </c>
      <c r="B1706" s="2">
        <v>44325.469847896442</v>
      </c>
      <c r="C1706">
        <v>4380</v>
      </c>
      <c r="D1706">
        <v>397</v>
      </c>
      <c r="E1706">
        <v>11</v>
      </c>
      <c r="F1706" t="s">
        <v>59</v>
      </c>
      <c r="L1706" s="4">
        <v>265569</v>
      </c>
      <c r="M1706" s="13">
        <v>9</v>
      </c>
    </row>
    <row r="1707" spans="1:13" x14ac:dyDescent="0.3">
      <c r="A1707">
        <v>15384</v>
      </c>
      <c r="B1707" s="2">
        <v>44304.901120029295</v>
      </c>
      <c r="C1707">
        <v>4438</v>
      </c>
      <c r="D1707">
        <v>251439</v>
      </c>
      <c r="E1707">
        <v>21</v>
      </c>
      <c r="F1707" t="s">
        <v>59</v>
      </c>
      <c r="L1707" s="4">
        <v>272884</v>
      </c>
      <c r="M1707" s="13">
        <v>9</v>
      </c>
    </row>
    <row r="1708" spans="1:13" x14ac:dyDescent="0.3">
      <c r="A1708">
        <v>18446</v>
      </c>
      <c r="B1708" s="2">
        <v>44307.735220064729</v>
      </c>
      <c r="C1708">
        <v>4438</v>
      </c>
      <c r="D1708">
        <v>411922</v>
      </c>
      <c r="E1708">
        <v>17</v>
      </c>
      <c r="F1708" t="s">
        <v>59</v>
      </c>
      <c r="L1708" s="4">
        <v>278577</v>
      </c>
      <c r="M1708" s="13">
        <v>9</v>
      </c>
    </row>
    <row r="1709" spans="1:13" x14ac:dyDescent="0.3">
      <c r="A1709">
        <v>24677</v>
      </c>
      <c r="B1709" s="2">
        <v>44310.785381877024</v>
      </c>
      <c r="C1709">
        <v>4438</v>
      </c>
      <c r="D1709">
        <v>122902</v>
      </c>
      <c r="E1709">
        <v>18</v>
      </c>
      <c r="F1709" t="s">
        <v>60</v>
      </c>
      <c r="L1709" s="4">
        <v>264100</v>
      </c>
      <c r="M1709" s="13">
        <v>9</v>
      </c>
    </row>
    <row r="1710" spans="1:13" x14ac:dyDescent="0.3">
      <c r="A1710">
        <v>26714</v>
      </c>
      <c r="B1710" s="2">
        <v>44311.628423948219</v>
      </c>
      <c r="C1710">
        <v>4438</v>
      </c>
      <c r="D1710">
        <v>81554</v>
      </c>
      <c r="E1710">
        <v>15</v>
      </c>
      <c r="F1710" t="s">
        <v>59</v>
      </c>
      <c r="L1710" s="4">
        <v>270248</v>
      </c>
      <c r="M1710" s="13">
        <v>9</v>
      </c>
    </row>
    <row r="1711" spans="1:13" x14ac:dyDescent="0.3">
      <c r="A1711">
        <v>68625</v>
      </c>
      <c r="B1711" s="2">
        <v>44329.880851132686</v>
      </c>
      <c r="C1711">
        <v>4438</v>
      </c>
      <c r="D1711">
        <v>411922</v>
      </c>
      <c r="E1711">
        <v>21</v>
      </c>
      <c r="F1711" t="s">
        <v>59</v>
      </c>
      <c r="L1711" s="4">
        <v>277903</v>
      </c>
      <c r="M1711" s="13">
        <v>9</v>
      </c>
    </row>
    <row r="1712" spans="1:13" x14ac:dyDescent="0.3">
      <c r="A1712">
        <v>96428</v>
      </c>
      <c r="B1712" s="2">
        <v>44338.971831415751</v>
      </c>
      <c r="C1712">
        <v>4438</v>
      </c>
      <c r="D1712">
        <v>230507</v>
      </c>
      <c r="E1712">
        <v>23</v>
      </c>
      <c r="F1712" t="s">
        <v>60</v>
      </c>
      <c r="L1712" s="4">
        <v>269156</v>
      </c>
      <c r="M1712" s="13">
        <v>9</v>
      </c>
    </row>
    <row r="1713" spans="1:13" x14ac:dyDescent="0.3">
      <c r="A1713">
        <v>99866</v>
      </c>
      <c r="B1713" s="2">
        <v>44339.869524271846</v>
      </c>
      <c r="C1713">
        <v>4438</v>
      </c>
      <c r="D1713">
        <v>290088</v>
      </c>
      <c r="E1713">
        <v>20</v>
      </c>
      <c r="F1713" t="s">
        <v>59</v>
      </c>
      <c r="L1713" s="4">
        <v>249059</v>
      </c>
      <c r="M1713" s="13">
        <v>9</v>
      </c>
    </row>
    <row r="1714" spans="1:13" x14ac:dyDescent="0.3">
      <c r="A1714">
        <v>174043</v>
      </c>
      <c r="B1714" s="2">
        <v>44361.689912621361</v>
      </c>
      <c r="C1714">
        <v>4438</v>
      </c>
      <c r="D1714">
        <v>21760</v>
      </c>
      <c r="E1714">
        <v>16</v>
      </c>
      <c r="F1714" t="s">
        <v>59</v>
      </c>
      <c r="L1714" s="4">
        <v>238729</v>
      </c>
      <c r="M1714" s="13">
        <v>9</v>
      </c>
    </row>
    <row r="1715" spans="1:13" x14ac:dyDescent="0.3">
      <c r="A1715">
        <v>177204</v>
      </c>
      <c r="B1715" s="2">
        <v>44362.77081877023</v>
      </c>
      <c r="C1715">
        <v>4438</v>
      </c>
      <c r="D1715">
        <v>180055</v>
      </c>
      <c r="E1715">
        <v>18</v>
      </c>
      <c r="F1715" t="s">
        <v>59</v>
      </c>
      <c r="L1715" s="4">
        <v>242592</v>
      </c>
      <c r="M1715" s="13">
        <v>9</v>
      </c>
    </row>
    <row r="1716" spans="1:13" x14ac:dyDescent="0.3">
      <c r="A1716">
        <v>184859</v>
      </c>
      <c r="B1716" s="2">
        <v>44365.553990291264</v>
      </c>
      <c r="C1716">
        <v>4438</v>
      </c>
      <c r="D1716">
        <v>347008</v>
      </c>
      <c r="E1716">
        <v>13</v>
      </c>
      <c r="F1716" t="s">
        <v>60</v>
      </c>
      <c r="L1716" s="4">
        <v>231678</v>
      </c>
      <c r="M1716" s="13">
        <v>9</v>
      </c>
    </row>
    <row r="1717" spans="1:13" x14ac:dyDescent="0.3">
      <c r="A1717">
        <v>192552</v>
      </c>
      <c r="B1717" s="2">
        <v>44366.922922330101</v>
      </c>
      <c r="C1717">
        <v>4438</v>
      </c>
      <c r="D1717">
        <v>118549</v>
      </c>
      <c r="E1717">
        <v>22</v>
      </c>
      <c r="F1717" t="s">
        <v>60</v>
      </c>
      <c r="L1717" s="4">
        <v>217504</v>
      </c>
      <c r="M1717" s="13">
        <v>9</v>
      </c>
    </row>
    <row r="1718" spans="1:13" x14ac:dyDescent="0.3">
      <c r="A1718">
        <v>223559</v>
      </c>
      <c r="B1718" s="2">
        <v>44375.505446601943</v>
      </c>
      <c r="C1718">
        <v>4438</v>
      </c>
      <c r="D1718">
        <v>252370</v>
      </c>
      <c r="E1718">
        <v>12</v>
      </c>
      <c r="F1718" t="s">
        <v>59</v>
      </c>
      <c r="L1718" s="4">
        <v>215696</v>
      </c>
      <c r="M1718" s="13">
        <v>9</v>
      </c>
    </row>
    <row r="1719" spans="1:13" x14ac:dyDescent="0.3">
      <c r="A1719">
        <v>252426</v>
      </c>
      <c r="B1719" s="2">
        <v>44384.323333333334</v>
      </c>
      <c r="C1719">
        <v>4438</v>
      </c>
      <c r="D1719">
        <v>434871</v>
      </c>
      <c r="E1719">
        <v>7</v>
      </c>
      <c r="F1719" t="s">
        <v>59</v>
      </c>
      <c r="L1719" s="4">
        <v>246604</v>
      </c>
      <c r="M1719" s="13">
        <v>9</v>
      </c>
    </row>
    <row r="1720" spans="1:13" x14ac:dyDescent="0.3">
      <c r="A1720">
        <v>253798</v>
      </c>
      <c r="B1720" s="2">
        <v>44384.819362459551</v>
      </c>
      <c r="C1720">
        <v>4438</v>
      </c>
      <c r="D1720">
        <v>351192</v>
      </c>
      <c r="E1720">
        <v>19</v>
      </c>
      <c r="F1720" t="s">
        <v>59</v>
      </c>
      <c r="L1720" s="4">
        <v>231227</v>
      </c>
      <c r="M1720" s="13">
        <v>9</v>
      </c>
    </row>
    <row r="1721" spans="1:13" x14ac:dyDescent="0.3">
      <c r="A1721">
        <v>272367</v>
      </c>
      <c r="B1721" s="2">
        <v>44389.863051779939</v>
      </c>
      <c r="C1721">
        <v>4438</v>
      </c>
      <c r="D1721">
        <v>226824</v>
      </c>
      <c r="E1721">
        <v>20</v>
      </c>
      <c r="F1721" t="s">
        <v>59</v>
      </c>
      <c r="L1721" s="4">
        <v>210789</v>
      </c>
      <c r="M1721" s="13">
        <v>9</v>
      </c>
    </row>
    <row r="1722" spans="1:13" x14ac:dyDescent="0.3">
      <c r="A1722">
        <v>313277</v>
      </c>
      <c r="B1722" s="2">
        <v>44402.063020722067</v>
      </c>
      <c r="C1722">
        <v>4438</v>
      </c>
      <c r="D1722">
        <v>172957</v>
      </c>
      <c r="E1722">
        <v>1</v>
      </c>
      <c r="F1722" t="s">
        <v>59</v>
      </c>
      <c r="L1722" s="4">
        <v>184771</v>
      </c>
      <c r="M1722" s="13">
        <v>9</v>
      </c>
    </row>
    <row r="1723" spans="1:13" x14ac:dyDescent="0.3">
      <c r="A1723">
        <v>353611</v>
      </c>
      <c r="B1723" s="2">
        <v>44413.994119741103</v>
      </c>
      <c r="C1723">
        <v>4438</v>
      </c>
      <c r="D1723">
        <v>154256</v>
      </c>
      <c r="E1723">
        <v>23</v>
      </c>
      <c r="F1723" t="s">
        <v>59</v>
      </c>
      <c r="L1723" s="4">
        <v>183866</v>
      </c>
      <c r="M1723" s="13">
        <v>9</v>
      </c>
    </row>
    <row r="1724" spans="1:13" x14ac:dyDescent="0.3">
      <c r="A1724">
        <v>359866</v>
      </c>
      <c r="B1724" s="2">
        <v>44415.638132686086</v>
      </c>
      <c r="C1724">
        <v>4438</v>
      </c>
      <c r="D1724">
        <v>244574</v>
      </c>
      <c r="E1724">
        <v>15</v>
      </c>
      <c r="F1724" t="s">
        <v>60</v>
      </c>
      <c r="L1724" s="4">
        <v>205607</v>
      </c>
      <c r="M1724" s="13">
        <v>9</v>
      </c>
    </row>
    <row r="1725" spans="1:13" x14ac:dyDescent="0.3">
      <c r="A1725">
        <v>380301</v>
      </c>
      <c r="B1725" s="2">
        <v>44421.903504854374</v>
      </c>
      <c r="C1725">
        <v>4438</v>
      </c>
      <c r="D1725">
        <v>230507</v>
      </c>
      <c r="E1725">
        <v>21</v>
      </c>
      <c r="F1725" t="s">
        <v>60</v>
      </c>
      <c r="L1725" s="4">
        <v>175883</v>
      </c>
      <c r="M1725" s="13">
        <v>9</v>
      </c>
    </row>
    <row r="1726" spans="1:13" x14ac:dyDescent="0.3">
      <c r="A1726">
        <v>393219</v>
      </c>
      <c r="B1726" s="2">
        <v>44425.808035598711</v>
      </c>
      <c r="C1726">
        <v>4438</v>
      </c>
      <c r="D1726">
        <v>369021</v>
      </c>
      <c r="E1726">
        <v>19</v>
      </c>
      <c r="F1726" t="s">
        <v>59</v>
      </c>
      <c r="L1726" s="4">
        <v>175989</v>
      </c>
      <c r="M1726" s="13">
        <v>9</v>
      </c>
    </row>
    <row r="1727" spans="1:13" x14ac:dyDescent="0.3">
      <c r="A1727">
        <v>413528</v>
      </c>
      <c r="B1727" s="2">
        <v>44431.89865048544</v>
      </c>
      <c r="C1727">
        <v>4438</v>
      </c>
      <c r="D1727">
        <v>158978</v>
      </c>
      <c r="E1727">
        <v>21</v>
      </c>
      <c r="F1727" t="s">
        <v>59</v>
      </c>
      <c r="L1727" s="4">
        <v>200238</v>
      </c>
      <c r="M1727" s="13">
        <v>9</v>
      </c>
    </row>
    <row r="1728" spans="1:13" x14ac:dyDescent="0.3">
      <c r="A1728">
        <v>417726</v>
      </c>
      <c r="B1728" s="2">
        <v>44433.783763754051</v>
      </c>
      <c r="C1728">
        <v>4438</v>
      </c>
      <c r="D1728">
        <v>209666</v>
      </c>
      <c r="E1728">
        <v>18</v>
      </c>
      <c r="F1728" t="s">
        <v>59</v>
      </c>
      <c r="L1728" s="4">
        <v>204809</v>
      </c>
      <c r="M1728" s="13">
        <v>9</v>
      </c>
    </row>
    <row r="1729" spans="1:13" x14ac:dyDescent="0.3">
      <c r="A1729">
        <v>26589</v>
      </c>
      <c r="B1729" s="2">
        <v>44311.597705008091</v>
      </c>
      <c r="C1729">
        <v>4484</v>
      </c>
      <c r="D1729">
        <v>192331</v>
      </c>
      <c r="E1729">
        <v>14</v>
      </c>
      <c r="F1729" t="s">
        <v>59</v>
      </c>
      <c r="L1729" s="4">
        <v>176309</v>
      </c>
      <c r="M1729" s="13">
        <v>9</v>
      </c>
    </row>
    <row r="1730" spans="1:13" x14ac:dyDescent="0.3">
      <c r="A1730">
        <v>40264</v>
      </c>
      <c r="B1730" s="2">
        <v>44317.817896053959</v>
      </c>
      <c r="C1730">
        <v>4484</v>
      </c>
      <c r="D1730">
        <v>118549</v>
      </c>
      <c r="E1730">
        <v>19</v>
      </c>
      <c r="F1730" t="s">
        <v>60</v>
      </c>
      <c r="L1730" s="4">
        <v>192748</v>
      </c>
      <c r="M1730" s="13">
        <v>9</v>
      </c>
    </row>
    <row r="1731" spans="1:13" x14ac:dyDescent="0.3">
      <c r="A1731">
        <v>43054</v>
      </c>
      <c r="B1731" s="2">
        <v>44318.806822006467</v>
      </c>
      <c r="C1731">
        <v>4484</v>
      </c>
      <c r="D1731">
        <v>250679</v>
      </c>
      <c r="E1731">
        <v>19</v>
      </c>
      <c r="F1731" t="s">
        <v>59</v>
      </c>
      <c r="L1731" s="4">
        <v>201481</v>
      </c>
      <c r="M1731" s="13">
        <v>9</v>
      </c>
    </row>
    <row r="1732" spans="1:13" x14ac:dyDescent="0.3">
      <c r="A1732">
        <v>44958</v>
      </c>
      <c r="B1732" s="2">
        <v>44319.737242718445</v>
      </c>
      <c r="C1732">
        <v>4484</v>
      </c>
      <c r="D1732">
        <v>154256</v>
      </c>
      <c r="E1732">
        <v>17</v>
      </c>
      <c r="F1732" t="s">
        <v>59</v>
      </c>
      <c r="L1732" s="4">
        <v>175120</v>
      </c>
      <c r="M1732" s="13">
        <v>9</v>
      </c>
    </row>
    <row r="1733" spans="1:13" x14ac:dyDescent="0.3">
      <c r="A1733">
        <v>51612</v>
      </c>
      <c r="B1733" s="2">
        <v>44323.163666666667</v>
      </c>
      <c r="C1733">
        <v>4484</v>
      </c>
      <c r="D1733">
        <v>153893</v>
      </c>
      <c r="E1733">
        <v>3</v>
      </c>
      <c r="F1733" t="s">
        <v>60</v>
      </c>
      <c r="L1733" s="4">
        <v>125461</v>
      </c>
      <c r="M1733" s="13">
        <v>9</v>
      </c>
    </row>
    <row r="1734" spans="1:13" x14ac:dyDescent="0.3">
      <c r="A1734">
        <v>57750</v>
      </c>
      <c r="B1734" s="2">
        <v>44325.340708639793</v>
      </c>
      <c r="C1734">
        <v>4484</v>
      </c>
      <c r="D1734">
        <v>422504</v>
      </c>
      <c r="E1734">
        <v>8</v>
      </c>
      <c r="F1734" t="s">
        <v>59</v>
      </c>
      <c r="L1734" s="4">
        <v>142974</v>
      </c>
      <c r="M1734" s="13">
        <v>9</v>
      </c>
    </row>
    <row r="1735" spans="1:13" x14ac:dyDescent="0.3">
      <c r="A1735">
        <v>65711</v>
      </c>
      <c r="B1735" s="2">
        <v>44328.700025889964</v>
      </c>
      <c r="C1735">
        <v>4484</v>
      </c>
      <c r="D1735">
        <v>158262</v>
      </c>
      <c r="E1735">
        <v>16</v>
      </c>
      <c r="F1735" t="s">
        <v>59</v>
      </c>
      <c r="L1735" s="4">
        <v>142106</v>
      </c>
      <c r="M1735" s="13">
        <v>9</v>
      </c>
    </row>
    <row r="1736" spans="1:13" x14ac:dyDescent="0.3">
      <c r="A1736">
        <v>75643</v>
      </c>
      <c r="B1736" s="2">
        <v>44331.897436893203</v>
      </c>
      <c r="C1736">
        <v>4484</v>
      </c>
      <c r="D1736">
        <v>411922</v>
      </c>
      <c r="E1736">
        <v>21</v>
      </c>
      <c r="F1736" t="s">
        <v>60</v>
      </c>
      <c r="L1736" s="4">
        <v>145893</v>
      </c>
      <c r="M1736" s="13">
        <v>9</v>
      </c>
    </row>
    <row r="1737" spans="1:13" x14ac:dyDescent="0.3">
      <c r="A1737">
        <v>89787</v>
      </c>
      <c r="B1737" s="2">
        <v>44337.722679611645</v>
      </c>
      <c r="C1737">
        <v>4484</v>
      </c>
      <c r="D1737">
        <v>422472</v>
      </c>
      <c r="E1737">
        <v>17</v>
      </c>
      <c r="F1737" t="s">
        <v>60</v>
      </c>
      <c r="L1737" s="4">
        <v>158447</v>
      </c>
      <c r="M1737" s="13">
        <v>9</v>
      </c>
    </row>
    <row r="1738" spans="1:13" x14ac:dyDescent="0.3">
      <c r="A1738">
        <v>95787</v>
      </c>
      <c r="B1738" s="2">
        <v>44338.842420711975</v>
      </c>
      <c r="C1738">
        <v>4484</v>
      </c>
      <c r="D1738">
        <v>32415</v>
      </c>
      <c r="E1738">
        <v>20</v>
      </c>
      <c r="F1738" t="s">
        <v>60</v>
      </c>
      <c r="L1738" s="4">
        <v>137184</v>
      </c>
      <c r="M1738" s="13">
        <v>9</v>
      </c>
    </row>
    <row r="1739" spans="1:13" x14ac:dyDescent="0.3">
      <c r="A1739">
        <v>213624</v>
      </c>
      <c r="B1739" s="2">
        <v>44373.129306924653</v>
      </c>
      <c r="C1739">
        <v>4530</v>
      </c>
      <c r="D1739">
        <v>274147</v>
      </c>
      <c r="E1739">
        <v>3</v>
      </c>
      <c r="F1739" t="s">
        <v>60</v>
      </c>
      <c r="L1739" s="4">
        <v>131746</v>
      </c>
      <c r="M1739" s="13">
        <v>9</v>
      </c>
    </row>
    <row r="1740" spans="1:13" x14ac:dyDescent="0.3">
      <c r="A1740">
        <v>279410</v>
      </c>
      <c r="B1740" s="2">
        <v>44392.52769579288</v>
      </c>
      <c r="C1740">
        <v>4530</v>
      </c>
      <c r="D1740">
        <v>278351</v>
      </c>
      <c r="E1740">
        <v>12</v>
      </c>
      <c r="F1740" t="s">
        <v>59</v>
      </c>
      <c r="L1740" s="4">
        <v>147087</v>
      </c>
      <c r="M1740" s="13">
        <v>9</v>
      </c>
    </row>
    <row r="1741" spans="1:13" x14ac:dyDescent="0.3">
      <c r="A1741">
        <v>305205</v>
      </c>
      <c r="B1741" s="2">
        <v>44400.438699029131</v>
      </c>
      <c r="C1741">
        <v>4530</v>
      </c>
      <c r="D1741">
        <v>266896</v>
      </c>
      <c r="E1741">
        <v>10</v>
      </c>
      <c r="F1741" t="s">
        <v>60</v>
      </c>
      <c r="L1741" s="4">
        <v>132149</v>
      </c>
      <c r="M1741" s="13">
        <v>9</v>
      </c>
    </row>
    <row r="1742" spans="1:13" x14ac:dyDescent="0.3">
      <c r="A1742">
        <v>354666</v>
      </c>
      <c r="B1742" s="2">
        <v>44414.602129449842</v>
      </c>
      <c r="C1742">
        <v>4530</v>
      </c>
      <c r="D1742">
        <v>291822</v>
      </c>
      <c r="E1742">
        <v>14</v>
      </c>
      <c r="F1742" t="s">
        <v>60</v>
      </c>
      <c r="L1742" s="4">
        <v>150268</v>
      </c>
      <c r="M1742" s="13">
        <v>9</v>
      </c>
    </row>
    <row r="1743" spans="1:13" x14ac:dyDescent="0.3">
      <c r="A1743">
        <v>374977</v>
      </c>
      <c r="B1743" s="2">
        <v>44420.403333333335</v>
      </c>
      <c r="C1743">
        <v>4530</v>
      </c>
      <c r="D1743">
        <v>347393</v>
      </c>
      <c r="E1743">
        <v>9</v>
      </c>
      <c r="F1743" t="s">
        <v>59</v>
      </c>
      <c r="L1743" s="4">
        <v>143001</v>
      </c>
      <c r="M1743" s="13">
        <v>9</v>
      </c>
    </row>
    <row r="1744" spans="1:13" x14ac:dyDescent="0.3">
      <c r="A1744">
        <v>397544</v>
      </c>
      <c r="B1744" s="2">
        <v>44427.649055016183</v>
      </c>
      <c r="C1744">
        <v>4530</v>
      </c>
      <c r="D1744">
        <v>438887</v>
      </c>
      <c r="E1744">
        <v>15</v>
      </c>
      <c r="F1744" t="s">
        <v>59</v>
      </c>
      <c r="L1744" s="4">
        <v>164401</v>
      </c>
      <c r="M1744" s="13">
        <v>9</v>
      </c>
    </row>
    <row r="1745" spans="1:13" x14ac:dyDescent="0.3">
      <c r="A1745">
        <v>412409</v>
      </c>
      <c r="B1745" s="2">
        <v>44431.681417475731</v>
      </c>
      <c r="C1745">
        <v>4530</v>
      </c>
      <c r="D1745">
        <v>439981</v>
      </c>
      <c r="E1745">
        <v>16</v>
      </c>
      <c r="F1745" t="s">
        <v>59</v>
      </c>
      <c r="L1745" s="4">
        <v>160597</v>
      </c>
      <c r="M1745" s="13">
        <v>9</v>
      </c>
    </row>
    <row r="1746" spans="1:13" x14ac:dyDescent="0.3">
      <c r="A1746">
        <v>414217</v>
      </c>
      <c r="B1746" s="2">
        <v>44432.488860841426</v>
      </c>
      <c r="C1746">
        <v>4530</v>
      </c>
      <c r="D1746">
        <v>325984</v>
      </c>
      <c r="E1746">
        <v>11</v>
      </c>
      <c r="F1746" t="s">
        <v>59</v>
      </c>
      <c r="L1746" s="4">
        <v>141139</v>
      </c>
      <c r="M1746" s="13">
        <v>9</v>
      </c>
    </row>
    <row r="1747" spans="1:13" x14ac:dyDescent="0.3">
      <c r="A1747">
        <v>419614</v>
      </c>
      <c r="B1747" s="2">
        <v>44434.689508090618</v>
      </c>
      <c r="C1747">
        <v>4530</v>
      </c>
      <c r="D1747">
        <v>86587</v>
      </c>
      <c r="E1747">
        <v>16</v>
      </c>
      <c r="F1747" t="s">
        <v>59</v>
      </c>
      <c r="L1747" s="4">
        <v>141969</v>
      </c>
      <c r="M1747" s="13">
        <v>9</v>
      </c>
    </row>
    <row r="1748" spans="1:13" x14ac:dyDescent="0.3">
      <c r="A1748">
        <v>3585</v>
      </c>
      <c r="B1748" s="2">
        <v>44286.635300970869</v>
      </c>
      <c r="C1748">
        <v>4531</v>
      </c>
      <c r="D1748">
        <v>23892</v>
      </c>
      <c r="E1748">
        <v>15</v>
      </c>
      <c r="F1748" t="s">
        <v>59</v>
      </c>
      <c r="L1748" s="4">
        <v>131136</v>
      </c>
      <c r="M1748" s="13">
        <v>9</v>
      </c>
    </row>
    <row r="1749" spans="1:13" x14ac:dyDescent="0.3">
      <c r="A1749">
        <v>3927</v>
      </c>
      <c r="B1749" s="2">
        <v>44287.962161812298</v>
      </c>
      <c r="C1749">
        <v>4531</v>
      </c>
      <c r="D1749">
        <v>241713</v>
      </c>
      <c r="E1749">
        <v>23</v>
      </c>
      <c r="F1749" t="s">
        <v>59</v>
      </c>
      <c r="L1749" s="4">
        <v>114699</v>
      </c>
      <c r="M1749" s="13">
        <v>9</v>
      </c>
    </row>
    <row r="1750" spans="1:13" x14ac:dyDescent="0.3">
      <c r="A1750">
        <v>7590</v>
      </c>
      <c r="B1750" s="2">
        <v>44297.525268608413</v>
      </c>
      <c r="C1750">
        <v>4531</v>
      </c>
      <c r="D1750">
        <v>300941</v>
      </c>
      <c r="E1750">
        <v>12</v>
      </c>
      <c r="F1750" t="s">
        <v>59</v>
      </c>
      <c r="L1750" s="4">
        <v>88944</v>
      </c>
      <c r="M1750" s="13">
        <v>9</v>
      </c>
    </row>
    <row r="1751" spans="1:13" x14ac:dyDescent="0.3">
      <c r="A1751">
        <v>13022</v>
      </c>
      <c r="B1751" s="2">
        <v>44303.612140263067</v>
      </c>
      <c r="C1751">
        <v>4531</v>
      </c>
      <c r="D1751">
        <v>304128</v>
      </c>
      <c r="E1751">
        <v>14</v>
      </c>
      <c r="F1751" t="s">
        <v>60</v>
      </c>
      <c r="L1751" s="4">
        <v>102472</v>
      </c>
      <c r="M1751" s="13">
        <v>9</v>
      </c>
    </row>
    <row r="1752" spans="1:13" x14ac:dyDescent="0.3">
      <c r="A1752">
        <v>13970</v>
      </c>
      <c r="B1752" s="2">
        <v>44303.951902829067</v>
      </c>
      <c r="C1752">
        <v>4531</v>
      </c>
      <c r="D1752">
        <v>411922</v>
      </c>
      <c r="E1752">
        <v>22</v>
      </c>
      <c r="F1752" t="s">
        <v>60</v>
      </c>
      <c r="L1752" s="4">
        <v>110504</v>
      </c>
      <c r="M1752" s="13">
        <v>9</v>
      </c>
    </row>
    <row r="1753" spans="1:13" x14ac:dyDescent="0.3">
      <c r="A1753">
        <v>46816</v>
      </c>
      <c r="B1753" s="2">
        <v>44320.696789644011</v>
      </c>
      <c r="C1753">
        <v>4531</v>
      </c>
      <c r="D1753">
        <v>290088</v>
      </c>
      <c r="E1753">
        <v>16</v>
      </c>
      <c r="F1753" t="s">
        <v>59</v>
      </c>
      <c r="L1753" s="4">
        <v>116201</v>
      </c>
      <c r="M1753" s="13">
        <v>9</v>
      </c>
    </row>
    <row r="1754" spans="1:13" x14ac:dyDescent="0.3">
      <c r="A1754">
        <v>56166</v>
      </c>
      <c r="B1754" s="2">
        <v>44324.780932038833</v>
      </c>
      <c r="C1754">
        <v>4531</v>
      </c>
      <c r="D1754">
        <v>256570</v>
      </c>
      <c r="E1754">
        <v>18</v>
      </c>
      <c r="F1754" t="s">
        <v>60</v>
      </c>
      <c r="L1754" s="4">
        <v>123443</v>
      </c>
      <c r="M1754" s="13">
        <v>9</v>
      </c>
    </row>
    <row r="1755" spans="1:13" x14ac:dyDescent="0.3">
      <c r="A1755">
        <v>80882</v>
      </c>
      <c r="B1755" s="2">
        <v>44333.805203883494</v>
      </c>
      <c r="C1755">
        <v>4531</v>
      </c>
      <c r="D1755">
        <v>18620</v>
      </c>
      <c r="E1755">
        <v>19</v>
      </c>
      <c r="F1755" t="s">
        <v>59</v>
      </c>
      <c r="L1755" s="4">
        <v>97272</v>
      </c>
      <c r="M1755" s="13">
        <v>9</v>
      </c>
    </row>
    <row r="1756" spans="1:13" x14ac:dyDescent="0.3">
      <c r="A1756">
        <v>91369</v>
      </c>
      <c r="B1756" s="2">
        <v>44337.874783171515</v>
      </c>
      <c r="C1756">
        <v>4531</v>
      </c>
      <c r="D1756">
        <v>250679</v>
      </c>
      <c r="E1756">
        <v>20</v>
      </c>
      <c r="F1756" t="s">
        <v>60</v>
      </c>
      <c r="L1756" s="4">
        <v>102225</v>
      </c>
      <c r="M1756" s="13">
        <v>9</v>
      </c>
    </row>
    <row r="1757" spans="1:13" x14ac:dyDescent="0.3">
      <c r="A1757">
        <v>113357</v>
      </c>
      <c r="B1757" s="2">
        <v>44344.725915857605</v>
      </c>
      <c r="C1757">
        <v>4531</v>
      </c>
      <c r="D1757">
        <v>163865</v>
      </c>
      <c r="E1757">
        <v>17</v>
      </c>
      <c r="F1757" t="s">
        <v>60</v>
      </c>
      <c r="L1757" s="4">
        <v>87812</v>
      </c>
      <c r="M1757" s="13">
        <v>9</v>
      </c>
    </row>
    <row r="1758" spans="1:13" x14ac:dyDescent="0.3">
      <c r="A1758">
        <v>142711</v>
      </c>
      <c r="B1758" s="2">
        <v>44352.779313915853</v>
      </c>
      <c r="C1758">
        <v>4531</v>
      </c>
      <c r="D1758">
        <v>415978</v>
      </c>
      <c r="E1758">
        <v>18</v>
      </c>
      <c r="F1758" t="s">
        <v>60</v>
      </c>
      <c r="L1758" s="4">
        <v>103784</v>
      </c>
      <c r="M1758" s="13">
        <v>9</v>
      </c>
    </row>
    <row r="1759" spans="1:13" x14ac:dyDescent="0.3">
      <c r="A1759">
        <v>146140</v>
      </c>
      <c r="B1759" s="2">
        <v>44353.693553398058</v>
      </c>
      <c r="C1759">
        <v>4531</v>
      </c>
      <c r="D1759">
        <v>471403</v>
      </c>
      <c r="E1759">
        <v>16</v>
      </c>
      <c r="F1759" t="s">
        <v>59</v>
      </c>
      <c r="L1759" s="4">
        <v>111742</v>
      </c>
      <c r="M1759" s="13">
        <v>9</v>
      </c>
    </row>
    <row r="1760" spans="1:13" x14ac:dyDescent="0.3">
      <c r="A1760">
        <v>152683</v>
      </c>
      <c r="B1760" s="2">
        <v>44355.834330097088</v>
      </c>
      <c r="C1760">
        <v>4531</v>
      </c>
      <c r="D1760">
        <v>88863</v>
      </c>
      <c r="E1760">
        <v>20</v>
      </c>
      <c r="F1760" t="s">
        <v>59</v>
      </c>
      <c r="L1760" s="4">
        <v>114953</v>
      </c>
      <c r="M1760" s="13">
        <v>9</v>
      </c>
    </row>
    <row r="1761" spans="1:13" x14ac:dyDescent="0.3">
      <c r="A1761">
        <v>172959</v>
      </c>
      <c r="B1761" s="2">
        <v>44360.982360301525</v>
      </c>
      <c r="C1761">
        <v>4531</v>
      </c>
      <c r="D1761">
        <v>394819</v>
      </c>
      <c r="E1761">
        <v>23</v>
      </c>
      <c r="F1761" t="s">
        <v>59</v>
      </c>
      <c r="L1761" s="4">
        <v>105116</v>
      </c>
      <c r="M1761" s="13">
        <v>9</v>
      </c>
    </row>
    <row r="1762" spans="1:13" x14ac:dyDescent="0.3">
      <c r="A1762">
        <v>185883</v>
      </c>
      <c r="B1762" s="2">
        <v>44365.695171521031</v>
      </c>
      <c r="C1762">
        <v>4531</v>
      </c>
      <c r="D1762">
        <v>82513</v>
      </c>
      <c r="E1762">
        <v>16</v>
      </c>
      <c r="F1762" t="s">
        <v>60</v>
      </c>
      <c r="L1762" s="4">
        <v>89415</v>
      </c>
      <c r="M1762" s="13">
        <v>9</v>
      </c>
    </row>
    <row r="1763" spans="1:13" x14ac:dyDescent="0.3">
      <c r="A1763">
        <v>214790</v>
      </c>
      <c r="B1763" s="2">
        <v>44373.496142394819</v>
      </c>
      <c r="C1763">
        <v>4531</v>
      </c>
      <c r="D1763">
        <v>204218</v>
      </c>
      <c r="E1763">
        <v>11</v>
      </c>
      <c r="F1763" t="s">
        <v>60</v>
      </c>
      <c r="L1763" s="4">
        <v>97657</v>
      </c>
      <c r="M1763" s="13">
        <v>9</v>
      </c>
    </row>
    <row r="1764" spans="1:13" x14ac:dyDescent="0.3">
      <c r="A1764">
        <v>237046</v>
      </c>
      <c r="B1764" s="2">
        <v>44379.779313915853</v>
      </c>
      <c r="C1764">
        <v>4531</v>
      </c>
      <c r="D1764">
        <v>365140</v>
      </c>
      <c r="E1764">
        <v>18</v>
      </c>
      <c r="F1764" t="s">
        <v>60</v>
      </c>
      <c r="L1764" s="4">
        <v>70286</v>
      </c>
      <c r="M1764" s="13">
        <v>9</v>
      </c>
    </row>
    <row r="1765" spans="1:13" x14ac:dyDescent="0.3">
      <c r="A1765">
        <v>271036</v>
      </c>
      <c r="B1765" s="2">
        <v>44389.653100323623</v>
      </c>
      <c r="C1765">
        <v>4531</v>
      </c>
      <c r="D1765">
        <v>450900</v>
      </c>
      <c r="E1765">
        <v>15</v>
      </c>
      <c r="F1765" t="s">
        <v>59</v>
      </c>
      <c r="L1765" s="4">
        <v>67515</v>
      </c>
      <c r="M1765" s="13">
        <v>9</v>
      </c>
    </row>
    <row r="1766" spans="1:13" x14ac:dyDescent="0.3">
      <c r="A1766">
        <v>301364</v>
      </c>
      <c r="B1766" s="2">
        <v>44398.886110032363</v>
      </c>
      <c r="C1766">
        <v>4531</v>
      </c>
      <c r="D1766">
        <v>234810</v>
      </c>
      <c r="E1766">
        <v>21</v>
      </c>
      <c r="F1766" t="s">
        <v>59</v>
      </c>
      <c r="L1766" s="4">
        <v>81970</v>
      </c>
      <c r="M1766" s="13">
        <v>9</v>
      </c>
    </row>
    <row r="1767" spans="1:13" x14ac:dyDescent="0.3">
      <c r="A1767">
        <v>344672</v>
      </c>
      <c r="B1767" s="2">
        <v>44410.868310679609</v>
      </c>
      <c r="C1767">
        <v>4531</v>
      </c>
      <c r="D1767">
        <v>86587</v>
      </c>
      <c r="E1767">
        <v>20</v>
      </c>
      <c r="F1767" t="s">
        <v>59</v>
      </c>
      <c r="L1767" s="4">
        <v>72780</v>
      </c>
      <c r="M1767" s="13">
        <v>9</v>
      </c>
    </row>
    <row r="1768" spans="1:13" x14ac:dyDescent="0.3">
      <c r="A1768">
        <v>351065</v>
      </c>
      <c r="B1768" s="2">
        <v>44413.368666666662</v>
      </c>
      <c r="C1768">
        <v>4531</v>
      </c>
      <c r="D1768">
        <v>122902</v>
      </c>
      <c r="E1768">
        <v>8</v>
      </c>
      <c r="F1768" t="s">
        <v>59</v>
      </c>
      <c r="L1768" s="4">
        <v>45895</v>
      </c>
      <c r="M1768" s="13">
        <v>9</v>
      </c>
    </row>
    <row r="1769" spans="1:13" x14ac:dyDescent="0.3">
      <c r="A1769">
        <v>365360</v>
      </c>
      <c r="B1769" s="2">
        <v>44416.764750809059</v>
      </c>
      <c r="C1769">
        <v>4531</v>
      </c>
      <c r="D1769">
        <v>278622</v>
      </c>
      <c r="E1769">
        <v>18</v>
      </c>
      <c r="F1769" t="s">
        <v>59</v>
      </c>
      <c r="L1769" s="4">
        <v>67064</v>
      </c>
      <c r="M1769" s="13">
        <v>9</v>
      </c>
    </row>
    <row r="1770" spans="1:13" x14ac:dyDescent="0.3">
      <c r="A1770">
        <v>372864</v>
      </c>
      <c r="B1770" s="2">
        <v>44419.657954692557</v>
      </c>
      <c r="C1770">
        <v>4531</v>
      </c>
      <c r="D1770">
        <v>55961</v>
      </c>
      <c r="E1770">
        <v>15</v>
      </c>
      <c r="F1770" t="s">
        <v>59</v>
      </c>
      <c r="L1770" s="4">
        <v>43927</v>
      </c>
      <c r="M1770" s="13">
        <v>9</v>
      </c>
    </row>
    <row r="1771" spans="1:13" x14ac:dyDescent="0.3">
      <c r="A1771">
        <v>115243</v>
      </c>
      <c r="B1771" s="2">
        <v>44344.944362459544</v>
      </c>
      <c r="C1771">
        <v>4533</v>
      </c>
      <c r="D1771">
        <v>367371</v>
      </c>
      <c r="E1771">
        <v>22</v>
      </c>
      <c r="F1771" t="s">
        <v>60</v>
      </c>
      <c r="L1771" s="4">
        <v>45364</v>
      </c>
      <c r="M1771" s="13">
        <v>9</v>
      </c>
    </row>
    <row r="1772" spans="1:13" x14ac:dyDescent="0.3">
      <c r="A1772">
        <v>152865</v>
      </c>
      <c r="B1772" s="2">
        <v>44355.873165048542</v>
      </c>
      <c r="C1772">
        <v>4533</v>
      </c>
      <c r="D1772">
        <v>250679</v>
      </c>
      <c r="E1772">
        <v>20</v>
      </c>
      <c r="F1772" t="s">
        <v>59</v>
      </c>
      <c r="L1772" s="4">
        <v>48280</v>
      </c>
      <c r="M1772" s="13">
        <v>9</v>
      </c>
    </row>
    <row r="1773" spans="1:13" x14ac:dyDescent="0.3">
      <c r="A1773">
        <v>153973</v>
      </c>
      <c r="B1773" s="2">
        <v>44356.560666666664</v>
      </c>
      <c r="C1773">
        <v>4533</v>
      </c>
      <c r="D1773">
        <v>327968</v>
      </c>
      <c r="E1773">
        <v>13</v>
      </c>
      <c r="F1773" t="s">
        <v>59</v>
      </c>
      <c r="L1773" s="4">
        <v>63043</v>
      </c>
      <c r="M1773" s="13">
        <v>9</v>
      </c>
    </row>
    <row r="1774" spans="1:13" x14ac:dyDescent="0.3">
      <c r="A1774">
        <v>157627</v>
      </c>
      <c r="B1774" s="2">
        <v>44357.701644012945</v>
      </c>
      <c r="C1774">
        <v>4533</v>
      </c>
      <c r="D1774">
        <v>411922</v>
      </c>
      <c r="E1774">
        <v>16</v>
      </c>
      <c r="F1774" t="s">
        <v>59</v>
      </c>
      <c r="L1774" s="4">
        <v>4572</v>
      </c>
      <c r="M1774" s="13">
        <v>9</v>
      </c>
    </row>
    <row r="1775" spans="1:13" x14ac:dyDescent="0.3">
      <c r="A1775">
        <v>161633</v>
      </c>
      <c r="B1775" s="2">
        <v>44358.748569579286</v>
      </c>
      <c r="C1775">
        <v>4533</v>
      </c>
      <c r="D1775">
        <v>76405</v>
      </c>
      <c r="E1775">
        <v>17</v>
      </c>
      <c r="F1775" t="s">
        <v>60</v>
      </c>
      <c r="L1775" s="4">
        <v>35546</v>
      </c>
      <c r="M1775" s="13">
        <v>9</v>
      </c>
    </row>
    <row r="1776" spans="1:13" x14ac:dyDescent="0.3">
      <c r="A1776">
        <v>250959</v>
      </c>
      <c r="B1776" s="2">
        <v>44383.696789644011</v>
      </c>
      <c r="C1776">
        <v>4533</v>
      </c>
      <c r="D1776">
        <v>351192</v>
      </c>
      <c r="E1776">
        <v>16</v>
      </c>
      <c r="F1776" t="s">
        <v>59</v>
      </c>
      <c r="L1776" s="4">
        <v>25410</v>
      </c>
      <c r="M1776" s="13">
        <v>9</v>
      </c>
    </row>
    <row r="1777" spans="1:13" x14ac:dyDescent="0.3">
      <c r="A1777">
        <v>309020</v>
      </c>
      <c r="B1777" s="2">
        <v>44401.210058900724</v>
      </c>
      <c r="C1777">
        <v>4533</v>
      </c>
      <c r="D1777">
        <v>54565</v>
      </c>
      <c r="E1777">
        <v>5</v>
      </c>
      <c r="F1777" t="s">
        <v>60</v>
      </c>
      <c r="L1777" s="4">
        <v>30437</v>
      </c>
      <c r="M1777" s="13">
        <v>9</v>
      </c>
    </row>
    <row r="1778" spans="1:13" x14ac:dyDescent="0.3">
      <c r="A1778">
        <v>315217</v>
      </c>
      <c r="B1778" s="2">
        <v>44402.691935275077</v>
      </c>
      <c r="C1778">
        <v>4533</v>
      </c>
      <c r="D1778">
        <v>122902</v>
      </c>
      <c r="E1778">
        <v>16</v>
      </c>
      <c r="F1778" t="s">
        <v>59</v>
      </c>
      <c r="L1778" s="4">
        <v>35970</v>
      </c>
      <c r="M1778" s="13">
        <v>9</v>
      </c>
    </row>
    <row r="1779" spans="1:13" x14ac:dyDescent="0.3">
      <c r="A1779">
        <v>383057</v>
      </c>
      <c r="B1779" s="2">
        <v>44422.641773462783</v>
      </c>
      <c r="C1779">
        <v>4533</v>
      </c>
      <c r="D1779">
        <v>411922</v>
      </c>
      <c r="E1779">
        <v>15</v>
      </c>
      <c r="F1779" t="s">
        <v>60</v>
      </c>
      <c r="L1779" s="4">
        <v>20339</v>
      </c>
      <c r="M1779" s="13">
        <v>9</v>
      </c>
    </row>
    <row r="1780" spans="1:13" x14ac:dyDescent="0.3">
      <c r="A1780">
        <v>392652</v>
      </c>
      <c r="B1780" s="2">
        <v>44425.690666666662</v>
      </c>
      <c r="C1780">
        <v>4533</v>
      </c>
      <c r="D1780">
        <v>62570</v>
      </c>
      <c r="E1780">
        <v>16</v>
      </c>
      <c r="F1780" t="s">
        <v>59</v>
      </c>
      <c r="L1780" s="4">
        <v>10958</v>
      </c>
      <c r="M1780" s="13">
        <v>9</v>
      </c>
    </row>
    <row r="1781" spans="1:13" x14ac:dyDescent="0.3">
      <c r="A1781">
        <v>408627</v>
      </c>
      <c r="B1781" s="2">
        <v>44430.538213592234</v>
      </c>
      <c r="C1781">
        <v>4533</v>
      </c>
      <c r="D1781">
        <v>249799</v>
      </c>
      <c r="E1781">
        <v>12</v>
      </c>
      <c r="F1781" t="s">
        <v>59</v>
      </c>
      <c r="L1781" s="4">
        <v>35297</v>
      </c>
      <c r="M1781" s="13">
        <v>9</v>
      </c>
    </row>
    <row r="1782" spans="1:13" x14ac:dyDescent="0.3">
      <c r="A1782">
        <v>117344</v>
      </c>
      <c r="B1782" s="2">
        <v>44345.558035598704</v>
      </c>
      <c r="C1782">
        <v>4582</v>
      </c>
      <c r="D1782">
        <v>305874</v>
      </c>
      <c r="E1782">
        <v>13</v>
      </c>
      <c r="F1782" t="s">
        <v>60</v>
      </c>
      <c r="L1782" s="4">
        <v>35426</v>
      </c>
      <c r="M1782" s="13">
        <v>9</v>
      </c>
    </row>
    <row r="1783" spans="1:13" x14ac:dyDescent="0.3">
      <c r="A1783">
        <v>119459</v>
      </c>
      <c r="B1783" s="2">
        <v>44345.788781395917</v>
      </c>
      <c r="C1783">
        <v>4582</v>
      </c>
      <c r="D1783">
        <v>411922</v>
      </c>
      <c r="E1783">
        <v>18</v>
      </c>
      <c r="F1783" t="s">
        <v>60</v>
      </c>
      <c r="L1783" s="4">
        <v>6484</v>
      </c>
      <c r="M1783" s="13">
        <v>9</v>
      </c>
    </row>
    <row r="1784" spans="1:13" x14ac:dyDescent="0.3">
      <c r="A1784">
        <v>160357</v>
      </c>
      <c r="B1784" s="2">
        <v>44358.600106796119</v>
      </c>
      <c r="C1784">
        <v>4582</v>
      </c>
      <c r="D1784">
        <v>112456</v>
      </c>
      <c r="E1784">
        <v>14</v>
      </c>
      <c r="F1784" t="s">
        <v>60</v>
      </c>
      <c r="L1784" s="4">
        <v>470099</v>
      </c>
      <c r="M1784" s="13">
        <v>8</v>
      </c>
    </row>
    <row r="1785" spans="1:13" x14ac:dyDescent="0.3">
      <c r="A1785">
        <v>268053</v>
      </c>
      <c r="B1785" s="2">
        <v>44388.702048543688</v>
      </c>
      <c r="C1785">
        <v>4582</v>
      </c>
      <c r="D1785">
        <v>134382</v>
      </c>
      <c r="E1785">
        <v>16</v>
      </c>
      <c r="F1785" t="s">
        <v>59</v>
      </c>
      <c r="L1785" s="4">
        <v>448560</v>
      </c>
      <c r="M1785" s="13">
        <v>8</v>
      </c>
    </row>
    <row r="1786" spans="1:13" x14ac:dyDescent="0.3">
      <c r="A1786">
        <v>271013</v>
      </c>
      <c r="B1786" s="2">
        <v>44389.64865048544</v>
      </c>
      <c r="C1786">
        <v>4582</v>
      </c>
      <c r="D1786">
        <v>327968</v>
      </c>
      <c r="E1786">
        <v>15</v>
      </c>
      <c r="F1786" t="s">
        <v>59</v>
      </c>
      <c r="L1786" s="4">
        <v>476288</v>
      </c>
      <c r="M1786" s="13">
        <v>8</v>
      </c>
    </row>
    <row r="1787" spans="1:13" x14ac:dyDescent="0.3">
      <c r="A1787">
        <v>365809</v>
      </c>
      <c r="B1787" s="2">
        <v>44416.833735160377</v>
      </c>
      <c r="C1787">
        <v>4582</v>
      </c>
      <c r="D1787">
        <v>165821</v>
      </c>
      <c r="E1787">
        <v>20</v>
      </c>
      <c r="F1787" t="s">
        <v>59</v>
      </c>
      <c r="L1787" s="4">
        <v>442025</v>
      </c>
      <c r="M1787" s="13">
        <v>8</v>
      </c>
    </row>
    <row r="1788" spans="1:13" x14ac:dyDescent="0.3">
      <c r="A1788">
        <v>379925</v>
      </c>
      <c r="B1788" s="2">
        <v>44421.850915857605</v>
      </c>
      <c r="C1788">
        <v>4582</v>
      </c>
      <c r="D1788">
        <v>79351</v>
      </c>
      <c r="E1788">
        <v>20</v>
      </c>
      <c r="F1788" t="s">
        <v>60</v>
      </c>
      <c r="L1788" s="4">
        <v>453520</v>
      </c>
      <c r="M1788" s="13">
        <v>8</v>
      </c>
    </row>
    <row r="1789" spans="1:13" x14ac:dyDescent="0.3">
      <c r="A1789">
        <v>211638</v>
      </c>
      <c r="B1789" s="2">
        <v>44372.695171521031</v>
      </c>
      <c r="C1789">
        <v>4614</v>
      </c>
      <c r="D1789">
        <v>472908</v>
      </c>
      <c r="E1789">
        <v>16</v>
      </c>
      <c r="F1789" t="s">
        <v>60</v>
      </c>
      <c r="L1789" s="4">
        <v>447763</v>
      </c>
      <c r="M1789" s="13">
        <v>8</v>
      </c>
    </row>
    <row r="1790" spans="1:13" x14ac:dyDescent="0.3">
      <c r="A1790">
        <v>255691</v>
      </c>
      <c r="B1790" s="2">
        <v>44385.733666666667</v>
      </c>
      <c r="C1790">
        <v>4614</v>
      </c>
      <c r="D1790">
        <v>347008</v>
      </c>
      <c r="E1790">
        <v>17</v>
      </c>
      <c r="F1790" t="s">
        <v>59</v>
      </c>
      <c r="L1790" s="4">
        <v>454047</v>
      </c>
      <c r="M1790" s="13">
        <v>8</v>
      </c>
    </row>
    <row r="1791" spans="1:13" x14ac:dyDescent="0.3">
      <c r="A1791">
        <v>264616</v>
      </c>
      <c r="B1791" s="2">
        <v>44387.816530744334</v>
      </c>
      <c r="C1791">
        <v>4614</v>
      </c>
      <c r="D1791">
        <v>45364</v>
      </c>
      <c r="E1791">
        <v>19</v>
      </c>
      <c r="F1791" t="s">
        <v>60</v>
      </c>
      <c r="L1791" s="4">
        <v>471865</v>
      </c>
      <c r="M1791" s="13">
        <v>8</v>
      </c>
    </row>
    <row r="1792" spans="1:13" x14ac:dyDescent="0.3">
      <c r="A1792">
        <v>321003</v>
      </c>
      <c r="B1792" s="2">
        <v>44404.598084142395</v>
      </c>
      <c r="C1792">
        <v>4614</v>
      </c>
      <c r="D1792">
        <v>214224</v>
      </c>
      <c r="E1792">
        <v>14</v>
      </c>
      <c r="F1792" t="s">
        <v>59</v>
      </c>
      <c r="L1792" s="4">
        <v>476451</v>
      </c>
      <c r="M1792" s="13">
        <v>8</v>
      </c>
    </row>
    <row r="1793" spans="1:13" x14ac:dyDescent="0.3">
      <c r="A1793">
        <v>332026</v>
      </c>
      <c r="B1793" s="2">
        <v>44407.850511326862</v>
      </c>
      <c r="C1793">
        <v>4614</v>
      </c>
      <c r="D1793">
        <v>158978</v>
      </c>
      <c r="E1793">
        <v>20</v>
      </c>
      <c r="F1793" t="s">
        <v>60</v>
      </c>
      <c r="L1793" s="4">
        <v>462175</v>
      </c>
      <c r="M1793" s="13">
        <v>8</v>
      </c>
    </row>
    <row r="1794" spans="1:13" x14ac:dyDescent="0.3">
      <c r="A1794">
        <v>136875</v>
      </c>
      <c r="B1794" s="2">
        <v>44351.569766990295</v>
      </c>
      <c r="C1794">
        <v>4623</v>
      </c>
      <c r="D1794">
        <v>184941</v>
      </c>
      <c r="E1794">
        <v>13</v>
      </c>
      <c r="F1794" t="s">
        <v>60</v>
      </c>
      <c r="L1794" s="4">
        <v>450285</v>
      </c>
      <c r="M1794" s="13">
        <v>8</v>
      </c>
    </row>
    <row r="1795" spans="1:13" x14ac:dyDescent="0.3">
      <c r="A1795">
        <v>141730</v>
      </c>
      <c r="B1795" s="2">
        <v>44352.613456310683</v>
      </c>
      <c r="C1795">
        <v>4623</v>
      </c>
      <c r="D1795">
        <v>230507</v>
      </c>
      <c r="E1795">
        <v>14</v>
      </c>
      <c r="F1795" t="s">
        <v>60</v>
      </c>
      <c r="L1795" s="4">
        <v>459572</v>
      </c>
      <c r="M1795" s="13">
        <v>8</v>
      </c>
    </row>
    <row r="1796" spans="1:13" x14ac:dyDescent="0.3">
      <c r="A1796">
        <v>164329</v>
      </c>
      <c r="B1796" s="2">
        <v>44359.362071596421</v>
      </c>
      <c r="C1796">
        <v>4623</v>
      </c>
      <c r="D1796">
        <v>390503</v>
      </c>
      <c r="E1796">
        <v>8</v>
      </c>
      <c r="F1796" t="s">
        <v>60</v>
      </c>
      <c r="L1796" s="4">
        <v>463830</v>
      </c>
      <c r="M1796" s="13">
        <v>8</v>
      </c>
    </row>
    <row r="1797" spans="1:13" x14ac:dyDescent="0.3">
      <c r="A1797">
        <v>192575</v>
      </c>
      <c r="B1797" s="2">
        <v>44366.925754045311</v>
      </c>
      <c r="C1797">
        <v>4623</v>
      </c>
      <c r="D1797">
        <v>413446</v>
      </c>
      <c r="E1797">
        <v>22</v>
      </c>
      <c r="F1797" t="s">
        <v>60</v>
      </c>
      <c r="L1797" s="4">
        <v>456868</v>
      </c>
      <c r="M1797" s="13">
        <v>8</v>
      </c>
    </row>
    <row r="1798" spans="1:13" x14ac:dyDescent="0.3">
      <c r="A1798">
        <v>231580</v>
      </c>
      <c r="B1798" s="2">
        <v>44377.846466019415</v>
      </c>
      <c r="C1798">
        <v>4623</v>
      </c>
      <c r="D1798">
        <v>214668</v>
      </c>
      <c r="E1798">
        <v>20</v>
      </c>
      <c r="F1798" t="s">
        <v>59</v>
      </c>
      <c r="L1798" s="4">
        <v>455631</v>
      </c>
      <c r="M1798" s="13">
        <v>8</v>
      </c>
    </row>
    <row r="1799" spans="1:13" x14ac:dyDescent="0.3">
      <c r="A1799">
        <v>235322</v>
      </c>
      <c r="B1799" s="2">
        <v>44379.551967637541</v>
      </c>
      <c r="C1799">
        <v>4623</v>
      </c>
      <c r="D1799">
        <v>383772</v>
      </c>
      <c r="E1799">
        <v>13</v>
      </c>
      <c r="F1799" t="s">
        <v>60</v>
      </c>
      <c r="L1799" s="4">
        <v>462548</v>
      </c>
      <c r="M1799" s="13">
        <v>8</v>
      </c>
    </row>
    <row r="1800" spans="1:13" x14ac:dyDescent="0.3">
      <c r="A1800">
        <v>238092</v>
      </c>
      <c r="B1800" s="2">
        <v>44379.91280906149</v>
      </c>
      <c r="C1800">
        <v>4623</v>
      </c>
      <c r="D1800">
        <v>158978</v>
      </c>
      <c r="E1800">
        <v>21</v>
      </c>
      <c r="F1800" t="s">
        <v>60</v>
      </c>
      <c r="L1800" s="4">
        <v>438701</v>
      </c>
      <c r="M1800" s="13">
        <v>8</v>
      </c>
    </row>
    <row r="1801" spans="1:13" x14ac:dyDescent="0.3">
      <c r="A1801">
        <v>261148</v>
      </c>
      <c r="B1801" s="2">
        <v>44387.046815393536</v>
      </c>
      <c r="C1801">
        <v>4623</v>
      </c>
      <c r="D1801">
        <v>128523</v>
      </c>
      <c r="E1801">
        <v>1</v>
      </c>
      <c r="F1801" t="s">
        <v>60</v>
      </c>
      <c r="L1801" s="4">
        <v>444768</v>
      </c>
      <c r="M1801" s="13">
        <v>8</v>
      </c>
    </row>
    <row r="1802" spans="1:13" x14ac:dyDescent="0.3">
      <c r="A1802">
        <v>281678</v>
      </c>
      <c r="B1802" s="2">
        <v>44393.239000000001</v>
      </c>
      <c r="C1802">
        <v>4623</v>
      </c>
      <c r="D1802">
        <v>411922</v>
      </c>
      <c r="E1802">
        <v>5</v>
      </c>
      <c r="F1802" t="s">
        <v>60</v>
      </c>
      <c r="L1802" s="4">
        <v>439807</v>
      </c>
      <c r="M1802" s="13">
        <v>8</v>
      </c>
    </row>
    <row r="1803" spans="1:13" x14ac:dyDescent="0.3">
      <c r="A1803">
        <v>322306</v>
      </c>
      <c r="B1803" s="2">
        <v>44404.810867313914</v>
      </c>
      <c r="C1803">
        <v>4623</v>
      </c>
      <c r="D1803">
        <v>347008</v>
      </c>
      <c r="E1803">
        <v>19</v>
      </c>
      <c r="F1803" t="s">
        <v>59</v>
      </c>
      <c r="L1803" s="4">
        <v>464962</v>
      </c>
      <c r="M1803" s="13">
        <v>8</v>
      </c>
    </row>
    <row r="1804" spans="1:13" x14ac:dyDescent="0.3">
      <c r="A1804">
        <v>323065</v>
      </c>
      <c r="B1804" s="2">
        <v>44404.962970873785</v>
      </c>
      <c r="C1804">
        <v>4623</v>
      </c>
      <c r="D1804">
        <v>98704</v>
      </c>
      <c r="E1804">
        <v>23</v>
      </c>
      <c r="F1804" t="s">
        <v>59</v>
      </c>
      <c r="L1804" s="4">
        <v>435689</v>
      </c>
      <c r="M1804" s="13">
        <v>8</v>
      </c>
    </row>
    <row r="1805" spans="1:13" x14ac:dyDescent="0.3">
      <c r="A1805">
        <v>383988</v>
      </c>
      <c r="B1805" s="2">
        <v>44422.778504854366</v>
      </c>
      <c r="C1805">
        <v>4623</v>
      </c>
      <c r="D1805">
        <v>389195</v>
      </c>
      <c r="E1805">
        <v>18</v>
      </c>
      <c r="F1805" t="s">
        <v>60</v>
      </c>
      <c r="L1805" s="4">
        <v>417229</v>
      </c>
      <c r="M1805" s="13">
        <v>8</v>
      </c>
    </row>
    <row r="1806" spans="1:13" x14ac:dyDescent="0.3">
      <c r="A1806">
        <v>408295</v>
      </c>
      <c r="B1806" s="2">
        <v>44430.444013794367</v>
      </c>
      <c r="C1806">
        <v>4623</v>
      </c>
      <c r="D1806">
        <v>176309</v>
      </c>
      <c r="E1806">
        <v>10</v>
      </c>
      <c r="F1806" t="s">
        <v>59</v>
      </c>
      <c r="L1806" s="4">
        <v>437795</v>
      </c>
      <c r="M1806" s="13">
        <v>8</v>
      </c>
    </row>
    <row r="1807" spans="1:13" x14ac:dyDescent="0.3">
      <c r="A1807">
        <v>419192</v>
      </c>
      <c r="B1807" s="2">
        <v>44434.590802588995</v>
      </c>
      <c r="C1807">
        <v>4623</v>
      </c>
      <c r="D1807">
        <v>472712</v>
      </c>
      <c r="E1807">
        <v>14</v>
      </c>
      <c r="F1807" t="s">
        <v>59</v>
      </c>
      <c r="L1807" s="4">
        <v>411879</v>
      </c>
      <c r="M1807" s="13">
        <v>8</v>
      </c>
    </row>
    <row r="1808" spans="1:13" x14ac:dyDescent="0.3">
      <c r="A1808">
        <v>280329</v>
      </c>
      <c r="B1808" s="2">
        <v>44392.714184466022</v>
      </c>
      <c r="C1808">
        <v>4627</v>
      </c>
      <c r="D1808">
        <v>244574</v>
      </c>
      <c r="E1808">
        <v>17</v>
      </c>
      <c r="F1808" t="s">
        <v>59</v>
      </c>
      <c r="L1808" s="4">
        <v>411584</v>
      </c>
      <c r="M1808" s="13">
        <v>8</v>
      </c>
    </row>
    <row r="1809" spans="1:13" x14ac:dyDescent="0.3">
      <c r="A1809">
        <v>293284</v>
      </c>
      <c r="B1809" s="2">
        <v>44395.939103559875</v>
      </c>
      <c r="C1809">
        <v>4627</v>
      </c>
      <c r="D1809">
        <v>182191</v>
      </c>
      <c r="E1809">
        <v>22</v>
      </c>
      <c r="F1809" t="s">
        <v>59</v>
      </c>
      <c r="L1809" s="4">
        <v>416762</v>
      </c>
      <c r="M1809" s="13">
        <v>8</v>
      </c>
    </row>
    <row r="1810" spans="1:13" x14ac:dyDescent="0.3">
      <c r="A1810">
        <v>347548</v>
      </c>
      <c r="B1810" s="2">
        <v>44411.893796116507</v>
      </c>
      <c r="C1810">
        <v>4627</v>
      </c>
      <c r="D1810">
        <v>411922</v>
      </c>
      <c r="E1810">
        <v>21</v>
      </c>
      <c r="F1810" t="s">
        <v>59</v>
      </c>
      <c r="L1810" s="4">
        <v>422060</v>
      </c>
      <c r="M1810" s="13">
        <v>8</v>
      </c>
    </row>
    <row r="1811" spans="1:13" x14ac:dyDescent="0.3">
      <c r="A1811">
        <v>348303</v>
      </c>
      <c r="B1811" s="2">
        <v>44412.51353721683</v>
      </c>
      <c r="C1811">
        <v>4627</v>
      </c>
      <c r="D1811">
        <v>343712</v>
      </c>
      <c r="E1811">
        <v>12</v>
      </c>
      <c r="F1811" t="s">
        <v>59</v>
      </c>
      <c r="L1811" s="4">
        <v>428166</v>
      </c>
      <c r="M1811" s="13">
        <v>8</v>
      </c>
    </row>
    <row r="1812" spans="1:13" x14ac:dyDescent="0.3">
      <c r="A1812">
        <v>355917</v>
      </c>
      <c r="B1812" s="2">
        <v>44414.78052750809</v>
      </c>
      <c r="C1812">
        <v>4627</v>
      </c>
      <c r="D1812">
        <v>245484</v>
      </c>
      <c r="E1812">
        <v>18</v>
      </c>
      <c r="F1812" t="s">
        <v>60</v>
      </c>
      <c r="L1812" s="4">
        <v>424456</v>
      </c>
      <c r="M1812" s="13">
        <v>8</v>
      </c>
    </row>
    <row r="1813" spans="1:13" x14ac:dyDescent="0.3">
      <c r="A1813">
        <v>374618</v>
      </c>
      <c r="B1813" s="2">
        <v>44419.961757281555</v>
      </c>
      <c r="C1813">
        <v>4627</v>
      </c>
      <c r="D1813">
        <v>230507</v>
      </c>
      <c r="E1813">
        <v>23</v>
      </c>
      <c r="F1813" t="s">
        <v>59</v>
      </c>
      <c r="L1813" s="4">
        <v>432050</v>
      </c>
      <c r="M1813" s="13">
        <v>8</v>
      </c>
    </row>
    <row r="1814" spans="1:13" x14ac:dyDescent="0.3">
      <c r="A1814">
        <v>383995</v>
      </c>
      <c r="B1814" s="2">
        <v>44422.778909385117</v>
      </c>
      <c r="C1814">
        <v>4627</v>
      </c>
      <c r="D1814">
        <v>56323</v>
      </c>
      <c r="E1814">
        <v>18</v>
      </c>
      <c r="F1814" t="s">
        <v>60</v>
      </c>
      <c r="L1814" s="4">
        <v>396596</v>
      </c>
      <c r="M1814" s="13">
        <v>8</v>
      </c>
    </row>
    <row r="1815" spans="1:13" x14ac:dyDescent="0.3">
      <c r="A1815">
        <v>392313</v>
      </c>
      <c r="B1815" s="2">
        <v>44425.615478964406</v>
      </c>
      <c r="C1815">
        <v>4627</v>
      </c>
      <c r="D1815">
        <v>328228</v>
      </c>
      <c r="E1815">
        <v>14</v>
      </c>
      <c r="F1815" t="s">
        <v>59</v>
      </c>
      <c r="L1815" s="4">
        <v>378438</v>
      </c>
      <c r="M1815" s="13">
        <v>8</v>
      </c>
    </row>
    <row r="1816" spans="1:13" x14ac:dyDescent="0.3">
      <c r="A1816">
        <v>392879</v>
      </c>
      <c r="B1816" s="2">
        <v>44425.738456310683</v>
      </c>
      <c r="C1816">
        <v>4627</v>
      </c>
      <c r="D1816">
        <v>49819</v>
      </c>
      <c r="E1816">
        <v>17</v>
      </c>
      <c r="F1816" t="s">
        <v>59</v>
      </c>
      <c r="L1816" s="4">
        <v>392493</v>
      </c>
      <c r="M1816" s="13">
        <v>8</v>
      </c>
    </row>
    <row r="1817" spans="1:13" x14ac:dyDescent="0.3">
      <c r="A1817">
        <v>403561</v>
      </c>
      <c r="B1817" s="2">
        <v>44429.215308084356</v>
      </c>
      <c r="C1817">
        <v>4627</v>
      </c>
      <c r="D1817">
        <v>82901</v>
      </c>
      <c r="E1817">
        <v>5</v>
      </c>
      <c r="F1817" t="s">
        <v>60</v>
      </c>
      <c r="L1817" s="4">
        <v>381905</v>
      </c>
      <c r="M1817" s="13">
        <v>8</v>
      </c>
    </row>
    <row r="1818" spans="1:13" x14ac:dyDescent="0.3">
      <c r="A1818">
        <v>110695</v>
      </c>
      <c r="B1818" s="2">
        <v>44343.938666666661</v>
      </c>
      <c r="C1818">
        <v>4636</v>
      </c>
      <c r="D1818">
        <v>291304</v>
      </c>
      <c r="E1818">
        <v>22</v>
      </c>
      <c r="F1818" t="s">
        <v>59</v>
      </c>
      <c r="L1818" s="4">
        <v>382270</v>
      </c>
      <c r="M1818" s="13">
        <v>8</v>
      </c>
    </row>
    <row r="1819" spans="1:13" x14ac:dyDescent="0.3">
      <c r="A1819">
        <v>116434</v>
      </c>
      <c r="B1819" s="2">
        <v>44345.334666666662</v>
      </c>
      <c r="C1819">
        <v>4636</v>
      </c>
      <c r="D1819">
        <v>21760</v>
      </c>
      <c r="E1819">
        <v>8</v>
      </c>
      <c r="F1819" t="s">
        <v>60</v>
      </c>
      <c r="L1819" s="4">
        <v>367342</v>
      </c>
      <c r="M1819" s="13">
        <v>8</v>
      </c>
    </row>
    <row r="1820" spans="1:13" x14ac:dyDescent="0.3">
      <c r="A1820">
        <v>131923</v>
      </c>
      <c r="B1820" s="2">
        <v>44349.645009708736</v>
      </c>
      <c r="C1820">
        <v>4636</v>
      </c>
      <c r="D1820">
        <v>176818</v>
      </c>
      <c r="E1820">
        <v>15</v>
      </c>
      <c r="F1820" t="s">
        <v>59</v>
      </c>
      <c r="L1820" s="4">
        <v>396601</v>
      </c>
      <c r="M1820" s="13">
        <v>8</v>
      </c>
    </row>
    <row r="1821" spans="1:13" x14ac:dyDescent="0.3">
      <c r="A1821">
        <v>145900</v>
      </c>
      <c r="B1821" s="2">
        <v>44353.65957281553</v>
      </c>
      <c r="C1821">
        <v>4636</v>
      </c>
      <c r="D1821">
        <v>158978</v>
      </c>
      <c r="E1821">
        <v>15</v>
      </c>
      <c r="F1821" t="s">
        <v>59</v>
      </c>
      <c r="L1821" s="4">
        <v>371668</v>
      </c>
      <c r="M1821" s="13">
        <v>8</v>
      </c>
    </row>
    <row r="1822" spans="1:13" x14ac:dyDescent="0.3">
      <c r="A1822">
        <v>185638</v>
      </c>
      <c r="B1822" s="2">
        <v>44365.666045307444</v>
      </c>
      <c r="C1822">
        <v>4636</v>
      </c>
      <c r="D1822">
        <v>411922</v>
      </c>
      <c r="E1822">
        <v>15</v>
      </c>
      <c r="F1822" t="s">
        <v>60</v>
      </c>
      <c r="L1822" s="4">
        <v>387855</v>
      </c>
      <c r="M1822" s="13">
        <v>8</v>
      </c>
    </row>
    <row r="1823" spans="1:13" x14ac:dyDescent="0.3">
      <c r="A1823">
        <v>194156</v>
      </c>
      <c r="B1823" s="2">
        <v>44367.488051779932</v>
      </c>
      <c r="C1823">
        <v>4636</v>
      </c>
      <c r="D1823">
        <v>4199</v>
      </c>
      <c r="E1823">
        <v>11</v>
      </c>
      <c r="F1823" t="s">
        <v>59</v>
      </c>
      <c r="L1823" s="4">
        <v>395061</v>
      </c>
      <c r="M1823" s="13">
        <v>8</v>
      </c>
    </row>
    <row r="1824" spans="1:13" x14ac:dyDescent="0.3">
      <c r="A1824">
        <v>252812</v>
      </c>
      <c r="B1824" s="2">
        <v>44384.564103559867</v>
      </c>
      <c r="C1824">
        <v>4636</v>
      </c>
      <c r="D1824">
        <v>470762</v>
      </c>
      <c r="E1824">
        <v>13</v>
      </c>
      <c r="F1824" t="s">
        <v>59</v>
      </c>
      <c r="L1824" s="4">
        <v>365723</v>
      </c>
      <c r="M1824" s="13">
        <v>8</v>
      </c>
    </row>
    <row r="1825" spans="1:13" x14ac:dyDescent="0.3">
      <c r="A1825">
        <v>253255</v>
      </c>
      <c r="B1825" s="2">
        <v>44384.727533980578</v>
      </c>
      <c r="C1825">
        <v>4636</v>
      </c>
      <c r="D1825">
        <v>1019</v>
      </c>
      <c r="E1825">
        <v>17</v>
      </c>
      <c r="F1825" t="s">
        <v>59</v>
      </c>
      <c r="L1825" s="4">
        <v>395593</v>
      </c>
      <c r="M1825" s="13">
        <v>8</v>
      </c>
    </row>
    <row r="1826" spans="1:13" x14ac:dyDescent="0.3">
      <c r="A1826">
        <v>296993</v>
      </c>
      <c r="B1826" s="2">
        <v>44397.625592233009</v>
      </c>
      <c r="C1826">
        <v>4636</v>
      </c>
      <c r="D1826">
        <v>324893</v>
      </c>
      <c r="E1826">
        <v>15</v>
      </c>
      <c r="F1826" t="s">
        <v>59</v>
      </c>
      <c r="L1826" s="4">
        <v>366805</v>
      </c>
      <c r="M1826" s="13">
        <v>8</v>
      </c>
    </row>
    <row r="1827" spans="1:13" x14ac:dyDescent="0.3">
      <c r="A1827">
        <v>340388</v>
      </c>
      <c r="B1827" s="2">
        <v>44409.643391585756</v>
      </c>
      <c r="C1827">
        <v>4636</v>
      </c>
      <c r="D1827">
        <v>241927</v>
      </c>
      <c r="E1827">
        <v>15</v>
      </c>
      <c r="F1827" t="s">
        <v>59</v>
      </c>
      <c r="L1827" s="4">
        <v>371897</v>
      </c>
      <c r="M1827" s="13">
        <v>8</v>
      </c>
    </row>
    <row r="1828" spans="1:13" x14ac:dyDescent="0.3">
      <c r="A1828">
        <v>390580</v>
      </c>
      <c r="B1828" s="2">
        <v>44424.738860841419</v>
      </c>
      <c r="C1828">
        <v>4636</v>
      </c>
      <c r="D1828">
        <v>294433</v>
      </c>
      <c r="E1828">
        <v>17</v>
      </c>
      <c r="F1828" t="s">
        <v>59</v>
      </c>
      <c r="L1828" s="4">
        <v>365140</v>
      </c>
      <c r="M1828" s="13">
        <v>8</v>
      </c>
    </row>
    <row r="1829" spans="1:13" x14ac:dyDescent="0.3">
      <c r="A1829">
        <v>408724</v>
      </c>
      <c r="B1829" s="2">
        <v>44430.568957928801</v>
      </c>
      <c r="C1829">
        <v>4636</v>
      </c>
      <c r="D1829">
        <v>347393</v>
      </c>
      <c r="E1829">
        <v>13</v>
      </c>
      <c r="F1829" t="s">
        <v>59</v>
      </c>
      <c r="L1829" s="4">
        <v>368479</v>
      </c>
      <c r="M1829" s="13">
        <v>8</v>
      </c>
    </row>
    <row r="1830" spans="1:13" x14ac:dyDescent="0.3">
      <c r="A1830">
        <v>414713</v>
      </c>
      <c r="B1830" s="2">
        <v>44432.638537216822</v>
      </c>
      <c r="C1830">
        <v>4636</v>
      </c>
      <c r="D1830">
        <v>297015</v>
      </c>
      <c r="E1830">
        <v>15</v>
      </c>
      <c r="F1830" t="s">
        <v>59</v>
      </c>
      <c r="L1830" s="4">
        <v>345179</v>
      </c>
      <c r="M1830" s="13">
        <v>8</v>
      </c>
    </row>
    <row r="1831" spans="1:13" x14ac:dyDescent="0.3">
      <c r="A1831">
        <v>218438</v>
      </c>
      <c r="B1831" s="2">
        <v>44374.051118503376</v>
      </c>
      <c r="C1831">
        <v>4639</v>
      </c>
      <c r="D1831">
        <v>347393</v>
      </c>
      <c r="E1831">
        <v>1</v>
      </c>
      <c r="F1831" t="s">
        <v>59</v>
      </c>
      <c r="L1831" s="4">
        <v>333665</v>
      </c>
      <c r="M1831" s="13">
        <v>8</v>
      </c>
    </row>
    <row r="1832" spans="1:13" x14ac:dyDescent="0.3">
      <c r="A1832">
        <v>249918</v>
      </c>
      <c r="B1832" s="2">
        <v>44383.375187702266</v>
      </c>
      <c r="C1832">
        <v>4639</v>
      </c>
      <c r="D1832">
        <v>158978</v>
      </c>
      <c r="E1832">
        <v>9</v>
      </c>
      <c r="F1832" t="s">
        <v>59</v>
      </c>
      <c r="L1832" s="4">
        <v>326295</v>
      </c>
      <c r="M1832" s="13">
        <v>8</v>
      </c>
    </row>
    <row r="1833" spans="1:13" x14ac:dyDescent="0.3">
      <c r="A1833">
        <v>253553</v>
      </c>
      <c r="B1833" s="2">
        <v>44384.77486407767</v>
      </c>
      <c r="C1833">
        <v>4639</v>
      </c>
      <c r="D1833">
        <v>227775</v>
      </c>
      <c r="E1833">
        <v>18</v>
      </c>
      <c r="F1833" t="s">
        <v>59</v>
      </c>
      <c r="L1833" s="4">
        <v>362304</v>
      </c>
      <c r="M1833" s="13">
        <v>8</v>
      </c>
    </row>
    <row r="1834" spans="1:13" x14ac:dyDescent="0.3">
      <c r="A1834">
        <v>271076</v>
      </c>
      <c r="B1834" s="2">
        <v>44389.664831715214</v>
      </c>
      <c r="C1834">
        <v>4639</v>
      </c>
      <c r="D1834">
        <v>230507</v>
      </c>
      <c r="E1834">
        <v>15</v>
      </c>
      <c r="F1834" t="s">
        <v>59</v>
      </c>
      <c r="L1834" s="4">
        <v>336334</v>
      </c>
      <c r="M1834" s="13">
        <v>8</v>
      </c>
    </row>
    <row r="1835" spans="1:13" x14ac:dyDescent="0.3">
      <c r="A1835">
        <v>280815</v>
      </c>
      <c r="B1835" s="2">
        <v>44392.792663430424</v>
      </c>
      <c r="C1835">
        <v>4639</v>
      </c>
      <c r="D1835">
        <v>345955</v>
      </c>
      <c r="E1835">
        <v>19</v>
      </c>
      <c r="F1835" t="s">
        <v>59</v>
      </c>
      <c r="L1835" s="4">
        <v>360618</v>
      </c>
      <c r="M1835" s="13">
        <v>8</v>
      </c>
    </row>
    <row r="1836" spans="1:13" x14ac:dyDescent="0.3">
      <c r="A1836">
        <v>330649</v>
      </c>
      <c r="B1836" s="2">
        <v>44407.724702265376</v>
      </c>
      <c r="C1836">
        <v>4639</v>
      </c>
      <c r="D1836">
        <v>250679</v>
      </c>
      <c r="E1836">
        <v>17</v>
      </c>
      <c r="F1836" t="s">
        <v>60</v>
      </c>
      <c r="L1836" s="4">
        <v>343403</v>
      </c>
      <c r="M1836" s="13">
        <v>8</v>
      </c>
    </row>
    <row r="1837" spans="1:13" x14ac:dyDescent="0.3">
      <c r="A1837">
        <v>338784</v>
      </c>
      <c r="B1837" s="2">
        <v>44409.262999999999</v>
      </c>
      <c r="C1837">
        <v>4639</v>
      </c>
      <c r="D1837">
        <v>411922</v>
      </c>
      <c r="E1837">
        <v>6</v>
      </c>
      <c r="F1837" t="s">
        <v>59</v>
      </c>
      <c r="L1837" s="4">
        <v>328928</v>
      </c>
      <c r="M1837" s="13">
        <v>8</v>
      </c>
    </row>
    <row r="1838" spans="1:13" x14ac:dyDescent="0.3">
      <c r="A1838">
        <v>409130</v>
      </c>
      <c r="B1838" s="2">
        <v>44430.64703236246</v>
      </c>
      <c r="C1838">
        <v>4639</v>
      </c>
      <c r="D1838">
        <v>304722</v>
      </c>
      <c r="E1838">
        <v>15</v>
      </c>
      <c r="F1838" t="s">
        <v>59</v>
      </c>
      <c r="L1838" s="4">
        <v>349918</v>
      </c>
      <c r="M1838" s="13">
        <v>8</v>
      </c>
    </row>
    <row r="1839" spans="1:13" x14ac:dyDescent="0.3">
      <c r="A1839">
        <v>110929</v>
      </c>
      <c r="B1839" s="2">
        <v>44344.011514563106</v>
      </c>
      <c r="C1839">
        <v>4662</v>
      </c>
      <c r="D1839">
        <v>188004</v>
      </c>
      <c r="E1839">
        <v>0</v>
      </c>
      <c r="F1839" t="s">
        <v>60</v>
      </c>
      <c r="L1839" s="4">
        <v>356531</v>
      </c>
      <c r="M1839" s="13">
        <v>8</v>
      </c>
    </row>
    <row r="1840" spans="1:13" x14ac:dyDescent="0.3">
      <c r="A1840">
        <v>127890</v>
      </c>
      <c r="B1840" s="2">
        <v>44347.917663430424</v>
      </c>
      <c r="C1840">
        <v>4662</v>
      </c>
      <c r="D1840">
        <v>158978</v>
      </c>
      <c r="E1840">
        <v>22</v>
      </c>
      <c r="F1840" t="s">
        <v>59</v>
      </c>
      <c r="L1840" s="4">
        <v>324094</v>
      </c>
      <c r="M1840" s="13">
        <v>8</v>
      </c>
    </row>
    <row r="1841" spans="1:13" x14ac:dyDescent="0.3">
      <c r="A1841">
        <v>158183</v>
      </c>
      <c r="B1841" s="2">
        <v>44357.786595469253</v>
      </c>
      <c r="C1841">
        <v>4662</v>
      </c>
      <c r="D1841">
        <v>148630</v>
      </c>
      <c r="E1841">
        <v>18</v>
      </c>
      <c r="F1841" t="s">
        <v>59</v>
      </c>
      <c r="L1841" s="4">
        <v>291290</v>
      </c>
      <c r="M1841" s="13">
        <v>8</v>
      </c>
    </row>
    <row r="1842" spans="1:13" x14ac:dyDescent="0.3">
      <c r="A1842">
        <v>169838</v>
      </c>
      <c r="B1842" s="2">
        <v>44360.488174077575</v>
      </c>
      <c r="C1842">
        <v>4662</v>
      </c>
      <c r="D1842">
        <v>351192</v>
      </c>
      <c r="E1842">
        <v>11</v>
      </c>
      <c r="F1842" t="s">
        <v>59</v>
      </c>
      <c r="L1842" s="4">
        <v>321883</v>
      </c>
      <c r="M1842" s="13">
        <v>8</v>
      </c>
    </row>
    <row r="1843" spans="1:13" x14ac:dyDescent="0.3">
      <c r="A1843">
        <v>214218</v>
      </c>
      <c r="B1843" s="2">
        <v>44373.353068636126</v>
      </c>
      <c r="C1843">
        <v>4662</v>
      </c>
      <c r="D1843">
        <v>411922</v>
      </c>
      <c r="E1843">
        <v>8</v>
      </c>
      <c r="F1843" t="s">
        <v>60</v>
      </c>
      <c r="L1843" s="4">
        <v>288686</v>
      </c>
      <c r="M1843" s="13">
        <v>8</v>
      </c>
    </row>
    <row r="1844" spans="1:13" x14ac:dyDescent="0.3">
      <c r="A1844">
        <v>302110</v>
      </c>
      <c r="B1844" s="2">
        <v>44399.192999999999</v>
      </c>
      <c r="C1844">
        <v>4662</v>
      </c>
      <c r="D1844">
        <v>315541</v>
      </c>
      <c r="E1844">
        <v>4</v>
      </c>
      <c r="F1844" t="s">
        <v>59</v>
      </c>
      <c r="L1844" s="4">
        <v>297509</v>
      </c>
      <c r="M1844" s="13">
        <v>8</v>
      </c>
    </row>
    <row r="1845" spans="1:13" x14ac:dyDescent="0.3">
      <c r="A1845">
        <v>371833</v>
      </c>
      <c r="B1845" s="2">
        <v>44418.964588996765</v>
      </c>
      <c r="C1845">
        <v>4662</v>
      </c>
      <c r="D1845">
        <v>187427</v>
      </c>
      <c r="E1845">
        <v>23</v>
      </c>
      <c r="F1845" t="s">
        <v>59</v>
      </c>
      <c r="L1845" s="4">
        <v>291883</v>
      </c>
      <c r="M1845" s="13">
        <v>8</v>
      </c>
    </row>
    <row r="1846" spans="1:13" x14ac:dyDescent="0.3">
      <c r="A1846">
        <v>387388</v>
      </c>
      <c r="B1846" s="2">
        <v>44423.674944983817</v>
      </c>
      <c r="C1846">
        <v>4662</v>
      </c>
      <c r="D1846">
        <v>70091</v>
      </c>
      <c r="E1846">
        <v>16</v>
      </c>
      <c r="F1846" t="s">
        <v>59</v>
      </c>
      <c r="L1846" s="4">
        <v>317922</v>
      </c>
      <c r="M1846" s="13">
        <v>8</v>
      </c>
    </row>
    <row r="1847" spans="1:13" x14ac:dyDescent="0.3">
      <c r="A1847">
        <v>395800</v>
      </c>
      <c r="B1847" s="2">
        <v>44426.793067961167</v>
      </c>
      <c r="C1847">
        <v>4662</v>
      </c>
      <c r="D1847">
        <v>233731</v>
      </c>
      <c r="E1847">
        <v>19</v>
      </c>
      <c r="F1847" t="s">
        <v>59</v>
      </c>
      <c r="L1847" s="4">
        <v>287893</v>
      </c>
      <c r="M1847" s="13">
        <v>8</v>
      </c>
    </row>
    <row r="1848" spans="1:13" x14ac:dyDescent="0.3">
      <c r="A1848">
        <v>402291</v>
      </c>
      <c r="B1848" s="2">
        <v>44428.848084142395</v>
      </c>
      <c r="C1848">
        <v>4662</v>
      </c>
      <c r="D1848">
        <v>318314</v>
      </c>
      <c r="E1848">
        <v>20</v>
      </c>
      <c r="F1848" t="s">
        <v>60</v>
      </c>
      <c r="L1848" s="4">
        <v>294269</v>
      </c>
      <c r="M1848" s="13">
        <v>8</v>
      </c>
    </row>
    <row r="1849" spans="1:13" x14ac:dyDescent="0.3">
      <c r="A1849">
        <v>226813</v>
      </c>
      <c r="B1849" s="2">
        <v>44376.582307443365</v>
      </c>
      <c r="C1849">
        <v>4685</v>
      </c>
      <c r="D1849">
        <v>411922</v>
      </c>
      <c r="E1849">
        <v>13</v>
      </c>
      <c r="F1849" t="s">
        <v>59</v>
      </c>
      <c r="L1849" s="4">
        <v>321729</v>
      </c>
      <c r="M1849" s="13">
        <v>8</v>
      </c>
    </row>
    <row r="1850" spans="1:13" x14ac:dyDescent="0.3">
      <c r="A1850">
        <v>235554</v>
      </c>
      <c r="B1850" s="2">
        <v>44379.587161812298</v>
      </c>
      <c r="C1850">
        <v>4685</v>
      </c>
      <c r="D1850">
        <v>230507</v>
      </c>
      <c r="E1850">
        <v>14</v>
      </c>
      <c r="F1850" t="s">
        <v>60</v>
      </c>
      <c r="L1850" s="4">
        <v>305434</v>
      </c>
      <c r="M1850" s="13">
        <v>8</v>
      </c>
    </row>
    <row r="1851" spans="1:13" x14ac:dyDescent="0.3">
      <c r="A1851">
        <v>370094</v>
      </c>
      <c r="B1851" s="2">
        <v>44418.64865048544</v>
      </c>
      <c r="C1851">
        <v>4685</v>
      </c>
      <c r="D1851">
        <v>316541</v>
      </c>
      <c r="E1851">
        <v>15</v>
      </c>
      <c r="F1851" t="s">
        <v>59</v>
      </c>
      <c r="L1851" s="4">
        <v>288729</v>
      </c>
      <c r="M1851" s="13">
        <v>8</v>
      </c>
    </row>
    <row r="1852" spans="1:13" x14ac:dyDescent="0.3">
      <c r="A1852">
        <v>375462</v>
      </c>
      <c r="B1852" s="2">
        <v>44420.622760517799</v>
      </c>
      <c r="C1852">
        <v>4685</v>
      </c>
      <c r="D1852">
        <v>189009</v>
      </c>
      <c r="E1852">
        <v>14</v>
      </c>
      <c r="F1852" t="s">
        <v>59</v>
      </c>
      <c r="L1852" s="4">
        <v>289413</v>
      </c>
      <c r="M1852" s="13">
        <v>8</v>
      </c>
    </row>
    <row r="1853" spans="1:13" x14ac:dyDescent="0.3">
      <c r="A1853">
        <v>376564</v>
      </c>
      <c r="B1853" s="2">
        <v>44420.837970873785</v>
      </c>
      <c r="C1853">
        <v>4685</v>
      </c>
      <c r="D1853">
        <v>158978</v>
      </c>
      <c r="E1853">
        <v>20</v>
      </c>
      <c r="F1853" t="s">
        <v>59</v>
      </c>
      <c r="L1853" s="4">
        <v>320206</v>
      </c>
      <c r="M1853" s="13">
        <v>8</v>
      </c>
    </row>
    <row r="1854" spans="1:13" x14ac:dyDescent="0.3">
      <c r="A1854">
        <v>386273</v>
      </c>
      <c r="B1854" s="2">
        <v>44423.406353953673</v>
      </c>
      <c r="C1854">
        <v>4685</v>
      </c>
      <c r="D1854">
        <v>81226</v>
      </c>
      <c r="E1854">
        <v>9</v>
      </c>
      <c r="F1854" t="s">
        <v>59</v>
      </c>
      <c r="L1854" s="4">
        <v>289295</v>
      </c>
      <c r="M1854" s="13">
        <v>8</v>
      </c>
    </row>
    <row r="1855" spans="1:13" x14ac:dyDescent="0.3">
      <c r="A1855">
        <v>394889</v>
      </c>
      <c r="B1855" s="2">
        <v>44426.603343042072</v>
      </c>
      <c r="C1855">
        <v>4685</v>
      </c>
      <c r="D1855">
        <v>470762</v>
      </c>
      <c r="E1855">
        <v>14</v>
      </c>
      <c r="F1855" t="s">
        <v>59</v>
      </c>
      <c r="L1855" s="4">
        <v>267952</v>
      </c>
      <c r="M1855" s="13">
        <v>8</v>
      </c>
    </row>
    <row r="1856" spans="1:13" x14ac:dyDescent="0.3">
      <c r="A1856">
        <v>401911</v>
      </c>
      <c r="B1856" s="2">
        <v>44428.78619093851</v>
      </c>
      <c r="C1856">
        <v>4685</v>
      </c>
      <c r="D1856">
        <v>325852</v>
      </c>
      <c r="E1856">
        <v>18</v>
      </c>
      <c r="F1856" t="s">
        <v>60</v>
      </c>
      <c r="L1856" s="4">
        <v>276687</v>
      </c>
      <c r="M1856" s="13">
        <v>8</v>
      </c>
    </row>
    <row r="1857" spans="1:13" x14ac:dyDescent="0.3">
      <c r="A1857">
        <v>422366</v>
      </c>
      <c r="B1857" s="2">
        <v>44436.40431391586</v>
      </c>
      <c r="C1857">
        <v>4685</v>
      </c>
      <c r="D1857">
        <v>120139</v>
      </c>
      <c r="E1857">
        <v>9</v>
      </c>
      <c r="F1857" t="s">
        <v>60</v>
      </c>
      <c r="L1857" s="4">
        <v>285177</v>
      </c>
      <c r="M1857" s="13">
        <v>8</v>
      </c>
    </row>
    <row r="1858" spans="1:13" x14ac:dyDescent="0.3">
      <c r="A1858">
        <v>22225</v>
      </c>
      <c r="B1858" s="2">
        <v>44309.911595469261</v>
      </c>
      <c r="C1858">
        <v>4705</v>
      </c>
      <c r="D1858">
        <v>339381</v>
      </c>
      <c r="E1858">
        <v>21</v>
      </c>
      <c r="F1858" t="s">
        <v>60</v>
      </c>
      <c r="L1858" s="4">
        <v>252677</v>
      </c>
      <c r="M1858" s="13">
        <v>8</v>
      </c>
    </row>
    <row r="1859" spans="1:13" x14ac:dyDescent="0.3">
      <c r="A1859">
        <v>51585</v>
      </c>
      <c r="B1859" s="2">
        <v>44323.117333333335</v>
      </c>
      <c r="C1859">
        <v>4705</v>
      </c>
      <c r="D1859">
        <v>88863</v>
      </c>
      <c r="E1859">
        <v>2</v>
      </c>
      <c r="F1859" t="s">
        <v>60</v>
      </c>
      <c r="L1859" s="4">
        <v>249943</v>
      </c>
      <c r="M1859" s="13">
        <v>8</v>
      </c>
    </row>
    <row r="1860" spans="1:13" x14ac:dyDescent="0.3">
      <c r="A1860">
        <v>84792</v>
      </c>
      <c r="B1860" s="2">
        <v>44335.709330097088</v>
      </c>
      <c r="C1860">
        <v>4705</v>
      </c>
      <c r="D1860">
        <v>250679</v>
      </c>
      <c r="E1860">
        <v>17</v>
      </c>
      <c r="F1860" t="s">
        <v>59</v>
      </c>
      <c r="L1860" s="4">
        <v>259021</v>
      </c>
      <c r="M1860" s="13">
        <v>8</v>
      </c>
    </row>
    <row r="1861" spans="1:13" x14ac:dyDescent="0.3">
      <c r="A1861">
        <v>90134</v>
      </c>
      <c r="B1861" s="2">
        <v>44337.765964401297</v>
      </c>
      <c r="C1861">
        <v>4705</v>
      </c>
      <c r="D1861">
        <v>411922</v>
      </c>
      <c r="E1861">
        <v>18</v>
      </c>
      <c r="F1861" t="s">
        <v>60</v>
      </c>
      <c r="L1861" s="4">
        <v>258359</v>
      </c>
      <c r="M1861" s="13">
        <v>8</v>
      </c>
    </row>
    <row r="1862" spans="1:13" x14ac:dyDescent="0.3">
      <c r="A1862">
        <v>94270</v>
      </c>
      <c r="B1862" s="2">
        <v>44338.620333333332</v>
      </c>
      <c r="C1862">
        <v>4705</v>
      </c>
      <c r="D1862">
        <v>439981</v>
      </c>
      <c r="E1862">
        <v>14</v>
      </c>
      <c r="F1862" t="s">
        <v>60</v>
      </c>
      <c r="L1862" s="4">
        <v>262993</v>
      </c>
      <c r="M1862" s="13">
        <v>8</v>
      </c>
    </row>
    <row r="1863" spans="1:13" x14ac:dyDescent="0.3">
      <c r="A1863">
        <v>102927</v>
      </c>
      <c r="B1863" s="2">
        <v>44340.927776699034</v>
      </c>
      <c r="C1863">
        <v>4705</v>
      </c>
      <c r="D1863">
        <v>148218</v>
      </c>
      <c r="E1863">
        <v>22</v>
      </c>
      <c r="F1863" t="s">
        <v>59</v>
      </c>
      <c r="L1863" s="4">
        <v>260077</v>
      </c>
      <c r="M1863" s="13">
        <v>8</v>
      </c>
    </row>
    <row r="1864" spans="1:13" x14ac:dyDescent="0.3">
      <c r="A1864">
        <v>110021</v>
      </c>
      <c r="B1864" s="2">
        <v>44343.808035598711</v>
      </c>
      <c r="C1864">
        <v>4705</v>
      </c>
      <c r="D1864">
        <v>250679</v>
      </c>
      <c r="E1864">
        <v>19</v>
      </c>
      <c r="F1864" t="s">
        <v>59</v>
      </c>
      <c r="L1864" s="4">
        <v>271638</v>
      </c>
      <c r="M1864" s="13">
        <v>8</v>
      </c>
    </row>
    <row r="1865" spans="1:13" x14ac:dyDescent="0.3">
      <c r="A1865">
        <v>129463</v>
      </c>
      <c r="B1865" s="2">
        <v>44348.688294498381</v>
      </c>
      <c r="C1865">
        <v>4705</v>
      </c>
      <c r="D1865">
        <v>230507</v>
      </c>
      <c r="E1865">
        <v>16</v>
      </c>
      <c r="F1865" t="s">
        <v>59</v>
      </c>
      <c r="L1865" s="4">
        <v>276866</v>
      </c>
      <c r="M1865" s="13">
        <v>8</v>
      </c>
    </row>
    <row r="1866" spans="1:13" x14ac:dyDescent="0.3">
      <c r="A1866">
        <v>147255</v>
      </c>
      <c r="B1866" s="2">
        <v>44353.86336863308</v>
      </c>
      <c r="C1866">
        <v>4705</v>
      </c>
      <c r="D1866">
        <v>202914</v>
      </c>
      <c r="E1866">
        <v>20</v>
      </c>
      <c r="F1866" t="s">
        <v>59</v>
      </c>
      <c r="L1866" s="4">
        <v>259392</v>
      </c>
      <c r="M1866" s="13">
        <v>8</v>
      </c>
    </row>
    <row r="1867" spans="1:13" x14ac:dyDescent="0.3">
      <c r="A1867">
        <v>183037</v>
      </c>
      <c r="B1867" s="2">
        <v>44364.863051779939</v>
      </c>
      <c r="C1867">
        <v>4705</v>
      </c>
      <c r="D1867">
        <v>158978</v>
      </c>
      <c r="E1867">
        <v>20</v>
      </c>
      <c r="F1867" t="s">
        <v>59</v>
      </c>
      <c r="L1867" s="4">
        <v>282140</v>
      </c>
      <c r="M1867" s="13">
        <v>8</v>
      </c>
    </row>
    <row r="1868" spans="1:13" x14ac:dyDescent="0.3">
      <c r="A1868">
        <v>214715</v>
      </c>
      <c r="B1868" s="2">
        <v>44373.479995117035</v>
      </c>
      <c r="C1868">
        <v>4705</v>
      </c>
      <c r="D1868">
        <v>305608</v>
      </c>
      <c r="E1868">
        <v>11</v>
      </c>
      <c r="F1868" t="s">
        <v>60</v>
      </c>
      <c r="L1868" s="4">
        <v>273454</v>
      </c>
      <c r="M1868" s="13">
        <v>8</v>
      </c>
    </row>
    <row r="1869" spans="1:13" x14ac:dyDescent="0.3">
      <c r="A1869">
        <v>229683</v>
      </c>
      <c r="B1869" s="2">
        <v>44377.466611650489</v>
      </c>
      <c r="C1869">
        <v>4705</v>
      </c>
      <c r="D1869">
        <v>198326</v>
      </c>
      <c r="E1869">
        <v>11</v>
      </c>
      <c r="F1869" t="s">
        <v>59</v>
      </c>
      <c r="L1869" s="4">
        <v>283467</v>
      </c>
      <c r="M1869" s="13">
        <v>8</v>
      </c>
    </row>
    <row r="1870" spans="1:13" x14ac:dyDescent="0.3">
      <c r="A1870">
        <v>230389</v>
      </c>
      <c r="B1870" s="2">
        <v>44377.680203883494</v>
      </c>
      <c r="C1870">
        <v>4705</v>
      </c>
      <c r="D1870">
        <v>347393</v>
      </c>
      <c r="E1870">
        <v>16</v>
      </c>
      <c r="F1870" t="s">
        <v>59</v>
      </c>
      <c r="L1870" s="4">
        <v>265102</v>
      </c>
      <c r="M1870" s="13">
        <v>8</v>
      </c>
    </row>
    <row r="1871" spans="1:13" x14ac:dyDescent="0.3">
      <c r="A1871">
        <v>239835</v>
      </c>
      <c r="B1871" s="2">
        <v>44380.513840144049</v>
      </c>
      <c r="C1871">
        <v>4705</v>
      </c>
      <c r="D1871">
        <v>283467</v>
      </c>
      <c r="E1871">
        <v>12</v>
      </c>
      <c r="F1871" t="s">
        <v>60</v>
      </c>
      <c r="L1871" s="4">
        <v>255262</v>
      </c>
      <c r="M1871" s="13">
        <v>8</v>
      </c>
    </row>
    <row r="1872" spans="1:13" x14ac:dyDescent="0.3">
      <c r="A1872">
        <v>306857</v>
      </c>
      <c r="B1872" s="2">
        <v>44400.709330097088</v>
      </c>
      <c r="C1872">
        <v>4705</v>
      </c>
      <c r="D1872">
        <v>351192</v>
      </c>
      <c r="E1872">
        <v>17</v>
      </c>
      <c r="F1872" t="s">
        <v>60</v>
      </c>
      <c r="L1872" s="4">
        <v>260065</v>
      </c>
      <c r="M1872" s="13">
        <v>8</v>
      </c>
    </row>
    <row r="1873" spans="1:13" x14ac:dyDescent="0.3">
      <c r="A1873">
        <v>332468</v>
      </c>
      <c r="B1873" s="2">
        <v>44407.893796116507</v>
      </c>
      <c r="C1873">
        <v>4705</v>
      </c>
      <c r="D1873">
        <v>6101</v>
      </c>
      <c r="E1873">
        <v>21</v>
      </c>
      <c r="F1873" t="s">
        <v>60</v>
      </c>
      <c r="L1873" s="4">
        <v>212741</v>
      </c>
      <c r="M1873" s="13">
        <v>8</v>
      </c>
    </row>
    <row r="1874" spans="1:13" x14ac:dyDescent="0.3">
      <c r="A1874">
        <v>396240</v>
      </c>
      <c r="B1874" s="2">
        <v>44426.927776699034</v>
      </c>
      <c r="C1874">
        <v>4705</v>
      </c>
      <c r="D1874">
        <v>326690</v>
      </c>
      <c r="E1874">
        <v>22</v>
      </c>
      <c r="F1874" t="s">
        <v>59</v>
      </c>
      <c r="L1874" s="4">
        <v>211878</v>
      </c>
      <c r="M1874" s="13">
        <v>8</v>
      </c>
    </row>
    <row r="1875" spans="1:13" x14ac:dyDescent="0.3">
      <c r="A1875">
        <v>36347</v>
      </c>
      <c r="B1875" s="2">
        <v>44316.680608414237</v>
      </c>
      <c r="C1875">
        <v>4737</v>
      </c>
      <c r="D1875">
        <v>411922</v>
      </c>
      <c r="E1875">
        <v>16</v>
      </c>
      <c r="F1875" t="s">
        <v>60</v>
      </c>
      <c r="L1875" s="4">
        <v>220182</v>
      </c>
      <c r="M1875" s="13">
        <v>8</v>
      </c>
    </row>
    <row r="1876" spans="1:13" x14ac:dyDescent="0.3">
      <c r="A1876">
        <v>43492</v>
      </c>
      <c r="B1876" s="2">
        <v>44318.900673139156</v>
      </c>
      <c r="C1876">
        <v>4737</v>
      </c>
      <c r="D1876">
        <v>415536</v>
      </c>
      <c r="E1876">
        <v>21</v>
      </c>
      <c r="F1876" t="s">
        <v>59</v>
      </c>
      <c r="L1876" s="4">
        <v>229529</v>
      </c>
      <c r="M1876" s="13">
        <v>8</v>
      </c>
    </row>
    <row r="1877" spans="1:13" x14ac:dyDescent="0.3">
      <c r="A1877">
        <v>50142</v>
      </c>
      <c r="B1877" s="2">
        <v>44322.567339805821</v>
      </c>
      <c r="C1877">
        <v>4737</v>
      </c>
      <c r="D1877">
        <v>326622</v>
      </c>
      <c r="E1877">
        <v>13</v>
      </c>
      <c r="F1877" t="s">
        <v>59</v>
      </c>
      <c r="L1877" s="4">
        <v>218531</v>
      </c>
      <c r="M1877" s="13">
        <v>8</v>
      </c>
    </row>
    <row r="1878" spans="1:13" x14ac:dyDescent="0.3">
      <c r="A1878">
        <v>83519</v>
      </c>
      <c r="B1878" s="2">
        <v>44334.90552750809</v>
      </c>
      <c r="C1878">
        <v>4737</v>
      </c>
      <c r="D1878">
        <v>21760</v>
      </c>
      <c r="E1878">
        <v>21</v>
      </c>
      <c r="F1878" t="s">
        <v>59</v>
      </c>
      <c r="L1878" s="4">
        <v>230555</v>
      </c>
      <c r="M1878" s="13">
        <v>8</v>
      </c>
    </row>
    <row r="1879" spans="1:13" x14ac:dyDescent="0.3">
      <c r="A1879">
        <v>92663</v>
      </c>
      <c r="B1879" s="2">
        <v>44338.141850032043</v>
      </c>
      <c r="C1879">
        <v>4737</v>
      </c>
      <c r="D1879">
        <v>250679</v>
      </c>
      <c r="E1879">
        <v>3</v>
      </c>
      <c r="F1879" t="s">
        <v>60</v>
      </c>
      <c r="L1879" s="4">
        <v>227903</v>
      </c>
      <c r="M1879" s="13">
        <v>8</v>
      </c>
    </row>
    <row r="1880" spans="1:13" x14ac:dyDescent="0.3">
      <c r="A1880">
        <v>102060</v>
      </c>
      <c r="B1880" s="2">
        <v>44340.716207119738</v>
      </c>
      <c r="C1880">
        <v>4737</v>
      </c>
      <c r="D1880">
        <v>16360</v>
      </c>
      <c r="E1880">
        <v>17</v>
      </c>
      <c r="F1880" t="s">
        <v>59</v>
      </c>
      <c r="L1880" s="4">
        <v>221886</v>
      </c>
      <c r="M1880" s="13">
        <v>8</v>
      </c>
    </row>
    <row r="1881" spans="1:13" x14ac:dyDescent="0.3">
      <c r="A1881">
        <v>112559</v>
      </c>
      <c r="B1881" s="2">
        <v>44344.633682847896</v>
      </c>
      <c r="C1881">
        <v>4737</v>
      </c>
      <c r="D1881">
        <v>357547</v>
      </c>
      <c r="E1881">
        <v>15</v>
      </c>
      <c r="F1881" t="s">
        <v>60</v>
      </c>
      <c r="L1881" s="4">
        <v>245181</v>
      </c>
      <c r="M1881" s="13">
        <v>8</v>
      </c>
    </row>
    <row r="1882" spans="1:13" x14ac:dyDescent="0.3">
      <c r="A1882">
        <v>138233</v>
      </c>
      <c r="B1882" s="2">
        <v>44351.746951456305</v>
      </c>
      <c r="C1882">
        <v>4737</v>
      </c>
      <c r="D1882">
        <v>320620</v>
      </c>
      <c r="E1882">
        <v>17</v>
      </c>
      <c r="F1882" t="s">
        <v>60</v>
      </c>
      <c r="L1882" s="4">
        <v>225390</v>
      </c>
      <c r="M1882" s="13">
        <v>8</v>
      </c>
    </row>
    <row r="1883" spans="1:13" x14ac:dyDescent="0.3">
      <c r="A1883">
        <v>185597</v>
      </c>
      <c r="B1883" s="2">
        <v>44365.662809061483</v>
      </c>
      <c r="C1883">
        <v>4737</v>
      </c>
      <c r="D1883">
        <v>217497</v>
      </c>
      <c r="E1883">
        <v>15</v>
      </c>
      <c r="F1883" t="s">
        <v>60</v>
      </c>
      <c r="L1883" s="4">
        <v>246545</v>
      </c>
      <c r="M1883" s="13">
        <v>8</v>
      </c>
    </row>
    <row r="1884" spans="1:13" x14ac:dyDescent="0.3">
      <c r="A1884">
        <v>194950</v>
      </c>
      <c r="B1884" s="2">
        <v>44367.638537216822</v>
      </c>
      <c r="C1884">
        <v>4737</v>
      </c>
      <c r="D1884">
        <v>53136</v>
      </c>
      <c r="E1884">
        <v>15</v>
      </c>
      <c r="F1884" t="s">
        <v>59</v>
      </c>
      <c r="L1884" s="4">
        <v>217784</v>
      </c>
      <c r="M1884" s="13">
        <v>8</v>
      </c>
    </row>
    <row r="1885" spans="1:13" x14ac:dyDescent="0.3">
      <c r="A1885">
        <v>198108</v>
      </c>
      <c r="B1885" s="2">
        <v>44368.607792880255</v>
      </c>
      <c r="C1885">
        <v>4737</v>
      </c>
      <c r="D1885">
        <v>21407</v>
      </c>
      <c r="E1885">
        <v>14</v>
      </c>
      <c r="F1885" t="s">
        <v>59</v>
      </c>
      <c r="L1885" s="4">
        <v>214373</v>
      </c>
      <c r="M1885" s="13">
        <v>8</v>
      </c>
    </row>
    <row r="1886" spans="1:13" x14ac:dyDescent="0.3">
      <c r="A1886">
        <v>209348</v>
      </c>
      <c r="B1886" s="2">
        <v>44371.954071197411</v>
      </c>
      <c r="C1886">
        <v>4737</v>
      </c>
      <c r="D1886">
        <v>82181</v>
      </c>
      <c r="E1886">
        <v>22</v>
      </c>
      <c r="F1886" t="s">
        <v>59</v>
      </c>
      <c r="L1886" s="4">
        <v>240724</v>
      </c>
      <c r="M1886" s="13">
        <v>8</v>
      </c>
    </row>
    <row r="1887" spans="1:13" x14ac:dyDescent="0.3">
      <c r="A1887">
        <v>239020</v>
      </c>
      <c r="B1887" s="2">
        <v>44380.225775933104</v>
      </c>
      <c r="C1887">
        <v>4737</v>
      </c>
      <c r="D1887">
        <v>158978</v>
      </c>
      <c r="E1887">
        <v>5</v>
      </c>
      <c r="F1887" t="s">
        <v>60</v>
      </c>
      <c r="L1887" s="4">
        <v>213333</v>
      </c>
      <c r="M1887" s="13">
        <v>8</v>
      </c>
    </row>
    <row r="1888" spans="1:13" x14ac:dyDescent="0.3">
      <c r="A1888">
        <v>263400</v>
      </c>
      <c r="B1888" s="2">
        <v>44387.677372168284</v>
      </c>
      <c r="C1888">
        <v>4737</v>
      </c>
      <c r="D1888">
        <v>76405</v>
      </c>
      <c r="E1888">
        <v>16</v>
      </c>
      <c r="F1888" t="s">
        <v>60</v>
      </c>
      <c r="L1888" s="4">
        <v>218028</v>
      </c>
      <c r="M1888" s="13">
        <v>8</v>
      </c>
    </row>
    <row r="1889" spans="1:13" x14ac:dyDescent="0.3">
      <c r="A1889">
        <v>266189</v>
      </c>
      <c r="B1889" s="2">
        <v>44388.199041718799</v>
      </c>
      <c r="C1889">
        <v>4737</v>
      </c>
      <c r="D1889">
        <v>202914</v>
      </c>
      <c r="E1889">
        <v>4</v>
      </c>
      <c r="F1889" t="s">
        <v>59</v>
      </c>
      <c r="L1889" s="4">
        <v>221600</v>
      </c>
      <c r="M1889" s="13">
        <v>8</v>
      </c>
    </row>
    <row r="1890" spans="1:13" x14ac:dyDescent="0.3">
      <c r="A1890">
        <v>279566</v>
      </c>
      <c r="B1890" s="2">
        <v>44392.572194174754</v>
      </c>
      <c r="C1890">
        <v>4737</v>
      </c>
      <c r="D1890">
        <v>204394</v>
      </c>
      <c r="E1890">
        <v>13</v>
      </c>
      <c r="F1890" t="s">
        <v>59</v>
      </c>
      <c r="L1890" s="4">
        <v>183446</v>
      </c>
      <c r="M1890" s="13">
        <v>8</v>
      </c>
    </row>
    <row r="1891" spans="1:13" x14ac:dyDescent="0.3">
      <c r="A1891">
        <v>324806</v>
      </c>
      <c r="B1891" s="2">
        <v>44405.712970873785</v>
      </c>
      <c r="C1891">
        <v>4737</v>
      </c>
      <c r="D1891">
        <v>75550</v>
      </c>
      <c r="E1891">
        <v>17</v>
      </c>
      <c r="F1891" t="s">
        <v>59</v>
      </c>
      <c r="L1891" s="4">
        <v>203035</v>
      </c>
      <c r="M1891" s="13">
        <v>8</v>
      </c>
    </row>
    <row r="1892" spans="1:13" x14ac:dyDescent="0.3">
      <c r="A1892">
        <v>355930</v>
      </c>
      <c r="B1892" s="2">
        <v>44414.782666666666</v>
      </c>
      <c r="C1892">
        <v>4737</v>
      </c>
      <c r="D1892">
        <v>371515</v>
      </c>
      <c r="E1892">
        <v>18</v>
      </c>
      <c r="F1892" t="s">
        <v>60</v>
      </c>
      <c r="L1892" s="4">
        <v>205227</v>
      </c>
      <c r="M1892" s="13">
        <v>8</v>
      </c>
    </row>
    <row r="1893" spans="1:13" x14ac:dyDescent="0.3">
      <c r="A1893">
        <v>383375</v>
      </c>
      <c r="B1893" s="2">
        <v>44422.695171521031</v>
      </c>
      <c r="C1893">
        <v>4737</v>
      </c>
      <c r="D1893">
        <v>436838</v>
      </c>
      <c r="E1893">
        <v>16</v>
      </c>
      <c r="F1893" t="s">
        <v>60</v>
      </c>
      <c r="L1893" s="4">
        <v>183731</v>
      </c>
      <c r="M1893" s="13">
        <v>8</v>
      </c>
    </row>
    <row r="1894" spans="1:13" x14ac:dyDescent="0.3">
      <c r="A1894">
        <v>390545</v>
      </c>
      <c r="B1894" s="2">
        <v>44424.734006472492</v>
      </c>
      <c r="C1894">
        <v>4737</v>
      </c>
      <c r="D1894">
        <v>327968</v>
      </c>
      <c r="E1894">
        <v>17</v>
      </c>
      <c r="F1894" t="s">
        <v>59</v>
      </c>
      <c r="L1894" s="4">
        <v>185049</v>
      </c>
      <c r="M1894" s="13">
        <v>8</v>
      </c>
    </row>
    <row r="1895" spans="1:13" x14ac:dyDescent="0.3">
      <c r="A1895">
        <v>411931</v>
      </c>
      <c r="B1895" s="2">
        <v>44431.567666666662</v>
      </c>
      <c r="C1895">
        <v>4737</v>
      </c>
      <c r="D1895">
        <v>36341</v>
      </c>
      <c r="E1895">
        <v>13</v>
      </c>
      <c r="F1895" t="s">
        <v>59</v>
      </c>
      <c r="L1895" s="4">
        <v>204281</v>
      </c>
      <c r="M1895" s="13">
        <v>8</v>
      </c>
    </row>
    <row r="1896" spans="1:13" x14ac:dyDescent="0.3">
      <c r="A1896">
        <v>129686</v>
      </c>
      <c r="B1896" s="2">
        <v>44348.722275080909</v>
      </c>
      <c r="C1896">
        <v>4782</v>
      </c>
      <c r="D1896">
        <v>104958</v>
      </c>
      <c r="E1896">
        <v>17</v>
      </c>
      <c r="F1896" t="s">
        <v>59</v>
      </c>
      <c r="L1896" s="4">
        <v>172698</v>
      </c>
      <c r="M1896" s="13">
        <v>8</v>
      </c>
    </row>
    <row r="1897" spans="1:13" x14ac:dyDescent="0.3">
      <c r="A1897">
        <v>138374</v>
      </c>
      <c r="B1897" s="2">
        <v>44351.763333333336</v>
      </c>
      <c r="C1897">
        <v>4782</v>
      </c>
      <c r="D1897">
        <v>266557</v>
      </c>
      <c r="E1897">
        <v>18</v>
      </c>
      <c r="F1897" t="s">
        <v>60</v>
      </c>
      <c r="L1897" s="4">
        <v>175060</v>
      </c>
      <c r="M1897" s="13">
        <v>8</v>
      </c>
    </row>
    <row r="1898" spans="1:13" x14ac:dyDescent="0.3">
      <c r="A1898">
        <v>156216</v>
      </c>
      <c r="B1898" s="2">
        <v>44356.992501618122</v>
      </c>
      <c r="C1898">
        <v>4782</v>
      </c>
      <c r="D1898">
        <v>230507</v>
      </c>
      <c r="E1898">
        <v>23</v>
      </c>
      <c r="F1898" t="s">
        <v>59</v>
      </c>
      <c r="L1898" s="4">
        <v>188321</v>
      </c>
      <c r="M1898" s="13">
        <v>8</v>
      </c>
    </row>
    <row r="1899" spans="1:13" x14ac:dyDescent="0.3">
      <c r="A1899">
        <v>176809</v>
      </c>
      <c r="B1899" s="2">
        <v>44362.710948220069</v>
      </c>
      <c r="C1899">
        <v>4782</v>
      </c>
      <c r="D1899">
        <v>88863</v>
      </c>
      <c r="E1899">
        <v>17</v>
      </c>
      <c r="F1899" t="s">
        <v>59</v>
      </c>
      <c r="L1899" s="4">
        <v>182627</v>
      </c>
      <c r="M1899" s="13">
        <v>8</v>
      </c>
    </row>
    <row r="1900" spans="1:13" x14ac:dyDescent="0.3">
      <c r="A1900">
        <v>212329</v>
      </c>
      <c r="B1900" s="2">
        <v>44372.761110032363</v>
      </c>
      <c r="C1900">
        <v>4782</v>
      </c>
      <c r="D1900">
        <v>411922</v>
      </c>
      <c r="E1900">
        <v>18</v>
      </c>
      <c r="F1900" t="s">
        <v>60</v>
      </c>
      <c r="L1900" s="4">
        <v>205809</v>
      </c>
      <c r="M1900" s="13">
        <v>8</v>
      </c>
    </row>
    <row r="1901" spans="1:13" x14ac:dyDescent="0.3">
      <c r="A1901">
        <v>228752</v>
      </c>
      <c r="B1901" s="2">
        <v>44376.892177993534</v>
      </c>
      <c r="C1901">
        <v>4782</v>
      </c>
      <c r="D1901">
        <v>125006</v>
      </c>
      <c r="E1901">
        <v>21</v>
      </c>
      <c r="F1901" t="s">
        <v>59</v>
      </c>
      <c r="L1901" s="4">
        <v>189478</v>
      </c>
      <c r="M1901" s="13">
        <v>8</v>
      </c>
    </row>
    <row r="1902" spans="1:13" x14ac:dyDescent="0.3">
      <c r="A1902">
        <v>231085</v>
      </c>
      <c r="B1902" s="2">
        <v>44377.775673139164</v>
      </c>
      <c r="C1902">
        <v>4782</v>
      </c>
      <c r="D1902">
        <v>62068</v>
      </c>
      <c r="E1902">
        <v>18</v>
      </c>
      <c r="F1902" t="s">
        <v>59</v>
      </c>
      <c r="L1902" s="4">
        <v>187590</v>
      </c>
      <c r="M1902" s="13">
        <v>8</v>
      </c>
    </row>
    <row r="1903" spans="1:13" x14ac:dyDescent="0.3">
      <c r="A1903">
        <v>236870</v>
      </c>
      <c r="B1903" s="2">
        <v>44379.75949190939</v>
      </c>
      <c r="C1903">
        <v>4782</v>
      </c>
      <c r="D1903">
        <v>320620</v>
      </c>
      <c r="E1903">
        <v>18</v>
      </c>
      <c r="F1903" t="s">
        <v>60</v>
      </c>
      <c r="L1903" s="4">
        <v>185769</v>
      </c>
      <c r="M1903" s="13">
        <v>8</v>
      </c>
    </row>
    <row r="1904" spans="1:13" x14ac:dyDescent="0.3">
      <c r="A1904">
        <v>255068</v>
      </c>
      <c r="B1904" s="2">
        <v>44385.50221035599</v>
      </c>
      <c r="C1904">
        <v>4782</v>
      </c>
      <c r="D1904">
        <v>298705</v>
      </c>
      <c r="E1904">
        <v>12</v>
      </c>
      <c r="F1904" t="s">
        <v>59</v>
      </c>
      <c r="L1904" s="4">
        <v>186269</v>
      </c>
      <c r="M1904" s="13">
        <v>8</v>
      </c>
    </row>
    <row r="1905" spans="1:13" x14ac:dyDescent="0.3">
      <c r="A1905">
        <v>266640</v>
      </c>
      <c r="B1905" s="2">
        <v>44388.394787438585</v>
      </c>
      <c r="C1905">
        <v>4782</v>
      </c>
      <c r="D1905">
        <v>93802</v>
      </c>
      <c r="E1905">
        <v>9</v>
      </c>
      <c r="F1905" t="s">
        <v>59</v>
      </c>
      <c r="L1905" s="4">
        <v>132863</v>
      </c>
      <c r="M1905" s="13">
        <v>8</v>
      </c>
    </row>
    <row r="1906" spans="1:13" x14ac:dyDescent="0.3">
      <c r="A1906">
        <v>300572</v>
      </c>
      <c r="B1906" s="2">
        <v>44398.730365695796</v>
      </c>
      <c r="C1906">
        <v>4782</v>
      </c>
      <c r="D1906">
        <v>182841</v>
      </c>
      <c r="E1906">
        <v>17</v>
      </c>
      <c r="F1906" t="s">
        <v>59</v>
      </c>
      <c r="L1906" s="4">
        <v>137332</v>
      </c>
      <c r="M1906" s="13">
        <v>8</v>
      </c>
    </row>
    <row r="1907" spans="1:13" x14ac:dyDescent="0.3">
      <c r="A1907">
        <v>327336</v>
      </c>
      <c r="B1907" s="2">
        <v>44406.633278317153</v>
      </c>
      <c r="C1907">
        <v>4782</v>
      </c>
      <c r="D1907">
        <v>114865</v>
      </c>
      <c r="E1907">
        <v>15</v>
      </c>
      <c r="F1907" t="s">
        <v>59</v>
      </c>
      <c r="L1907" s="4">
        <v>160718</v>
      </c>
      <c r="M1907" s="13">
        <v>8</v>
      </c>
    </row>
    <row r="1908" spans="1:13" x14ac:dyDescent="0.3">
      <c r="A1908">
        <v>280738</v>
      </c>
      <c r="B1908" s="2">
        <v>44392.776886731393</v>
      </c>
      <c r="C1908">
        <v>4798</v>
      </c>
      <c r="D1908">
        <v>347393</v>
      </c>
      <c r="E1908">
        <v>18</v>
      </c>
      <c r="F1908" t="s">
        <v>59</v>
      </c>
      <c r="L1908" s="4">
        <v>150981</v>
      </c>
      <c r="M1908" s="13">
        <v>8</v>
      </c>
    </row>
    <row r="1909" spans="1:13" x14ac:dyDescent="0.3">
      <c r="A1909">
        <v>339087</v>
      </c>
      <c r="B1909" s="2">
        <v>44409.377147740102</v>
      </c>
      <c r="C1909">
        <v>4798</v>
      </c>
      <c r="D1909">
        <v>135479</v>
      </c>
      <c r="E1909">
        <v>9</v>
      </c>
      <c r="F1909" t="s">
        <v>59</v>
      </c>
      <c r="L1909" s="4">
        <v>157506</v>
      </c>
      <c r="M1909" s="13">
        <v>8</v>
      </c>
    </row>
    <row r="1910" spans="1:13" x14ac:dyDescent="0.3">
      <c r="A1910">
        <v>351274</v>
      </c>
      <c r="B1910" s="2">
        <v>44413.519</v>
      </c>
      <c r="C1910">
        <v>4798</v>
      </c>
      <c r="D1910">
        <v>341081</v>
      </c>
      <c r="E1910">
        <v>12</v>
      </c>
      <c r="F1910" t="s">
        <v>59</v>
      </c>
      <c r="L1910" s="4">
        <v>151507</v>
      </c>
      <c r="M1910" s="13">
        <v>8</v>
      </c>
    </row>
    <row r="1911" spans="1:13" x14ac:dyDescent="0.3">
      <c r="A1911">
        <v>355473</v>
      </c>
      <c r="B1911" s="2">
        <v>44414.720252427185</v>
      </c>
      <c r="C1911">
        <v>4798</v>
      </c>
      <c r="D1911">
        <v>275247</v>
      </c>
      <c r="E1911">
        <v>17</v>
      </c>
      <c r="F1911" t="s">
        <v>60</v>
      </c>
      <c r="L1911" s="4">
        <v>149335</v>
      </c>
      <c r="M1911" s="13">
        <v>8</v>
      </c>
    </row>
    <row r="1912" spans="1:13" x14ac:dyDescent="0.3">
      <c r="A1912">
        <v>411138</v>
      </c>
      <c r="B1912" s="2">
        <v>44430.941935275077</v>
      </c>
      <c r="C1912">
        <v>4798</v>
      </c>
      <c r="D1912">
        <v>37644</v>
      </c>
      <c r="E1912">
        <v>22</v>
      </c>
      <c r="F1912" t="s">
        <v>59</v>
      </c>
      <c r="L1912" s="4">
        <v>131018</v>
      </c>
      <c r="M1912" s="13">
        <v>8</v>
      </c>
    </row>
    <row r="1913" spans="1:13" x14ac:dyDescent="0.3">
      <c r="A1913">
        <v>258288</v>
      </c>
      <c r="B1913" s="2">
        <v>44386.641666666663</v>
      </c>
      <c r="C1913">
        <v>4815</v>
      </c>
      <c r="D1913">
        <v>250679</v>
      </c>
      <c r="E1913">
        <v>15</v>
      </c>
      <c r="F1913" t="s">
        <v>60</v>
      </c>
      <c r="L1913" s="4">
        <v>133413</v>
      </c>
      <c r="M1913" s="13">
        <v>8</v>
      </c>
    </row>
    <row r="1914" spans="1:13" x14ac:dyDescent="0.3">
      <c r="A1914">
        <v>259440</v>
      </c>
      <c r="B1914" s="2">
        <v>44386.785786407767</v>
      </c>
      <c r="C1914">
        <v>4815</v>
      </c>
      <c r="D1914">
        <v>88863</v>
      </c>
      <c r="E1914">
        <v>18</v>
      </c>
      <c r="F1914" t="s">
        <v>60</v>
      </c>
      <c r="L1914" s="4">
        <v>151924</v>
      </c>
      <c r="M1914" s="13">
        <v>8</v>
      </c>
    </row>
    <row r="1915" spans="1:13" x14ac:dyDescent="0.3">
      <c r="A1915">
        <v>260421</v>
      </c>
      <c r="B1915" s="2">
        <v>44386.897436893203</v>
      </c>
      <c r="C1915">
        <v>4815</v>
      </c>
      <c r="D1915">
        <v>344690</v>
      </c>
      <c r="E1915">
        <v>21</v>
      </c>
      <c r="F1915" t="s">
        <v>60</v>
      </c>
      <c r="L1915" s="4">
        <v>163344</v>
      </c>
      <c r="M1915" s="13">
        <v>8</v>
      </c>
    </row>
    <row r="1916" spans="1:13" x14ac:dyDescent="0.3">
      <c r="A1916">
        <v>345905</v>
      </c>
      <c r="B1916" s="2">
        <v>44411.619119741095</v>
      </c>
      <c r="C1916">
        <v>4815</v>
      </c>
      <c r="D1916">
        <v>411922</v>
      </c>
      <c r="E1916">
        <v>14</v>
      </c>
      <c r="F1916" t="s">
        <v>59</v>
      </c>
      <c r="L1916" s="4">
        <v>113827</v>
      </c>
      <c r="M1916" s="13">
        <v>8</v>
      </c>
    </row>
    <row r="1917" spans="1:13" x14ac:dyDescent="0.3">
      <c r="A1917">
        <v>347723</v>
      </c>
      <c r="B1917" s="2">
        <v>44411.947598705498</v>
      </c>
      <c r="C1917">
        <v>4815</v>
      </c>
      <c r="D1917">
        <v>28753</v>
      </c>
      <c r="E1917">
        <v>22</v>
      </c>
      <c r="F1917" t="s">
        <v>59</v>
      </c>
      <c r="L1917" s="4">
        <v>118596</v>
      </c>
      <c r="M1917" s="13">
        <v>8</v>
      </c>
    </row>
    <row r="1918" spans="1:13" x14ac:dyDescent="0.3">
      <c r="A1918">
        <v>349274</v>
      </c>
      <c r="B1918" s="2">
        <v>44412.725915857605</v>
      </c>
      <c r="C1918">
        <v>4815</v>
      </c>
      <c r="D1918">
        <v>333491</v>
      </c>
      <c r="E1918">
        <v>17</v>
      </c>
      <c r="F1918" t="s">
        <v>59</v>
      </c>
      <c r="L1918" s="4">
        <v>87064</v>
      </c>
      <c r="M1918" s="13">
        <v>8</v>
      </c>
    </row>
    <row r="1919" spans="1:13" x14ac:dyDescent="0.3">
      <c r="A1919">
        <v>387683</v>
      </c>
      <c r="B1919" s="2">
        <v>44423.722666666661</v>
      </c>
      <c r="C1919">
        <v>4815</v>
      </c>
      <c r="D1919">
        <v>326065</v>
      </c>
      <c r="E1919">
        <v>17</v>
      </c>
      <c r="F1919" t="s">
        <v>59</v>
      </c>
      <c r="L1919" s="4">
        <v>89126</v>
      </c>
      <c r="M1919" s="13">
        <v>8</v>
      </c>
    </row>
    <row r="1920" spans="1:13" x14ac:dyDescent="0.3">
      <c r="A1920">
        <v>396255</v>
      </c>
      <c r="B1920" s="2">
        <v>44426.934653721677</v>
      </c>
      <c r="C1920">
        <v>4815</v>
      </c>
      <c r="D1920">
        <v>189009</v>
      </c>
      <c r="E1920">
        <v>22</v>
      </c>
      <c r="F1920" t="s">
        <v>59</v>
      </c>
      <c r="L1920" s="4">
        <v>121577</v>
      </c>
      <c r="M1920" s="13">
        <v>8</v>
      </c>
    </row>
    <row r="1921" spans="1:13" x14ac:dyDescent="0.3">
      <c r="A1921">
        <v>402345</v>
      </c>
      <c r="B1921" s="2">
        <v>44428.853747572815</v>
      </c>
      <c r="C1921">
        <v>4815</v>
      </c>
      <c r="D1921">
        <v>185131</v>
      </c>
      <c r="E1921">
        <v>20</v>
      </c>
      <c r="F1921" t="s">
        <v>60</v>
      </c>
      <c r="L1921" s="4">
        <v>115463</v>
      </c>
      <c r="M1921" s="13">
        <v>8</v>
      </c>
    </row>
    <row r="1922" spans="1:13" x14ac:dyDescent="0.3">
      <c r="A1922">
        <v>405081</v>
      </c>
      <c r="B1922" s="2">
        <v>44429.639210180976</v>
      </c>
      <c r="C1922">
        <v>4815</v>
      </c>
      <c r="D1922">
        <v>122902</v>
      </c>
      <c r="E1922">
        <v>15</v>
      </c>
      <c r="F1922" t="s">
        <v>60</v>
      </c>
      <c r="L1922" s="4">
        <v>87227</v>
      </c>
      <c r="M1922" s="13">
        <v>8</v>
      </c>
    </row>
    <row r="1923" spans="1:13" x14ac:dyDescent="0.3">
      <c r="A1923">
        <v>419991</v>
      </c>
      <c r="B1923" s="2">
        <v>44434.771223300966</v>
      </c>
      <c r="C1923">
        <v>4815</v>
      </c>
      <c r="D1923">
        <v>401938</v>
      </c>
      <c r="E1923">
        <v>18</v>
      </c>
      <c r="F1923" t="s">
        <v>59</v>
      </c>
      <c r="L1923" s="4">
        <v>105174</v>
      </c>
      <c r="M1923" s="13">
        <v>8</v>
      </c>
    </row>
    <row r="1924" spans="1:13" x14ac:dyDescent="0.3">
      <c r="A1924">
        <v>218084</v>
      </c>
      <c r="B1924" s="2">
        <v>44373.962970873785</v>
      </c>
      <c r="C1924">
        <v>4834</v>
      </c>
      <c r="D1924">
        <v>347008</v>
      </c>
      <c r="E1924">
        <v>23</v>
      </c>
      <c r="F1924" t="s">
        <v>60</v>
      </c>
      <c r="L1924" s="4">
        <v>117703</v>
      </c>
      <c r="M1924" s="13">
        <v>8</v>
      </c>
    </row>
    <row r="1925" spans="1:13" x14ac:dyDescent="0.3">
      <c r="A1925">
        <v>246018</v>
      </c>
      <c r="B1925" s="2">
        <v>44381.7833592233</v>
      </c>
      <c r="C1925">
        <v>4834</v>
      </c>
      <c r="D1925">
        <v>250679</v>
      </c>
      <c r="E1925">
        <v>18</v>
      </c>
      <c r="F1925" t="s">
        <v>59</v>
      </c>
      <c r="L1925" s="4">
        <v>117516</v>
      </c>
      <c r="M1925" s="13">
        <v>8</v>
      </c>
    </row>
    <row r="1926" spans="1:13" x14ac:dyDescent="0.3">
      <c r="A1926">
        <v>256181</v>
      </c>
      <c r="B1926" s="2">
        <v>44385.810867313914</v>
      </c>
      <c r="C1926">
        <v>4834</v>
      </c>
      <c r="D1926">
        <v>158978</v>
      </c>
      <c r="E1926">
        <v>19</v>
      </c>
      <c r="F1926" t="s">
        <v>59</v>
      </c>
      <c r="L1926" s="4">
        <v>57209</v>
      </c>
      <c r="M1926" s="13">
        <v>8</v>
      </c>
    </row>
    <row r="1927" spans="1:13" x14ac:dyDescent="0.3">
      <c r="A1927">
        <v>259595</v>
      </c>
      <c r="B1927" s="2">
        <v>44386.801158576054</v>
      </c>
      <c r="C1927">
        <v>4834</v>
      </c>
      <c r="D1927">
        <v>230507</v>
      </c>
      <c r="E1927">
        <v>19</v>
      </c>
      <c r="F1927" t="s">
        <v>60</v>
      </c>
      <c r="L1927" s="4">
        <v>72860</v>
      </c>
      <c r="M1927" s="13">
        <v>8</v>
      </c>
    </row>
    <row r="1928" spans="1:13" x14ac:dyDescent="0.3">
      <c r="A1928">
        <v>306331</v>
      </c>
      <c r="B1928" s="2">
        <v>44400.647436893203</v>
      </c>
      <c r="C1928">
        <v>4834</v>
      </c>
      <c r="D1928">
        <v>242428</v>
      </c>
      <c r="E1928">
        <v>15</v>
      </c>
      <c r="F1928" t="s">
        <v>60</v>
      </c>
      <c r="L1928" s="4">
        <v>74870</v>
      </c>
      <c r="M1928" s="13">
        <v>8</v>
      </c>
    </row>
    <row r="1929" spans="1:13" x14ac:dyDescent="0.3">
      <c r="A1929">
        <v>343887</v>
      </c>
      <c r="B1929" s="2">
        <v>44410.707307443365</v>
      </c>
      <c r="C1929">
        <v>4834</v>
      </c>
      <c r="D1929">
        <v>411922</v>
      </c>
      <c r="E1929">
        <v>16</v>
      </c>
      <c r="F1929" t="s">
        <v>59</v>
      </c>
      <c r="L1929" s="4">
        <v>71198</v>
      </c>
      <c r="M1929" s="13">
        <v>8</v>
      </c>
    </row>
    <row r="1930" spans="1:13" x14ac:dyDescent="0.3">
      <c r="A1930">
        <v>376422</v>
      </c>
      <c r="B1930" s="2">
        <v>44420.814103559867</v>
      </c>
      <c r="C1930">
        <v>4834</v>
      </c>
      <c r="D1930">
        <v>154256</v>
      </c>
      <c r="E1930">
        <v>19</v>
      </c>
      <c r="F1930" t="s">
        <v>59</v>
      </c>
      <c r="L1930" s="4">
        <v>70379</v>
      </c>
      <c r="M1930" s="13">
        <v>8</v>
      </c>
    </row>
    <row r="1931" spans="1:13" x14ac:dyDescent="0.3">
      <c r="A1931">
        <v>384280</v>
      </c>
      <c r="B1931" s="2">
        <v>44422.812485436894</v>
      </c>
      <c r="C1931">
        <v>4834</v>
      </c>
      <c r="D1931">
        <v>112334</v>
      </c>
      <c r="E1931">
        <v>19</v>
      </c>
      <c r="F1931" t="s">
        <v>60</v>
      </c>
      <c r="L1931" s="4">
        <v>50995</v>
      </c>
      <c r="M1931" s="13">
        <v>8</v>
      </c>
    </row>
    <row r="1932" spans="1:13" x14ac:dyDescent="0.3">
      <c r="A1932">
        <v>388286</v>
      </c>
      <c r="B1932" s="2">
        <v>44423.799371318702</v>
      </c>
      <c r="C1932">
        <v>4834</v>
      </c>
      <c r="D1932">
        <v>351192</v>
      </c>
      <c r="E1932">
        <v>19</v>
      </c>
      <c r="F1932" t="s">
        <v>59</v>
      </c>
      <c r="L1932" s="4">
        <v>52589</v>
      </c>
      <c r="M1932" s="13">
        <v>8</v>
      </c>
    </row>
    <row r="1933" spans="1:13" x14ac:dyDescent="0.3">
      <c r="A1933">
        <v>143471</v>
      </c>
      <c r="B1933" s="2">
        <v>44352.888941747573</v>
      </c>
      <c r="C1933">
        <v>4848</v>
      </c>
      <c r="D1933">
        <v>327968</v>
      </c>
      <c r="E1933">
        <v>21</v>
      </c>
      <c r="F1933" t="s">
        <v>60</v>
      </c>
      <c r="L1933" s="4">
        <v>71537</v>
      </c>
      <c r="M1933" s="13">
        <v>8</v>
      </c>
    </row>
    <row r="1934" spans="1:13" x14ac:dyDescent="0.3">
      <c r="A1934">
        <v>162104</v>
      </c>
      <c r="B1934" s="2">
        <v>44358.811271844665</v>
      </c>
      <c r="C1934">
        <v>4848</v>
      </c>
      <c r="D1934">
        <v>122902</v>
      </c>
      <c r="E1934">
        <v>19</v>
      </c>
      <c r="F1934" t="s">
        <v>60</v>
      </c>
      <c r="L1934" s="4">
        <v>60110</v>
      </c>
      <c r="M1934" s="13">
        <v>8</v>
      </c>
    </row>
    <row r="1935" spans="1:13" x14ac:dyDescent="0.3">
      <c r="A1935">
        <v>180897</v>
      </c>
      <c r="B1935" s="2">
        <v>44364.241333333339</v>
      </c>
      <c r="C1935">
        <v>4848</v>
      </c>
      <c r="D1935">
        <v>95782</v>
      </c>
      <c r="E1935">
        <v>5</v>
      </c>
      <c r="F1935" t="s">
        <v>59</v>
      </c>
      <c r="L1935" s="4">
        <v>49732</v>
      </c>
      <c r="M1935" s="13">
        <v>8</v>
      </c>
    </row>
    <row r="1936" spans="1:13" x14ac:dyDescent="0.3">
      <c r="A1936">
        <v>187755</v>
      </c>
      <c r="B1936" s="2">
        <v>44365.914831715214</v>
      </c>
      <c r="C1936">
        <v>4848</v>
      </c>
      <c r="D1936">
        <v>77304</v>
      </c>
      <c r="E1936">
        <v>21</v>
      </c>
      <c r="F1936" t="s">
        <v>60</v>
      </c>
      <c r="L1936" s="4">
        <v>61408</v>
      </c>
      <c r="M1936" s="13">
        <v>8</v>
      </c>
    </row>
    <row r="1937" spans="1:13" x14ac:dyDescent="0.3">
      <c r="A1937">
        <v>200209</v>
      </c>
      <c r="B1937" s="2">
        <v>44369.011919093857</v>
      </c>
      <c r="C1937">
        <v>4848</v>
      </c>
      <c r="D1937">
        <v>131571</v>
      </c>
      <c r="E1937">
        <v>0</v>
      </c>
      <c r="F1937" t="s">
        <v>59</v>
      </c>
      <c r="L1937" s="4">
        <v>46093</v>
      </c>
      <c r="M1937" s="13">
        <v>8</v>
      </c>
    </row>
    <row r="1938" spans="1:13" x14ac:dyDescent="0.3">
      <c r="A1938">
        <v>201742</v>
      </c>
      <c r="B1938" s="2">
        <v>44369.673731391587</v>
      </c>
      <c r="C1938">
        <v>4848</v>
      </c>
      <c r="D1938">
        <v>182191</v>
      </c>
      <c r="E1938">
        <v>16</v>
      </c>
      <c r="F1938" t="s">
        <v>59</v>
      </c>
      <c r="L1938" s="4">
        <v>65840</v>
      </c>
      <c r="M1938" s="13">
        <v>8</v>
      </c>
    </row>
    <row r="1939" spans="1:13" x14ac:dyDescent="0.3">
      <c r="A1939">
        <v>208441</v>
      </c>
      <c r="B1939" s="2">
        <v>44371.783763754051</v>
      </c>
      <c r="C1939">
        <v>4848</v>
      </c>
      <c r="D1939">
        <v>258219</v>
      </c>
      <c r="E1939">
        <v>18</v>
      </c>
      <c r="F1939" t="s">
        <v>59</v>
      </c>
      <c r="L1939" s="4">
        <v>46099</v>
      </c>
      <c r="M1939" s="13">
        <v>8</v>
      </c>
    </row>
    <row r="1940" spans="1:13" x14ac:dyDescent="0.3">
      <c r="A1940">
        <v>272003</v>
      </c>
      <c r="B1940" s="2">
        <v>44389.804799352751</v>
      </c>
      <c r="C1940">
        <v>4848</v>
      </c>
      <c r="D1940">
        <v>191893</v>
      </c>
      <c r="E1940">
        <v>19</v>
      </c>
      <c r="F1940" t="s">
        <v>59</v>
      </c>
      <c r="L1940" s="4">
        <v>71399</v>
      </c>
      <c r="M1940" s="13">
        <v>8</v>
      </c>
    </row>
    <row r="1941" spans="1:13" x14ac:dyDescent="0.3">
      <c r="A1941">
        <v>315031</v>
      </c>
      <c r="B1941" s="2">
        <v>44402.6656407767</v>
      </c>
      <c r="C1941">
        <v>4848</v>
      </c>
      <c r="D1941">
        <v>470762</v>
      </c>
      <c r="E1941">
        <v>15</v>
      </c>
      <c r="F1941" t="s">
        <v>59</v>
      </c>
      <c r="L1941" s="4">
        <v>56811</v>
      </c>
      <c r="M1941" s="13">
        <v>8</v>
      </c>
    </row>
    <row r="1942" spans="1:13" x14ac:dyDescent="0.3">
      <c r="A1942">
        <v>335751</v>
      </c>
      <c r="B1942" s="2">
        <v>44408.706093851135</v>
      </c>
      <c r="C1942">
        <v>4848</v>
      </c>
      <c r="D1942">
        <v>42035</v>
      </c>
      <c r="E1942">
        <v>16</v>
      </c>
      <c r="F1942" t="s">
        <v>60</v>
      </c>
      <c r="L1942" s="4">
        <v>71839</v>
      </c>
      <c r="M1942" s="13">
        <v>8</v>
      </c>
    </row>
    <row r="1943" spans="1:13" x14ac:dyDescent="0.3">
      <c r="A1943">
        <v>393847</v>
      </c>
      <c r="B1943" s="2">
        <v>44425.995333333332</v>
      </c>
      <c r="C1943">
        <v>4848</v>
      </c>
      <c r="D1943">
        <v>250679</v>
      </c>
      <c r="E1943">
        <v>23</v>
      </c>
      <c r="F1943" t="s">
        <v>59</v>
      </c>
      <c r="L1943" s="4">
        <v>79957</v>
      </c>
      <c r="M1943" s="13">
        <v>8</v>
      </c>
    </row>
    <row r="1944" spans="1:13" x14ac:dyDescent="0.3">
      <c r="A1944">
        <v>404708</v>
      </c>
      <c r="B1944" s="2">
        <v>44429.588333333333</v>
      </c>
      <c r="C1944">
        <v>4848</v>
      </c>
      <c r="D1944">
        <v>381626</v>
      </c>
      <c r="E1944">
        <v>14</v>
      </c>
      <c r="F1944" t="s">
        <v>60</v>
      </c>
      <c r="L1944" s="4">
        <v>61191</v>
      </c>
      <c r="M1944" s="13">
        <v>8</v>
      </c>
    </row>
    <row r="1945" spans="1:13" x14ac:dyDescent="0.3">
      <c r="A1945">
        <v>109270</v>
      </c>
      <c r="B1945" s="2">
        <v>44343.691935275077</v>
      </c>
      <c r="C1945">
        <v>4893</v>
      </c>
      <c r="D1945">
        <v>373415</v>
      </c>
      <c r="E1945">
        <v>16</v>
      </c>
      <c r="F1945" t="s">
        <v>59</v>
      </c>
      <c r="L1945" s="4">
        <v>63469</v>
      </c>
      <c r="M1945" s="13">
        <v>8</v>
      </c>
    </row>
    <row r="1946" spans="1:13" x14ac:dyDescent="0.3">
      <c r="A1946">
        <v>157405</v>
      </c>
      <c r="B1946" s="2">
        <v>44357.667663430417</v>
      </c>
      <c r="C1946">
        <v>4893</v>
      </c>
      <c r="D1946">
        <v>227775</v>
      </c>
      <c r="E1946">
        <v>16</v>
      </c>
      <c r="F1946" t="s">
        <v>59</v>
      </c>
      <c r="L1946" s="4">
        <v>2470</v>
      </c>
      <c r="M1946" s="13">
        <v>8</v>
      </c>
    </row>
    <row r="1947" spans="1:13" x14ac:dyDescent="0.3">
      <c r="A1947">
        <v>195185</v>
      </c>
      <c r="B1947" s="2">
        <v>44367.67251779935</v>
      </c>
      <c r="C1947">
        <v>4893</v>
      </c>
      <c r="D1947">
        <v>351192</v>
      </c>
      <c r="E1947">
        <v>16</v>
      </c>
      <c r="F1947" t="s">
        <v>59</v>
      </c>
      <c r="L1947" s="4">
        <v>33699</v>
      </c>
      <c r="M1947" s="13">
        <v>8</v>
      </c>
    </row>
    <row r="1948" spans="1:13" x14ac:dyDescent="0.3">
      <c r="A1948">
        <v>201392</v>
      </c>
      <c r="B1948" s="2">
        <v>44369.615883495142</v>
      </c>
      <c r="C1948">
        <v>4893</v>
      </c>
      <c r="D1948">
        <v>279337</v>
      </c>
      <c r="E1948">
        <v>14</v>
      </c>
      <c r="F1948" t="s">
        <v>59</v>
      </c>
      <c r="L1948" s="4">
        <v>17145</v>
      </c>
      <c r="M1948" s="13">
        <v>8</v>
      </c>
    </row>
    <row r="1949" spans="1:13" x14ac:dyDescent="0.3">
      <c r="A1949">
        <v>239217</v>
      </c>
      <c r="B1949" s="2">
        <v>44380.303079317608</v>
      </c>
      <c r="C1949">
        <v>4893</v>
      </c>
      <c r="D1949">
        <v>411922</v>
      </c>
      <c r="E1949">
        <v>7</v>
      </c>
      <c r="F1949" t="s">
        <v>60</v>
      </c>
      <c r="L1949" s="4">
        <v>30276</v>
      </c>
      <c r="M1949" s="13">
        <v>8</v>
      </c>
    </row>
    <row r="1950" spans="1:13" x14ac:dyDescent="0.3">
      <c r="A1950">
        <v>240199</v>
      </c>
      <c r="B1950" s="2">
        <v>44380.576525162513</v>
      </c>
      <c r="C1950">
        <v>4893</v>
      </c>
      <c r="D1950">
        <v>262099</v>
      </c>
      <c r="E1950">
        <v>13</v>
      </c>
      <c r="F1950" t="s">
        <v>60</v>
      </c>
      <c r="L1950" s="4">
        <v>15560</v>
      </c>
      <c r="M1950" s="13">
        <v>8</v>
      </c>
    </row>
    <row r="1951" spans="1:13" x14ac:dyDescent="0.3">
      <c r="A1951">
        <v>255172</v>
      </c>
      <c r="B1951" s="2">
        <v>44385.64986407767</v>
      </c>
      <c r="C1951">
        <v>4893</v>
      </c>
      <c r="D1951">
        <v>304128</v>
      </c>
      <c r="E1951">
        <v>15</v>
      </c>
      <c r="F1951" t="s">
        <v>59</v>
      </c>
      <c r="L1951" s="4">
        <v>7215</v>
      </c>
      <c r="M1951" s="13">
        <v>8</v>
      </c>
    </row>
    <row r="1952" spans="1:13" x14ac:dyDescent="0.3">
      <c r="A1952">
        <v>313405</v>
      </c>
      <c r="B1952" s="2">
        <v>44402.111484115114</v>
      </c>
      <c r="C1952">
        <v>4893</v>
      </c>
      <c r="D1952">
        <v>244574</v>
      </c>
      <c r="E1952">
        <v>2</v>
      </c>
      <c r="F1952" t="s">
        <v>59</v>
      </c>
      <c r="L1952" s="4">
        <v>1828</v>
      </c>
      <c r="M1952" s="13">
        <v>8</v>
      </c>
    </row>
    <row r="1953" spans="1:13" x14ac:dyDescent="0.3">
      <c r="A1953">
        <v>314763</v>
      </c>
      <c r="B1953" s="2">
        <v>44402.631519516588</v>
      </c>
      <c r="C1953">
        <v>4893</v>
      </c>
      <c r="D1953">
        <v>27877</v>
      </c>
      <c r="E1953">
        <v>15</v>
      </c>
      <c r="F1953" t="s">
        <v>59</v>
      </c>
      <c r="L1953" s="4">
        <v>4938</v>
      </c>
      <c r="M1953" s="13">
        <v>8</v>
      </c>
    </row>
    <row r="1954" spans="1:13" x14ac:dyDescent="0.3">
      <c r="A1954">
        <v>321364</v>
      </c>
      <c r="B1954" s="2">
        <v>44404.662809061483</v>
      </c>
      <c r="C1954">
        <v>4893</v>
      </c>
      <c r="D1954">
        <v>175663</v>
      </c>
      <c r="E1954">
        <v>15</v>
      </c>
      <c r="F1954" t="s">
        <v>59</v>
      </c>
      <c r="L1954" s="4">
        <v>11441</v>
      </c>
      <c r="M1954" s="13">
        <v>8</v>
      </c>
    </row>
    <row r="1955" spans="1:13" x14ac:dyDescent="0.3">
      <c r="A1955">
        <v>323974</v>
      </c>
      <c r="B1955" s="2">
        <v>44405.570576051774</v>
      </c>
      <c r="C1955">
        <v>4893</v>
      </c>
      <c r="D1955">
        <v>217908</v>
      </c>
      <c r="E1955">
        <v>13</v>
      </c>
      <c r="F1955" t="s">
        <v>59</v>
      </c>
      <c r="L1955" s="4">
        <v>13742</v>
      </c>
      <c r="M1955" s="13">
        <v>8</v>
      </c>
    </row>
    <row r="1956" spans="1:13" x14ac:dyDescent="0.3">
      <c r="A1956">
        <v>382318</v>
      </c>
      <c r="B1956" s="2">
        <v>44422.512558366652</v>
      </c>
      <c r="C1956">
        <v>4893</v>
      </c>
      <c r="D1956">
        <v>398027</v>
      </c>
      <c r="E1956">
        <v>12</v>
      </c>
      <c r="F1956" t="s">
        <v>60</v>
      </c>
      <c r="L1956" s="4">
        <v>42842</v>
      </c>
      <c r="M1956" s="13">
        <v>8</v>
      </c>
    </row>
    <row r="1957" spans="1:13" x14ac:dyDescent="0.3">
      <c r="A1957">
        <v>394965</v>
      </c>
      <c r="B1957" s="2">
        <v>44426.619119741095</v>
      </c>
      <c r="C1957">
        <v>4893</v>
      </c>
      <c r="D1957">
        <v>230507</v>
      </c>
      <c r="E1957">
        <v>14</v>
      </c>
      <c r="F1957" t="s">
        <v>59</v>
      </c>
      <c r="L1957" s="4">
        <v>2345</v>
      </c>
      <c r="M1957" s="13">
        <v>8</v>
      </c>
    </row>
    <row r="1958" spans="1:13" x14ac:dyDescent="0.3">
      <c r="A1958">
        <v>398394</v>
      </c>
      <c r="B1958" s="2">
        <v>44427.821385113268</v>
      </c>
      <c r="C1958">
        <v>4893</v>
      </c>
      <c r="D1958">
        <v>470762</v>
      </c>
      <c r="E1958">
        <v>19</v>
      </c>
      <c r="F1958" t="s">
        <v>59</v>
      </c>
      <c r="L1958" s="4">
        <v>21992</v>
      </c>
      <c r="M1958" s="13">
        <v>8</v>
      </c>
    </row>
    <row r="1959" spans="1:13" x14ac:dyDescent="0.3">
      <c r="A1959">
        <v>201656</v>
      </c>
      <c r="B1959" s="2">
        <v>44369.658763754043</v>
      </c>
      <c r="C1959">
        <v>4976</v>
      </c>
      <c r="D1959">
        <v>470762</v>
      </c>
      <c r="E1959">
        <v>15</v>
      </c>
      <c r="F1959" t="s">
        <v>59</v>
      </c>
      <c r="L1959" s="4">
        <v>445221</v>
      </c>
      <c r="M1959" s="13">
        <v>7</v>
      </c>
    </row>
    <row r="1960" spans="1:13" x14ac:dyDescent="0.3">
      <c r="A1960">
        <v>216864</v>
      </c>
      <c r="B1960" s="2">
        <v>44373.754233009706</v>
      </c>
      <c r="C1960">
        <v>4976</v>
      </c>
      <c r="D1960">
        <v>301748</v>
      </c>
      <c r="E1960">
        <v>18</v>
      </c>
      <c r="F1960" t="s">
        <v>60</v>
      </c>
      <c r="L1960" s="4">
        <v>477492</v>
      </c>
      <c r="M1960" s="13">
        <v>7</v>
      </c>
    </row>
    <row r="1961" spans="1:13" x14ac:dyDescent="0.3">
      <c r="A1961">
        <v>228777</v>
      </c>
      <c r="B1961" s="2">
        <v>44376.895009708736</v>
      </c>
      <c r="C1961">
        <v>4976</v>
      </c>
      <c r="D1961">
        <v>275041</v>
      </c>
      <c r="E1961">
        <v>21</v>
      </c>
      <c r="F1961" t="s">
        <v>59</v>
      </c>
      <c r="L1961" s="4">
        <v>439094</v>
      </c>
      <c r="M1961" s="13">
        <v>7</v>
      </c>
    </row>
    <row r="1962" spans="1:13" x14ac:dyDescent="0.3">
      <c r="A1962">
        <v>230736</v>
      </c>
      <c r="B1962" s="2">
        <v>44377.729961165045</v>
      </c>
      <c r="C1962">
        <v>4976</v>
      </c>
      <c r="D1962">
        <v>359800</v>
      </c>
      <c r="E1962">
        <v>17</v>
      </c>
      <c r="F1962" t="s">
        <v>59</v>
      </c>
      <c r="L1962" s="4">
        <v>475425</v>
      </c>
      <c r="M1962" s="13">
        <v>7</v>
      </c>
    </row>
    <row r="1963" spans="1:13" x14ac:dyDescent="0.3">
      <c r="A1963">
        <v>253368</v>
      </c>
      <c r="B1963" s="2">
        <v>44384.748</v>
      </c>
      <c r="C1963">
        <v>4976</v>
      </c>
      <c r="D1963">
        <v>411922</v>
      </c>
      <c r="E1963">
        <v>17</v>
      </c>
      <c r="F1963" t="s">
        <v>59</v>
      </c>
      <c r="L1963" s="4">
        <v>461533</v>
      </c>
      <c r="M1963" s="13">
        <v>7</v>
      </c>
    </row>
    <row r="1964" spans="1:13" x14ac:dyDescent="0.3">
      <c r="A1964">
        <v>260902</v>
      </c>
      <c r="B1964" s="2">
        <v>44386.988860841426</v>
      </c>
      <c r="C1964">
        <v>4976</v>
      </c>
      <c r="D1964">
        <v>153893</v>
      </c>
      <c r="E1964">
        <v>23</v>
      </c>
      <c r="F1964" t="s">
        <v>60</v>
      </c>
      <c r="L1964" s="4">
        <v>475579</v>
      </c>
      <c r="M1964" s="13">
        <v>7</v>
      </c>
    </row>
    <row r="1965" spans="1:13" x14ac:dyDescent="0.3">
      <c r="A1965">
        <v>292195</v>
      </c>
      <c r="B1965" s="2">
        <v>44395.781456953642</v>
      </c>
      <c r="C1965">
        <v>4976</v>
      </c>
      <c r="D1965">
        <v>128523</v>
      </c>
      <c r="E1965">
        <v>18</v>
      </c>
      <c r="F1965" t="s">
        <v>59</v>
      </c>
      <c r="L1965" s="4">
        <v>474412</v>
      </c>
      <c r="M1965" s="13">
        <v>7</v>
      </c>
    </row>
    <row r="1966" spans="1:13" x14ac:dyDescent="0.3">
      <c r="A1966">
        <v>331928</v>
      </c>
      <c r="B1966" s="2">
        <v>44407.843229773462</v>
      </c>
      <c r="C1966">
        <v>4993</v>
      </c>
      <c r="D1966">
        <v>84062</v>
      </c>
      <c r="E1966">
        <v>20</v>
      </c>
      <c r="F1966" t="s">
        <v>60</v>
      </c>
      <c r="L1966" s="4">
        <v>452049</v>
      </c>
      <c r="M1966" s="13">
        <v>7</v>
      </c>
    </row>
    <row r="1967" spans="1:13" x14ac:dyDescent="0.3">
      <c r="A1967">
        <v>333604</v>
      </c>
      <c r="B1967" s="2">
        <v>44408.22547074801</v>
      </c>
      <c r="C1967">
        <v>4993</v>
      </c>
      <c r="D1967">
        <v>176002</v>
      </c>
      <c r="E1967">
        <v>5</v>
      </c>
      <c r="F1967" t="s">
        <v>60</v>
      </c>
      <c r="L1967" s="4">
        <v>453133</v>
      </c>
      <c r="M1967" s="13">
        <v>7</v>
      </c>
    </row>
    <row r="1968" spans="1:13" x14ac:dyDescent="0.3">
      <c r="A1968">
        <v>358166</v>
      </c>
      <c r="B1968" s="2">
        <v>44415.241248817409</v>
      </c>
      <c r="C1968">
        <v>4993</v>
      </c>
      <c r="D1968">
        <v>187427</v>
      </c>
      <c r="E1968">
        <v>5</v>
      </c>
      <c r="F1968" t="s">
        <v>60</v>
      </c>
      <c r="L1968" s="4">
        <v>445517</v>
      </c>
      <c r="M1968" s="13">
        <v>7</v>
      </c>
    </row>
    <row r="1969" spans="1:13" x14ac:dyDescent="0.3">
      <c r="A1969">
        <v>407506</v>
      </c>
      <c r="B1969" s="2">
        <v>44430.116672261727</v>
      </c>
      <c r="C1969">
        <v>4993</v>
      </c>
      <c r="D1969">
        <v>104958</v>
      </c>
      <c r="E1969">
        <v>2</v>
      </c>
      <c r="F1969" t="s">
        <v>59</v>
      </c>
      <c r="L1969" s="4">
        <v>451641</v>
      </c>
      <c r="M1969" s="13">
        <v>7</v>
      </c>
    </row>
    <row r="1970" spans="1:13" x14ac:dyDescent="0.3">
      <c r="A1970">
        <v>408312</v>
      </c>
      <c r="B1970" s="2">
        <v>44430.450270088812</v>
      </c>
      <c r="C1970">
        <v>4993</v>
      </c>
      <c r="D1970">
        <v>411922</v>
      </c>
      <c r="E1970">
        <v>10</v>
      </c>
      <c r="F1970" t="s">
        <v>59</v>
      </c>
      <c r="L1970" s="4">
        <v>450076</v>
      </c>
      <c r="M1970" s="13">
        <v>7</v>
      </c>
    </row>
    <row r="1971" spans="1:13" x14ac:dyDescent="0.3">
      <c r="A1971">
        <v>418093</v>
      </c>
      <c r="B1971" s="2">
        <v>44433.862647249189</v>
      </c>
      <c r="C1971">
        <v>4993</v>
      </c>
      <c r="D1971">
        <v>154228</v>
      </c>
      <c r="E1971">
        <v>20</v>
      </c>
      <c r="F1971" t="s">
        <v>59</v>
      </c>
      <c r="L1971" s="4">
        <v>473824</v>
      </c>
      <c r="M1971" s="13">
        <v>7</v>
      </c>
    </row>
    <row r="1972" spans="1:13" x14ac:dyDescent="0.3">
      <c r="A1972">
        <v>421418</v>
      </c>
      <c r="B1972" s="2">
        <v>44435.763941747573</v>
      </c>
      <c r="C1972">
        <v>4993</v>
      </c>
      <c r="D1972">
        <v>209122</v>
      </c>
      <c r="E1972">
        <v>18</v>
      </c>
      <c r="F1972" t="s">
        <v>60</v>
      </c>
      <c r="L1972" s="4">
        <v>472755</v>
      </c>
      <c r="M1972" s="13">
        <v>7</v>
      </c>
    </row>
    <row r="1973" spans="1:13" x14ac:dyDescent="0.3">
      <c r="A1973">
        <v>37063</v>
      </c>
      <c r="B1973" s="2">
        <v>44316.777291262137</v>
      </c>
      <c r="C1973">
        <v>5012</v>
      </c>
      <c r="D1973">
        <v>413764</v>
      </c>
      <c r="E1973">
        <v>18</v>
      </c>
      <c r="F1973" t="s">
        <v>60</v>
      </c>
      <c r="L1973" s="4">
        <v>474018</v>
      </c>
      <c r="M1973" s="13">
        <v>7</v>
      </c>
    </row>
    <row r="1974" spans="1:13" x14ac:dyDescent="0.3">
      <c r="A1974">
        <v>88531</v>
      </c>
      <c r="B1974" s="2">
        <v>44337.375333333337</v>
      </c>
      <c r="C1974">
        <v>5012</v>
      </c>
      <c r="D1974">
        <v>77124</v>
      </c>
      <c r="E1974">
        <v>9</v>
      </c>
      <c r="F1974" t="s">
        <v>60</v>
      </c>
      <c r="L1974" s="4">
        <v>441799</v>
      </c>
      <c r="M1974" s="13">
        <v>7</v>
      </c>
    </row>
    <row r="1975" spans="1:13" x14ac:dyDescent="0.3">
      <c r="A1975">
        <v>107303</v>
      </c>
      <c r="B1975" s="2">
        <v>44342.756255663429</v>
      </c>
      <c r="C1975">
        <v>5012</v>
      </c>
      <c r="D1975">
        <v>230507</v>
      </c>
      <c r="E1975">
        <v>18</v>
      </c>
      <c r="F1975" t="s">
        <v>59</v>
      </c>
      <c r="L1975" s="4">
        <v>456553</v>
      </c>
      <c r="M1975" s="13">
        <v>7</v>
      </c>
    </row>
    <row r="1976" spans="1:13" x14ac:dyDescent="0.3">
      <c r="A1976">
        <v>114702</v>
      </c>
      <c r="B1976" s="2">
        <v>44344.866288025893</v>
      </c>
      <c r="C1976">
        <v>5012</v>
      </c>
      <c r="D1976">
        <v>217307</v>
      </c>
      <c r="E1976">
        <v>20</v>
      </c>
      <c r="F1976" t="s">
        <v>60</v>
      </c>
      <c r="L1976" s="4">
        <v>460179</v>
      </c>
      <c r="M1976" s="13">
        <v>7</v>
      </c>
    </row>
    <row r="1977" spans="1:13" x14ac:dyDescent="0.3">
      <c r="A1977">
        <v>152236</v>
      </c>
      <c r="B1977" s="2">
        <v>44355.762728155343</v>
      </c>
      <c r="C1977">
        <v>5012</v>
      </c>
      <c r="D1977">
        <v>360796</v>
      </c>
      <c r="E1977">
        <v>18</v>
      </c>
      <c r="F1977" t="s">
        <v>59</v>
      </c>
      <c r="L1977" s="4">
        <v>455655</v>
      </c>
      <c r="M1977" s="13">
        <v>7</v>
      </c>
    </row>
    <row r="1978" spans="1:13" x14ac:dyDescent="0.3">
      <c r="A1978">
        <v>213605</v>
      </c>
      <c r="B1978" s="2">
        <v>44373.122226630454</v>
      </c>
      <c r="C1978">
        <v>5012</v>
      </c>
      <c r="D1978">
        <v>398027</v>
      </c>
      <c r="E1978">
        <v>2</v>
      </c>
      <c r="F1978" t="s">
        <v>60</v>
      </c>
      <c r="L1978" s="4">
        <v>457511</v>
      </c>
      <c r="M1978" s="13">
        <v>7</v>
      </c>
    </row>
    <row r="1979" spans="1:13" x14ac:dyDescent="0.3">
      <c r="A1979">
        <v>216567</v>
      </c>
      <c r="B1979" s="2">
        <v>44373.723893203889</v>
      </c>
      <c r="C1979">
        <v>5012</v>
      </c>
      <c r="D1979">
        <v>328928</v>
      </c>
      <c r="E1979">
        <v>17</v>
      </c>
      <c r="F1979" t="s">
        <v>60</v>
      </c>
      <c r="L1979" s="4">
        <v>434871</v>
      </c>
      <c r="M1979" s="13">
        <v>7</v>
      </c>
    </row>
    <row r="1980" spans="1:13" x14ac:dyDescent="0.3">
      <c r="A1980">
        <v>259761</v>
      </c>
      <c r="B1980" s="2">
        <v>44386.817744336571</v>
      </c>
      <c r="C1980">
        <v>5012</v>
      </c>
      <c r="D1980">
        <v>85094</v>
      </c>
      <c r="E1980">
        <v>19</v>
      </c>
      <c r="F1980" t="s">
        <v>60</v>
      </c>
      <c r="L1980" s="4">
        <v>408345</v>
      </c>
      <c r="M1980" s="13">
        <v>7</v>
      </c>
    </row>
    <row r="1981" spans="1:13" x14ac:dyDescent="0.3">
      <c r="A1981">
        <v>363849</v>
      </c>
      <c r="B1981" s="2">
        <v>44416.523245954697</v>
      </c>
      <c r="C1981">
        <v>5012</v>
      </c>
      <c r="D1981">
        <v>21760</v>
      </c>
      <c r="E1981">
        <v>12</v>
      </c>
      <c r="F1981" t="s">
        <v>59</v>
      </c>
      <c r="L1981" s="4">
        <v>427900</v>
      </c>
      <c r="M1981" s="13">
        <v>7</v>
      </c>
    </row>
    <row r="1982" spans="1:13" x14ac:dyDescent="0.3">
      <c r="A1982">
        <v>409564</v>
      </c>
      <c r="B1982" s="2">
        <v>44430.714184466022</v>
      </c>
      <c r="C1982">
        <v>5012</v>
      </c>
      <c r="D1982">
        <v>158978</v>
      </c>
      <c r="E1982">
        <v>17</v>
      </c>
      <c r="F1982" t="s">
        <v>59</v>
      </c>
      <c r="L1982" s="4">
        <v>419002</v>
      </c>
      <c r="M1982" s="13">
        <v>7</v>
      </c>
    </row>
    <row r="1983" spans="1:13" x14ac:dyDescent="0.3">
      <c r="A1983">
        <v>419804</v>
      </c>
      <c r="B1983" s="2">
        <v>44434.734333333334</v>
      </c>
      <c r="C1983">
        <v>5012</v>
      </c>
      <c r="D1983">
        <v>422610</v>
      </c>
      <c r="E1983">
        <v>17</v>
      </c>
      <c r="F1983" t="s">
        <v>59</v>
      </c>
      <c r="L1983" s="4">
        <v>429790</v>
      </c>
      <c r="M1983" s="13">
        <v>7</v>
      </c>
    </row>
    <row r="1984" spans="1:13" x14ac:dyDescent="0.3">
      <c r="A1984">
        <v>11454</v>
      </c>
      <c r="B1984" s="2">
        <v>44302.592825242718</v>
      </c>
      <c r="C1984">
        <v>5016</v>
      </c>
      <c r="D1984">
        <v>198150</v>
      </c>
      <c r="E1984">
        <v>14</v>
      </c>
      <c r="F1984" t="s">
        <v>60</v>
      </c>
      <c r="L1984" s="4">
        <v>432175</v>
      </c>
      <c r="M1984" s="13">
        <v>7</v>
      </c>
    </row>
    <row r="1985" spans="1:13" x14ac:dyDescent="0.3">
      <c r="A1985">
        <v>39507</v>
      </c>
      <c r="B1985" s="2">
        <v>44317.647841423954</v>
      </c>
      <c r="C1985">
        <v>5016</v>
      </c>
      <c r="D1985">
        <v>158978</v>
      </c>
      <c r="E1985">
        <v>15</v>
      </c>
      <c r="F1985" t="s">
        <v>60</v>
      </c>
      <c r="L1985" s="4">
        <v>435151</v>
      </c>
      <c r="M1985" s="13">
        <v>7</v>
      </c>
    </row>
    <row r="1986" spans="1:13" x14ac:dyDescent="0.3">
      <c r="A1986">
        <v>41006</v>
      </c>
      <c r="B1986" s="2">
        <v>44318.10892056032</v>
      </c>
      <c r="C1986">
        <v>5016</v>
      </c>
      <c r="D1986">
        <v>357547</v>
      </c>
      <c r="E1986">
        <v>2</v>
      </c>
      <c r="F1986" t="s">
        <v>59</v>
      </c>
      <c r="L1986" s="4">
        <v>409308</v>
      </c>
      <c r="M1986" s="13">
        <v>7</v>
      </c>
    </row>
    <row r="1987" spans="1:13" x14ac:dyDescent="0.3">
      <c r="A1987">
        <v>47445</v>
      </c>
      <c r="B1987" s="2">
        <v>44320.833925566345</v>
      </c>
      <c r="C1987">
        <v>5016</v>
      </c>
      <c r="D1987">
        <v>407796</v>
      </c>
      <c r="E1987">
        <v>20</v>
      </c>
      <c r="F1987" t="s">
        <v>59</v>
      </c>
      <c r="L1987" s="4">
        <v>414632</v>
      </c>
      <c r="M1987" s="13">
        <v>7</v>
      </c>
    </row>
    <row r="1988" spans="1:13" x14ac:dyDescent="0.3">
      <c r="A1988">
        <v>97819</v>
      </c>
      <c r="B1988" s="2">
        <v>44339.550754045311</v>
      </c>
      <c r="C1988">
        <v>5016</v>
      </c>
      <c r="D1988">
        <v>250679</v>
      </c>
      <c r="E1988">
        <v>13</v>
      </c>
      <c r="F1988" t="s">
        <v>59</v>
      </c>
      <c r="L1988" s="4">
        <v>415715</v>
      </c>
      <c r="M1988" s="13">
        <v>7</v>
      </c>
    </row>
    <row r="1989" spans="1:13" x14ac:dyDescent="0.3">
      <c r="A1989">
        <v>100217</v>
      </c>
      <c r="B1989" s="2">
        <v>44339.950224311047</v>
      </c>
      <c r="C1989">
        <v>5016</v>
      </c>
      <c r="D1989">
        <v>301748</v>
      </c>
      <c r="E1989">
        <v>22</v>
      </c>
      <c r="F1989" t="s">
        <v>59</v>
      </c>
      <c r="L1989" s="4">
        <v>437047</v>
      </c>
      <c r="M1989" s="13">
        <v>7</v>
      </c>
    </row>
    <row r="1990" spans="1:13" x14ac:dyDescent="0.3">
      <c r="A1990">
        <v>194066</v>
      </c>
      <c r="B1990" s="2">
        <v>44367.46552934355</v>
      </c>
      <c r="C1990">
        <v>5016</v>
      </c>
      <c r="D1990">
        <v>380039</v>
      </c>
      <c r="E1990">
        <v>11</v>
      </c>
      <c r="F1990" t="s">
        <v>59</v>
      </c>
      <c r="L1990" s="4">
        <v>405342</v>
      </c>
      <c r="M1990" s="13">
        <v>7</v>
      </c>
    </row>
    <row r="1991" spans="1:13" x14ac:dyDescent="0.3">
      <c r="A1991">
        <v>208633</v>
      </c>
      <c r="B1991" s="2">
        <v>44371.819362459551</v>
      </c>
      <c r="C1991">
        <v>5016</v>
      </c>
      <c r="D1991">
        <v>176645</v>
      </c>
      <c r="E1991">
        <v>19</v>
      </c>
      <c r="F1991" t="s">
        <v>59</v>
      </c>
      <c r="L1991" s="4">
        <v>428041</v>
      </c>
      <c r="M1991" s="13">
        <v>7</v>
      </c>
    </row>
    <row r="1992" spans="1:13" x14ac:dyDescent="0.3">
      <c r="A1992">
        <v>22234</v>
      </c>
      <c r="B1992" s="2">
        <v>44309.913213592234</v>
      </c>
      <c r="C1992">
        <v>5019</v>
      </c>
      <c r="D1992">
        <v>472712</v>
      </c>
      <c r="E1992">
        <v>21</v>
      </c>
      <c r="F1992" t="s">
        <v>60</v>
      </c>
      <c r="L1992" s="4">
        <v>405914</v>
      </c>
      <c r="M1992" s="13">
        <v>7</v>
      </c>
    </row>
    <row r="1993" spans="1:13" x14ac:dyDescent="0.3">
      <c r="A1993">
        <v>36461</v>
      </c>
      <c r="B1993" s="2">
        <v>44316.696385113268</v>
      </c>
      <c r="C1993">
        <v>5019</v>
      </c>
      <c r="D1993">
        <v>250679</v>
      </c>
      <c r="E1993">
        <v>16</v>
      </c>
      <c r="F1993" t="s">
        <v>60</v>
      </c>
      <c r="L1993" s="4">
        <v>406258</v>
      </c>
      <c r="M1993" s="13">
        <v>7</v>
      </c>
    </row>
    <row r="1994" spans="1:13" x14ac:dyDescent="0.3">
      <c r="A1994">
        <v>37713</v>
      </c>
      <c r="B1994" s="2">
        <v>44316.874378640779</v>
      </c>
      <c r="C1994">
        <v>5019</v>
      </c>
      <c r="D1994">
        <v>419002</v>
      </c>
      <c r="E1994">
        <v>20</v>
      </c>
      <c r="F1994" t="s">
        <v>60</v>
      </c>
      <c r="L1994" s="4">
        <v>364601</v>
      </c>
      <c r="M1994" s="13">
        <v>7</v>
      </c>
    </row>
    <row r="1995" spans="1:13" x14ac:dyDescent="0.3">
      <c r="A1995">
        <v>95335</v>
      </c>
      <c r="B1995" s="2">
        <v>44338.76920064725</v>
      </c>
      <c r="C1995">
        <v>5019</v>
      </c>
      <c r="D1995">
        <v>325852</v>
      </c>
      <c r="E1995">
        <v>18</v>
      </c>
      <c r="F1995" t="s">
        <v>60</v>
      </c>
      <c r="L1995" s="4">
        <v>373021</v>
      </c>
      <c r="M1995" s="13">
        <v>7</v>
      </c>
    </row>
    <row r="1996" spans="1:13" x14ac:dyDescent="0.3">
      <c r="A1996">
        <v>97944</v>
      </c>
      <c r="B1996" s="2">
        <v>44339.570171521038</v>
      </c>
      <c r="C1996">
        <v>5019</v>
      </c>
      <c r="D1996">
        <v>338172</v>
      </c>
      <c r="E1996">
        <v>13</v>
      </c>
      <c r="F1996" t="s">
        <v>59</v>
      </c>
      <c r="L1996" s="4">
        <v>398945</v>
      </c>
      <c r="M1996" s="13">
        <v>7</v>
      </c>
    </row>
    <row r="1997" spans="1:13" x14ac:dyDescent="0.3">
      <c r="A1997">
        <v>124271</v>
      </c>
      <c r="B1997" s="2">
        <v>44346.806417475731</v>
      </c>
      <c r="C1997">
        <v>5019</v>
      </c>
      <c r="D1997">
        <v>115256</v>
      </c>
      <c r="E1997">
        <v>19</v>
      </c>
      <c r="F1997" t="s">
        <v>59</v>
      </c>
      <c r="L1997" s="4">
        <v>381300</v>
      </c>
      <c r="M1997" s="13">
        <v>7</v>
      </c>
    </row>
    <row r="1998" spans="1:13" x14ac:dyDescent="0.3">
      <c r="A1998">
        <v>145649</v>
      </c>
      <c r="B1998" s="2">
        <v>44353.613860841426</v>
      </c>
      <c r="C1998">
        <v>5019</v>
      </c>
      <c r="D1998">
        <v>411922</v>
      </c>
      <c r="E1998">
        <v>14</v>
      </c>
      <c r="F1998" t="s">
        <v>59</v>
      </c>
      <c r="L1998" s="4">
        <v>396715</v>
      </c>
      <c r="M1998" s="13">
        <v>7</v>
      </c>
    </row>
    <row r="1999" spans="1:13" x14ac:dyDescent="0.3">
      <c r="A1999">
        <v>161356</v>
      </c>
      <c r="B1999" s="2">
        <v>44358.720656957928</v>
      </c>
      <c r="C1999">
        <v>5019</v>
      </c>
      <c r="D1999">
        <v>43842</v>
      </c>
      <c r="E1999">
        <v>17</v>
      </c>
      <c r="F1999" t="s">
        <v>60</v>
      </c>
      <c r="L1999" s="4">
        <v>381767</v>
      </c>
      <c r="M1999" s="13">
        <v>7</v>
      </c>
    </row>
    <row r="2000" spans="1:13" x14ac:dyDescent="0.3">
      <c r="A2000">
        <v>173476</v>
      </c>
      <c r="B2000" s="2">
        <v>44361.583116504858</v>
      </c>
      <c r="C2000">
        <v>5019</v>
      </c>
      <c r="D2000">
        <v>158978</v>
      </c>
      <c r="E2000">
        <v>13</v>
      </c>
      <c r="F2000" t="s">
        <v>59</v>
      </c>
      <c r="L2000" s="4">
        <v>373970</v>
      </c>
      <c r="M2000" s="13">
        <v>7</v>
      </c>
    </row>
    <row r="2001" spans="1:13" x14ac:dyDescent="0.3">
      <c r="A2001">
        <v>192567</v>
      </c>
      <c r="B2001" s="2">
        <v>44366.924540453074</v>
      </c>
      <c r="C2001">
        <v>5019</v>
      </c>
      <c r="D2001">
        <v>451213</v>
      </c>
      <c r="E2001">
        <v>22</v>
      </c>
      <c r="F2001" t="s">
        <v>60</v>
      </c>
      <c r="L2001" s="4">
        <v>365747</v>
      </c>
      <c r="M2001" s="13">
        <v>7</v>
      </c>
    </row>
    <row r="2002" spans="1:13" x14ac:dyDescent="0.3">
      <c r="A2002">
        <v>230935</v>
      </c>
      <c r="B2002" s="2">
        <v>44377.754637540456</v>
      </c>
      <c r="C2002">
        <v>5019</v>
      </c>
      <c r="D2002">
        <v>351192</v>
      </c>
      <c r="E2002">
        <v>18</v>
      </c>
      <c r="F2002" t="s">
        <v>59</v>
      </c>
      <c r="L2002" s="4">
        <v>395999</v>
      </c>
      <c r="M2002" s="13">
        <v>7</v>
      </c>
    </row>
    <row r="2003" spans="1:13" x14ac:dyDescent="0.3">
      <c r="A2003">
        <v>242210</v>
      </c>
      <c r="B2003" s="2">
        <v>44380.830689320392</v>
      </c>
      <c r="C2003">
        <v>5019</v>
      </c>
      <c r="D2003">
        <v>169563</v>
      </c>
      <c r="E2003">
        <v>19</v>
      </c>
      <c r="F2003" t="s">
        <v>60</v>
      </c>
      <c r="L2003" s="4">
        <v>392924</v>
      </c>
      <c r="M2003" s="13">
        <v>7</v>
      </c>
    </row>
    <row r="2004" spans="1:13" x14ac:dyDescent="0.3">
      <c r="A2004">
        <v>303547</v>
      </c>
      <c r="B2004" s="2">
        <v>44399.737333333338</v>
      </c>
      <c r="C2004">
        <v>5019</v>
      </c>
      <c r="D2004">
        <v>258219</v>
      </c>
      <c r="E2004">
        <v>17</v>
      </c>
      <c r="F2004" t="s">
        <v>59</v>
      </c>
      <c r="L2004" s="4">
        <v>366873</v>
      </c>
      <c r="M2004" s="13">
        <v>7</v>
      </c>
    </row>
    <row r="2005" spans="1:13" x14ac:dyDescent="0.3">
      <c r="A2005">
        <v>319646</v>
      </c>
      <c r="B2005" s="2">
        <v>44403.787000000004</v>
      </c>
      <c r="C2005">
        <v>5019</v>
      </c>
      <c r="D2005">
        <v>438599</v>
      </c>
      <c r="E2005">
        <v>18</v>
      </c>
      <c r="F2005" t="s">
        <v>59</v>
      </c>
      <c r="L2005" s="4">
        <v>375063</v>
      </c>
      <c r="M2005" s="13">
        <v>7</v>
      </c>
    </row>
    <row r="2006" spans="1:13" x14ac:dyDescent="0.3">
      <c r="A2006">
        <v>7146</v>
      </c>
      <c r="B2006" s="2">
        <v>44296.771627831717</v>
      </c>
      <c r="C2006">
        <v>5053</v>
      </c>
      <c r="D2006">
        <v>250679</v>
      </c>
      <c r="E2006">
        <v>18</v>
      </c>
      <c r="F2006" t="s">
        <v>60</v>
      </c>
      <c r="L2006" s="4">
        <v>366922</v>
      </c>
      <c r="M2006" s="13">
        <v>7</v>
      </c>
    </row>
    <row r="2007" spans="1:13" x14ac:dyDescent="0.3">
      <c r="A2007">
        <v>7729</v>
      </c>
      <c r="B2007" s="2">
        <v>44297.670278023623</v>
      </c>
      <c r="C2007">
        <v>5053</v>
      </c>
      <c r="D2007">
        <v>113028</v>
      </c>
      <c r="E2007">
        <v>16</v>
      </c>
      <c r="F2007" t="s">
        <v>59</v>
      </c>
      <c r="L2007" s="4">
        <v>393691</v>
      </c>
      <c r="M2007" s="13">
        <v>7</v>
      </c>
    </row>
    <row r="2008" spans="1:13" x14ac:dyDescent="0.3">
      <c r="A2008">
        <v>11367</v>
      </c>
      <c r="B2008" s="2">
        <v>44302.522436893203</v>
      </c>
      <c r="C2008">
        <v>5053</v>
      </c>
      <c r="D2008">
        <v>317932</v>
      </c>
      <c r="E2008">
        <v>12</v>
      </c>
      <c r="F2008" t="s">
        <v>60</v>
      </c>
      <c r="L2008" s="4">
        <v>397613</v>
      </c>
      <c r="M2008" s="13">
        <v>7</v>
      </c>
    </row>
    <row r="2009" spans="1:13" x14ac:dyDescent="0.3">
      <c r="A2009">
        <v>15268</v>
      </c>
      <c r="B2009" s="2">
        <v>44304.857388349512</v>
      </c>
      <c r="C2009">
        <v>5053</v>
      </c>
      <c r="D2009">
        <v>89186</v>
      </c>
      <c r="E2009">
        <v>20</v>
      </c>
      <c r="F2009" t="s">
        <v>59</v>
      </c>
      <c r="L2009" s="4">
        <v>389335</v>
      </c>
      <c r="M2009" s="13">
        <v>7</v>
      </c>
    </row>
    <row r="2010" spans="1:13" x14ac:dyDescent="0.3">
      <c r="A2010">
        <v>28298</v>
      </c>
      <c r="B2010" s="2">
        <v>44312.540236245957</v>
      </c>
      <c r="C2010">
        <v>5053</v>
      </c>
      <c r="D2010">
        <v>182984</v>
      </c>
      <c r="E2010">
        <v>12</v>
      </c>
      <c r="F2010" t="s">
        <v>59</v>
      </c>
      <c r="L2010" s="4">
        <v>398564</v>
      </c>
      <c r="M2010" s="13">
        <v>7</v>
      </c>
    </row>
    <row r="2011" spans="1:13" x14ac:dyDescent="0.3">
      <c r="A2011">
        <v>36193</v>
      </c>
      <c r="B2011" s="2">
        <v>44316.650268608413</v>
      </c>
      <c r="C2011">
        <v>5053</v>
      </c>
      <c r="D2011">
        <v>153808</v>
      </c>
      <c r="E2011">
        <v>15</v>
      </c>
      <c r="F2011" t="s">
        <v>60</v>
      </c>
      <c r="L2011" s="4">
        <v>395249</v>
      </c>
      <c r="M2011" s="13">
        <v>7</v>
      </c>
    </row>
    <row r="2012" spans="1:13" x14ac:dyDescent="0.3">
      <c r="A2012">
        <v>39047</v>
      </c>
      <c r="B2012" s="2">
        <v>44317.538618122977</v>
      </c>
      <c r="C2012">
        <v>5053</v>
      </c>
      <c r="D2012">
        <v>468237</v>
      </c>
      <c r="E2012">
        <v>12</v>
      </c>
      <c r="F2012" t="s">
        <v>60</v>
      </c>
      <c r="L2012" s="4">
        <v>399787</v>
      </c>
      <c r="M2012" s="13">
        <v>7</v>
      </c>
    </row>
    <row r="2013" spans="1:13" x14ac:dyDescent="0.3">
      <c r="A2013">
        <v>40451</v>
      </c>
      <c r="B2013" s="2">
        <v>44317.881660194173</v>
      </c>
      <c r="C2013">
        <v>5053</v>
      </c>
      <c r="D2013">
        <v>82901</v>
      </c>
      <c r="E2013">
        <v>21</v>
      </c>
      <c r="F2013" t="s">
        <v>60</v>
      </c>
      <c r="L2013" s="4">
        <v>379559</v>
      </c>
      <c r="M2013" s="13">
        <v>7</v>
      </c>
    </row>
    <row r="2014" spans="1:13" x14ac:dyDescent="0.3">
      <c r="A2014">
        <v>61509</v>
      </c>
      <c r="B2014" s="2">
        <v>44326.761919093849</v>
      </c>
      <c r="C2014">
        <v>5053</v>
      </c>
      <c r="D2014">
        <v>118549</v>
      </c>
      <c r="E2014">
        <v>18</v>
      </c>
      <c r="F2014" t="s">
        <v>59</v>
      </c>
      <c r="L2014" s="4">
        <v>389568</v>
      </c>
      <c r="M2014" s="13">
        <v>7</v>
      </c>
    </row>
    <row r="2015" spans="1:13" x14ac:dyDescent="0.3">
      <c r="A2015">
        <v>70928</v>
      </c>
      <c r="B2015" s="2">
        <v>44330.747355987056</v>
      </c>
      <c r="C2015">
        <v>5053</v>
      </c>
      <c r="D2015">
        <v>341333</v>
      </c>
      <c r="E2015">
        <v>17</v>
      </c>
      <c r="F2015" t="s">
        <v>60</v>
      </c>
      <c r="L2015" s="4">
        <v>323812</v>
      </c>
      <c r="M2015" s="13">
        <v>7</v>
      </c>
    </row>
    <row r="2016" spans="1:13" x14ac:dyDescent="0.3">
      <c r="A2016">
        <v>77007</v>
      </c>
      <c r="B2016" s="2">
        <v>44332.494928802589</v>
      </c>
      <c r="C2016">
        <v>5053</v>
      </c>
      <c r="D2016">
        <v>330333</v>
      </c>
      <c r="E2016">
        <v>11</v>
      </c>
      <c r="F2016" t="s">
        <v>59</v>
      </c>
      <c r="L2016" s="4">
        <v>355267</v>
      </c>
      <c r="M2016" s="13">
        <v>7</v>
      </c>
    </row>
    <row r="2017" spans="1:13" x14ac:dyDescent="0.3">
      <c r="A2017">
        <v>180102</v>
      </c>
      <c r="B2017" s="2">
        <v>44363.842825242718</v>
      </c>
      <c r="C2017">
        <v>5053</v>
      </c>
      <c r="D2017">
        <v>158978</v>
      </c>
      <c r="E2017">
        <v>20</v>
      </c>
      <c r="F2017" t="s">
        <v>59</v>
      </c>
      <c r="L2017" s="4">
        <v>361364</v>
      </c>
      <c r="M2017" s="13">
        <v>7</v>
      </c>
    </row>
    <row r="2018" spans="1:13" x14ac:dyDescent="0.3">
      <c r="A2018">
        <v>220230</v>
      </c>
      <c r="B2018" s="2">
        <v>44374.606579288025</v>
      </c>
      <c r="C2018">
        <v>5053</v>
      </c>
      <c r="D2018">
        <v>404187</v>
      </c>
      <c r="E2018">
        <v>14</v>
      </c>
      <c r="F2018" t="s">
        <v>59</v>
      </c>
      <c r="L2018" s="4">
        <v>328853</v>
      </c>
      <c r="M2018" s="13">
        <v>7</v>
      </c>
    </row>
    <row r="2019" spans="1:13" x14ac:dyDescent="0.3">
      <c r="A2019">
        <v>221423</v>
      </c>
      <c r="B2019" s="2">
        <v>44374.779718446604</v>
      </c>
      <c r="C2019">
        <v>5053</v>
      </c>
      <c r="D2019">
        <v>455878</v>
      </c>
      <c r="E2019">
        <v>18</v>
      </c>
      <c r="F2019" t="s">
        <v>59</v>
      </c>
      <c r="L2019" s="4">
        <v>328437</v>
      </c>
      <c r="M2019" s="13">
        <v>7</v>
      </c>
    </row>
    <row r="2020" spans="1:13" x14ac:dyDescent="0.3">
      <c r="A2020">
        <v>242448</v>
      </c>
      <c r="B2020" s="2">
        <v>44380.862178411204</v>
      </c>
      <c r="C2020">
        <v>5053</v>
      </c>
      <c r="D2020">
        <v>351192</v>
      </c>
      <c r="E2020">
        <v>20</v>
      </c>
      <c r="F2020" t="s">
        <v>60</v>
      </c>
      <c r="L2020" s="4">
        <v>328544</v>
      </c>
      <c r="M2020" s="13">
        <v>7</v>
      </c>
    </row>
    <row r="2021" spans="1:13" x14ac:dyDescent="0.3">
      <c r="A2021">
        <v>246748</v>
      </c>
      <c r="B2021" s="2">
        <v>44381.980040894799</v>
      </c>
      <c r="C2021">
        <v>5053</v>
      </c>
      <c r="D2021">
        <v>396686</v>
      </c>
      <c r="E2021">
        <v>23</v>
      </c>
      <c r="F2021" t="s">
        <v>59</v>
      </c>
      <c r="L2021" s="4">
        <v>345955</v>
      </c>
      <c r="M2021" s="13">
        <v>7</v>
      </c>
    </row>
    <row r="2022" spans="1:13" x14ac:dyDescent="0.3">
      <c r="A2022">
        <v>265705</v>
      </c>
      <c r="B2022" s="2">
        <v>44387.979125339516</v>
      </c>
      <c r="C2022">
        <v>5053</v>
      </c>
      <c r="D2022">
        <v>191893</v>
      </c>
      <c r="E2022">
        <v>23</v>
      </c>
      <c r="F2022" t="s">
        <v>60</v>
      </c>
      <c r="L2022" s="4">
        <v>350629</v>
      </c>
      <c r="M2022" s="13">
        <v>7</v>
      </c>
    </row>
    <row r="2023" spans="1:13" x14ac:dyDescent="0.3">
      <c r="A2023">
        <v>267244</v>
      </c>
      <c r="B2023" s="2">
        <v>44388.569362459544</v>
      </c>
      <c r="C2023">
        <v>5053</v>
      </c>
      <c r="D2023">
        <v>68991</v>
      </c>
      <c r="E2023">
        <v>13</v>
      </c>
      <c r="F2023" t="s">
        <v>59</v>
      </c>
      <c r="L2023" s="4">
        <v>354126</v>
      </c>
      <c r="M2023" s="13">
        <v>7</v>
      </c>
    </row>
    <row r="2024" spans="1:13" x14ac:dyDescent="0.3">
      <c r="A2024">
        <v>274291</v>
      </c>
      <c r="B2024" s="2">
        <v>44390.705999999998</v>
      </c>
      <c r="C2024">
        <v>5053</v>
      </c>
      <c r="D2024">
        <v>242719</v>
      </c>
      <c r="E2024">
        <v>16</v>
      </c>
      <c r="F2024" t="s">
        <v>59</v>
      </c>
      <c r="L2024" s="4">
        <v>327350</v>
      </c>
      <c r="M2024" s="13">
        <v>7</v>
      </c>
    </row>
    <row r="2025" spans="1:13" x14ac:dyDescent="0.3">
      <c r="A2025">
        <v>319322</v>
      </c>
      <c r="B2025" s="2">
        <v>44403.736029126216</v>
      </c>
      <c r="C2025">
        <v>5053</v>
      </c>
      <c r="D2025">
        <v>432277</v>
      </c>
      <c r="E2025">
        <v>17</v>
      </c>
      <c r="F2025" t="s">
        <v>59</v>
      </c>
      <c r="L2025" s="4">
        <v>339381</v>
      </c>
      <c r="M2025" s="13">
        <v>7</v>
      </c>
    </row>
    <row r="2026" spans="1:13" x14ac:dyDescent="0.3">
      <c r="A2026">
        <v>349735</v>
      </c>
      <c r="B2026" s="2">
        <v>44412.768391585763</v>
      </c>
      <c r="C2026">
        <v>5053</v>
      </c>
      <c r="D2026">
        <v>364296</v>
      </c>
      <c r="E2026">
        <v>18</v>
      </c>
      <c r="F2026" t="s">
        <v>59</v>
      </c>
      <c r="L2026" s="4">
        <v>338248</v>
      </c>
      <c r="M2026" s="13">
        <v>7</v>
      </c>
    </row>
    <row r="2027" spans="1:13" x14ac:dyDescent="0.3">
      <c r="A2027">
        <v>391881</v>
      </c>
      <c r="B2027" s="2">
        <v>44425.457711974108</v>
      </c>
      <c r="C2027">
        <v>5053</v>
      </c>
      <c r="D2027">
        <v>423271</v>
      </c>
      <c r="E2027">
        <v>10</v>
      </c>
      <c r="F2027" t="s">
        <v>59</v>
      </c>
      <c r="L2027" s="4">
        <v>357407</v>
      </c>
      <c r="M2027" s="13">
        <v>7</v>
      </c>
    </row>
    <row r="2028" spans="1:13" x14ac:dyDescent="0.3">
      <c r="A2028">
        <v>115347</v>
      </c>
      <c r="B2028" s="2">
        <v>44344.958116504851</v>
      </c>
      <c r="C2028">
        <v>5079</v>
      </c>
      <c r="D2028">
        <v>230507</v>
      </c>
      <c r="E2028">
        <v>22</v>
      </c>
      <c r="F2028" t="s">
        <v>60</v>
      </c>
      <c r="L2028" s="4">
        <v>351740</v>
      </c>
      <c r="M2028" s="13">
        <v>7</v>
      </c>
    </row>
    <row r="2029" spans="1:13" x14ac:dyDescent="0.3">
      <c r="A2029">
        <v>123348</v>
      </c>
      <c r="B2029" s="2">
        <v>44346.697598705505</v>
      </c>
      <c r="C2029">
        <v>5079</v>
      </c>
      <c r="D2029">
        <v>21407</v>
      </c>
      <c r="E2029">
        <v>16</v>
      </c>
      <c r="F2029" t="s">
        <v>59</v>
      </c>
      <c r="L2029" s="4">
        <v>360157</v>
      </c>
      <c r="M2029" s="13">
        <v>7</v>
      </c>
    </row>
    <row r="2030" spans="1:13" x14ac:dyDescent="0.3">
      <c r="A2030">
        <v>161656</v>
      </c>
      <c r="B2030" s="2">
        <v>44358.750996763752</v>
      </c>
      <c r="C2030">
        <v>5079</v>
      </c>
      <c r="D2030">
        <v>432277</v>
      </c>
      <c r="E2030">
        <v>18</v>
      </c>
      <c r="F2030" t="s">
        <v>60</v>
      </c>
      <c r="L2030" s="4">
        <v>352900</v>
      </c>
      <c r="M2030" s="13">
        <v>7</v>
      </c>
    </row>
    <row r="2031" spans="1:13" x14ac:dyDescent="0.3">
      <c r="A2031">
        <v>191118</v>
      </c>
      <c r="B2031" s="2">
        <v>44366.731579288025</v>
      </c>
      <c r="C2031">
        <v>5079</v>
      </c>
      <c r="D2031">
        <v>411922</v>
      </c>
      <c r="E2031">
        <v>17</v>
      </c>
      <c r="F2031" t="s">
        <v>60</v>
      </c>
      <c r="L2031" s="4">
        <v>353383</v>
      </c>
      <c r="M2031" s="13">
        <v>7</v>
      </c>
    </row>
    <row r="2032" spans="1:13" x14ac:dyDescent="0.3">
      <c r="A2032">
        <v>205664</v>
      </c>
      <c r="B2032" s="2">
        <v>44370.820576051781</v>
      </c>
      <c r="C2032">
        <v>5079</v>
      </c>
      <c r="D2032">
        <v>119655</v>
      </c>
      <c r="E2032">
        <v>19</v>
      </c>
      <c r="F2032" t="s">
        <v>59</v>
      </c>
      <c r="L2032" s="4">
        <v>353896</v>
      </c>
      <c r="M2032" s="13">
        <v>7</v>
      </c>
    </row>
    <row r="2033" spans="1:13" x14ac:dyDescent="0.3">
      <c r="A2033">
        <v>208741</v>
      </c>
      <c r="B2033" s="2">
        <v>44371.836757281555</v>
      </c>
      <c r="C2033">
        <v>5079</v>
      </c>
      <c r="D2033">
        <v>118549</v>
      </c>
      <c r="E2033">
        <v>20</v>
      </c>
      <c r="F2033" t="s">
        <v>59</v>
      </c>
      <c r="L2033" s="4">
        <v>312836</v>
      </c>
      <c r="M2033" s="13">
        <v>7</v>
      </c>
    </row>
    <row r="2034" spans="1:13" x14ac:dyDescent="0.3">
      <c r="A2034">
        <v>215443</v>
      </c>
      <c r="B2034" s="2">
        <v>44373.601245155187</v>
      </c>
      <c r="C2034">
        <v>5079</v>
      </c>
      <c r="D2034">
        <v>42035</v>
      </c>
      <c r="E2034">
        <v>14</v>
      </c>
      <c r="F2034" t="s">
        <v>60</v>
      </c>
      <c r="L2034" s="4">
        <v>288430</v>
      </c>
      <c r="M2034" s="13">
        <v>7</v>
      </c>
    </row>
    <row r="2035" spans="1:13" x14ac:dyDescent="0.3">
      <c r="A2035">
        <v>256414</v>
      </c>
      <c r="B2035" s="2">
        <v>44385.862647249189</v>
      </c>
      <c r="C2035">
        <v>5079</v>
      </c>
      <c r="D2035">
        <v>180863</v>
      </c>
      <c r="E2035">
        <v>20</v>
      </c>
      <c r="F2035" t="s">
        <v>59</v>
      </c>
      <c r="L2035" s="4">
        <v>302565</v>
      </c>
      <c r="M2035" s="13">
        <v>7</v>
      </c>
    </row>
    <row r="2036" spans="1:13" x14ac:dyDescent="0.3">
      <c r="A2036">
        <v>278750</v>
      </c>
      <c r="B2036" s="2">
        <v>44392.034168284787</v>
      </c>
      <c r="C2036">
        <v>5079</v>
      </c>
      <c r="D2036">
        <v>128701</v>
      </c>
      <c r="E2036">
        <v>0</v>
      </c>
      <c r="F2036" t="s">
        <v>59</v>
      </c>
      <c r="L2036" s="4">
        <v>306746</v>
      </c>
      <c r="M2036" s="13">
        <v>7</v>
      </c>
    </row>
    <row r="2037" spans="1:13" x14ac:dyDescent="0.3">
      <c r="A2037">
        <v>286059</v>
      </c>
      <c r="B2037" s="2">
        <v>44394.281999999999</v>
      </c>
      <c r="C2037">
        <v>5079</v>
      </c>
      <c r="D2037">
        <v>343591</v>
      </c>
      <c r="E2037">
        <v>6</v>
      </c>
      <c r="F2037" t="s">
        <v>60</v>
      </c>
      <c r="L2037" s="4">
        <v>319203</v>
      </c>
      <c r="M2037" s="13">
        <v>7</v>
      </c>
    </row>
    <row r="2038" spans="1:13" x14ac:dyDescent="0.3">
      <c r="A2038">
        <v>215870</v>
      </c>
      <c r="B2038" s="2">
        <v>44373.656336569577</v>
      </c>
      <c r="C2038">
        <v>5098</v>
      </c>
      <c r="D2038">
        <v>397390</v>
      </c>
      <c r="E2038">
        <v>15</v>
      </c>
      <c r="F2038" t="s">
        <v>60</v>
      </c>
      <c r="L2038" s="4">
        <v>320102</v>
      </c>
      <c r="M2038" s="13">
        <v>7</v>
      </c>
    </row>
    <row r="2039" spans="1:13" x14ac:dyDescent="0.3">
      <c r="A2039">
        <v>321186</v>
      </c>
      <c r="B2039" s="2">
        <v>44404.630446601943</v>
      </c>
      <c r="C2039">
        <v>5098</v>
      </c>
      <c r="D2039">
        <v>413764</v>
      </c>
      <c r="E2039">
        <v>15</v>
      </c>
      <c r="F2039" t="s">
        <v>59</v>
      </c>
      <c r="L2039" s="4">
        <v>317835</v>
      </c>
      <c r="M2039" s="13">
        <v>7</v>
      </c>
    </row>
    <row r="2040" spans="1:13" x14ac:dyDescent="0.3">
      <c r="A2040">
        <v>340545</v>
      </c>
      <c r="B2040" s="2">
        <v>44409.67251779935</v>
      </c>
      <c r="C2040">
        <v>5098</v>
      </c>
      <c r="D2040">
        <v>332857</v>
      </c>
      <c r="E2040">
        <v>16</v>
      </c>
      <c r="F2040" t="s">
        <v>59</v>
      </c>
      <c r="L2040" s="4">
        <v>289660</v>
      </c>
      <c r="M2040" s="13">
        <v>7</v>
      </c>
    </row>
    <row r="2041" spans="1:13" x14ac:dyDescent="0.3">
      <c r="A2041">
        <v>361214</v>
      </c>
      <c r="B2041" s="2">
        <v>44415.793877022654</v>
      </c>
      <c r="C2041">
        <v>5098</v>
      </c>
      <c r="D2041">
        <v>228666</v>
      </c>
      <c r="E2041">
        <v>19</v>
      </c>
      <c r="F2041" t="s">
        <v>60</v>
      </c>
      <c r="L2041" s="4">
        <v>313568</v>
      </c>
      <c r="M2041" s="13">
        <v>7</v>
      </c>
    </row>
    <row r="2042" spans="1:13" x14ac:dyDescent="0.3">
      <c r="A2042">
        <v>397067</v>
      </c>
      <c r="B2042" s="2">
        <v>44427.577048543688</v>
      </c>
      <c r="C2042">
        <v>5098</v>
      </c>
      <c r="D2042">
        <v>164057</v>
      </c>
      <c r="E2042">
        <v>13</v>
      </c>
      <c r="F2042" t="s">
        <v>59</v>
      </c>
      <c r="L2042" s="4">
        <v>308230</v>
      </c>
      <c r="M2042" s="13">
        <v>7</v>
      </c>
    </row>
    <row r="2043" spans="1:13" x14ac:dyDescent="0.3">
      <c r="A2043">
        <v>410768</v>
      </c>
      <c r="B2043" s="2">
        <v>44430.873165048542</v>
      </c>
      <c r="C2043">
        <v>5098</v>
      </c>
      <c r="D2043">
        <v>112334</v>
      </c>
      <c r="E2043">
        <v>20</v>
      </c>
      <c r="F2043" t="s">
        <v>59</v>
      </c>
      <c r="L2043" s="4">
        <v>291418</v>
      </c>
      <c r="M2043" s="13">
        <v>7</v>
      </c>
    </row>
    <row r="2044" spans="1:13" x14ac:dyDescent="0.3">
      <c r="A2044">
        <v>411644</v>
      </c>
      <c r="B2044" s="2">
        <v>44431.380666666664</v>
      </c>
      <c r="C2044">
        <v>5098</v>
      </c>
      <c r="D2044">
        <v>227653</v>
      </c>
      <c r="E2044">
        <v>9</v>
      </c>
      <c r="F2044" t="s">
        <v>59</v>
      </c>
      <c r="L2044" s="4">
        <v>310958</v>
      </c>
      <c r="M2044" s="13">
        <v>7</v>
      </c>
    </row>
    <row r="2045" spans="1:13" x14ac:dyDescent="0.3">
      <c r="A2045">
        <v>10270</v>
      </c>
      <c r="B2045" s="2">
        <v>44301.091666666667</v>
      </c>
      <c r="C2045">
        <v>5110</v>
      </c>
      <c r="D2045">
        <v>12149</v>
      </c>
      <c r="E2045">
        <v>2</v>
      </c>
      <c r="F2045" t="s">
        <v>59</v>
      </c>
      <c r="L2045" s="4">
        <v>293572</v>
      </c>
      <c r="M2045" s="13">
        <v>7</v>
      </c>
    </row>
    <row r="2046" spans="1:13" x14ac:dyDescent="0.3">
      <c r="A2046">
        <v>13829</v>
      </c>
      <c r="B2046" s="2">
        <v>44303.890964401289</v>
      </c>
      <c r="C2046">
        <v>5110</v>
      </c>
      <c r="D2046">
        <v>410809</v>
      </c>
      <c r="E2046">
        <v>21</v>
      </c>
      <c r="F2046" t="s">
        <v>60</v>
      </c>
      <c r="L2046" s="4">
        <v>297577</v>
      </c>
      <c r="M2046" s="13">
        <v>7</v>
      </c>
    </row>
    <row r="2047" spans="1:13" x14ac:dyDescent="0.3">
      <c r="A2047">
        <v>18113</v>
      </c>
      <c r="B2047" s="2">
        <v>44307.614265372169</v>
      </c>
      <c r="C2047">
        <v>5110</v>
      </c>
      <c r="D2047">
        <v>316155</v>
      </c>
      <c r="E2047">
        <v>14</v>
      </c>
      <c r="F2047" t="s">
        <v>59</v>
      </c>
      <c r="L2047" s="4">
        <v>310352</v>
      </c>
      <c r="M2047" s="13">
        <v>7</v>
      </c>
    </row>
    <row r="2048" spans="1:13" x14ac:dyDescent="0.3">
      <c r="A2048">
        <v>303183</v>
      </c>
      <c r="B2048" s="2">
        <v>44399.674540453074</v>
      </c>
      <c r="C2048">
        <v>5143</v>
      </c>
      <c r="D2048">
        <v>463830</v>
      </c>
      <c r="E2048">
        <v>16</v>
      </c>
      <c r="F2048" t="s">
        <v>59</v>
      </c>
      <c r="L2048" s="4">
        <v>284536</v>
      </c>
      <c r="M2048" s="13">
        <v>7</v>
      </c>
    </row>
    <row r="2049" spans="1:13" x14ac:dyDescent="0.3">
      <c r="A2049">
        <v>305056</v>
      </c>
      <c r="B2049" s="2">
        <v>44400.332999999999</v>
      </c>
      <c r="C2049">
        <v>5143</v>
      </c>
      <c r="D2049">
        <v>153893</v>
      </c>
      <c r="E2049">
        <v>7</v>
      </c>
      <c r="F2049" t="s">
        <v>60</v>
      </c>
      <c r="L2049" s="4">
        <v>273185</v>
      </c>
      <c r="M2049" s="13">
        <v>7</v>
      </c>
    </row>
    <row r="2050" spans="1:13" x14ac:dyDescent="0.3">
      <c r="A2050">
        <v>80945</v>
      </c>
      <c r="B2050" s="2">
        <v>44333.819362459551</v>
      </c>
      <c r="C2050">
        <v>5166</v>
      </c>
      <c r="D2050">
        <v>176181</v>
      </c>
      <c r="E2050">
        <v>19</v>
      </c>
      <c r="F2050" t="s">
        <v>59</v>
      </c>
      <c r="L2050" s="4">
        <v>250212</v>
      </c>
      <c r="M2050" s="13">
        <v>7</v>
      </c>
    </row>
    <row r="2051" spans="1:13" x14ac:dyDescent="0.3">
      <c r="A2051">
        <v>83439</v>
      </c>
      <c r="B2051" s="2">
        <v>44334.877614886733</v>
      </c>
      <c r="C2051">
        <v>5166</v>
      </c>
      <c r="D2051">
        <v>250679</v>
      </c>
      <c r="E2051">
        <v>21</v>
      </c>
      <c r="F2051" t="s">
        <v>59</v>
      </c>
      <c r="L2051" s="4">
        <v>270741</v>
      </c>
      <c r="M2051" s="13">
        <v>7</v>
      </c>
    </row>
    <row r="2052" spans="1:13" x14ac:dyDescent="0.3">
      <c r="A2052">
        <v>87521</v>
      </c>
      <c r="B2052" s="2">
        <v>44336.795090614891</v>
      </c>
      <c r="C2052">
        <v>5166</v>
      </c>
      <c r="D2052">
        <v>468237</v>
      </c>
      <c r="E2052">
        <v>19</v>
      </c>
      <c r="F2052" t="s">
        <v>59</v>
      </c>
      <c r="L2052" s="4">
        <v>268462</v>
      </c>
      <c r="M2052" s="13">
        <v>7</v>
      </c>
    </row>
    <row r="2053" spans="1:13" x14ac:dyDescent="0.3">
      <c r="A2053">
        <v>92563</v>
      </c>
      <c r="B2053" s="2">
        <v>44338.10672322764</v>
      </c>
      <c r="C2053">
        <v>5166</v>
      </c>
      <c r="D2053">
        <v>470762</v>
      </c>
      <c r="E2053">
        <v>2</v>
      </c>
      <c r="F2053" t="s">
        <v>60</v>
      </c>
      <c r="L2053" s="4">
        <v>274569</v>
      </c>
      <c r="M2053" s="13">
        <v>7</v>
      </c>
    </row>
    <row r="2054" spans="1:13" x14ac:dyDescent="0.3">
      <c r="A2054">
        <v>102246</v>
      </c>
      <c r="B2054" s="2">
        <v>44340.753019417476</v>
      </c>
      <c r="C2054">
        <v>5166</v>
      </c>
      <c r="D2054">
        <v>411922</v>
      </c>
      <c r="E2054">
        <v>18</v>
      </c>
      <c r="F2054" t="s">
        <v>59</v>
      </c>
      <c r="L2054" s="4">
        <v>281186</v>
      </c>
      <c r="M2054" s="13">
        <v>7</v>
      </c>
    </row>
    <row r="2055" spans="1:13" x14ac:dyDescent="0.3">
      <c r="A2055">
        <v>127995</v>
      </c>
      <c r="B2055" s="2">
        <v>44347.937485436894</v>
      </c>
      <c r="C2055">
        <v>5166</v>
      </c>
      <c r="D2055">
        <v>351192</v>
      </c>
      <c r="E2055">
        <v>22</v>
      </c>
      <c r="F2055" t="s">
        <v>59</v>
      </c>
      <c r="L2055" s="4">
        <v>270960</v>
      </c>
      <c r="M2055" s="13">
        <v>7</v>
      </c>
    </row>
    <row r="2056" spans="1:13" x14ac:dyDescent="0.3">
      <c r="A2056">
        <v>185397</v>
      </c>
      <c r="B2056" s="2">
        <v>44365.644605177993</v>
      </c>
      <c r="C2056">
        <v>5166</v>
      </c>
      <c r="D2056">
        <v>389689</v>
      </c>
      <c r="E2056">
        <v>15</v>
      </c>
      <c r="F2056" t="s">
        <v>60</v>
      </c>
      <c r="L2056" s="4">
        <v>251572</v>
      </c>
      <c r="M2056" s="13">
        <v>7</v>
      </c>
    </row>
    <row r="2057" spans="1:13" x14ac:dyDescent="0.3">
      <c r="A2057">
        <v>113117</v>
      </c>
      <c r="B2057" s="2">
        <v>44344.701644012945</v>
      </c>
      <c r="C2057">
        <v>5180</v>
      </c>
      <c r="D2057">
        <v>226229</v>
      </c>
      <c r="E2057">
        <v>16</v>
      </c>
      <c r="F2057" t="s">
        <v>60</v>
      </c>
      <c r="L2057" s="4">
        <v>276822</v>
      </c>
      <c r="M2057" s="13">
        <v>7</v>
      </c>
    </row>
    <row r="2058" spans="1:13" x14ac:dyDescent="0.3">
      <c r="A2058">
        <v>141956</v>
      </c>
      <c r="B2058" s="2">
        <v>44352.67089967637</v>
      </c>
      <c r="C2058">
        <v>5180</v>
      </c>
      <c r="D2058">
        <v>122902</v>
      </c>
      <c r="E2058">
        <v>16</v>
      </c>
      <c r="F2058" t="s">
        <v>60</v>
      </c>
      <c r="L2058" s="4">
        <v>282806</v>
      </c>
      <c r="M2058" s="13">
        <v>7</v>
      </c>
    </row>
    <row r="2059" spans="1:13" x14ac:dyDescent="0.3">
      <c r="A2059">
        <v>144378</v>
      </c>
      <c r="B2059" s="2">
        <v>44353.133671071504</v>
      </c>
      <c r="C2059">
        <v>5180</v>
      </c>
      <c r="D2059">
        <v>158978</v>
      </c>
      <c r="E2059">
        <v>3</v>
      </c>
      <c r="F2059" t="s">
        <v>59</v>
      </c>
      <c r="L2059" s="4">
        <v>269361</v>
      </c>
      <c r="M2059" s="13">
        <v>7</v>
      </c>
    </row>
    <row r="2060" spans="1:13" x14ac:dyDescent="0.3">
      <c r="A2060">
        <v>161928</v>
      </c>
      <c r="B2060" s="2">
        <v>44358.78740453074</v>
      </c>
      <c r="C2060">
        <v>5180</v>
      </c>
      <c r="D2060">
        <v>313853</v>
      </c>
      <c r="E2060">
        <v>18</v>
      </c>
      <c r="F2060" t="s">
        <v>60</v>
      </c>
      <c r="L2060" s="4">
        <v>284435</v>
      </c>
      <c r="M2060" s="13">
        <v>7</v>
      </c>
    </row>
    <row r="2061" spans="1:13" x14ac:dyDescent="0.3">
      <c r="A2061">
        <v>172046</v>
      </c>
      <c r="B2061" s="2">
        <v>44360.806822006467</v>
      </c>
      <c r="C2061">
        <v>5180</v>
      </c>
      <c r="D2061">
        <v>21760</v>
      </c>
      <c r="E2061">
        <v>19</v>
      </c>
      <c r="F2061" t="s">
        <v>59</v>
      </c>
      <c r="L2061" s="4">
        <v>279456</v>
      </c>
      <c r="M2061" s="13">
        <v>7</v>
      </c>
    </row>
    <row r="2062" spans="1:13" x14ac:dyDescent="0.3">
      <c r="A2062">
        <v>191590</v>
      </c>
      <c r="B2062" s="2">
        <v>44366.786828211312</v>
      </c>
      <c r="C2062">
        <v>5180</v>
      </c>
      <c r="D2062">
        <v>189009</v>
      </c>
      <c r="E2062">
        <v>18</v>
      </c>
      <c r="F2062" t="s">
        <v>60</v>
      </c>
      <c r="L2062" s="4">
        <v>279844</v>
      </c>
      <c r="M2062" s="13">
        <v>7</v>
      </c>
    </row>
    <row r="2063" spans="1:13" x14ac:dyDescent="0.3">
      <c r="A2063">
        <v>199676</v>
      </c>
      <c r="B2063" s="2">
        <v>44368.861838187702</v>
      </c>
      <c r="C2063">
        <v>5180</v>
      </c>
      <c r="D2063">
        <v>88863</v>
      </c>
      <c r="E2063">
        <v>20</v>
      </c>
      <c r="F2063" t="s">
        <v>59</v>
      </c>
      <c r="L2063" s="4">
        <v>259259</v>
      </c>
      <c r="M2063" s="13">
        <v>7</v>
      </c>
    </row>
    <row r="2064" spans="1:13" x14ac:dyDescent="0.3">
      <c r="A2064">
        <v>16967</v>
      </c>
      <c r="B2064" s="2">
        <v>44306.524055016183</v>
      </c>
      <c r="C2064">
        <v>5234</v>
      </c>
      <c r="D2064">
        <v>341081</v>
      </c>
      <c r="E2064">
        <v>12</v>
      </c>
      <c r="F2064" t="s">
        <v>59</v>
      </c>
      <c r="L2064" s="4">
        <v>233179</v>
      </c>
      <c r="M2064" s="13">
        <v>7</v>
      </c>
    </row>
    <row r="2065" spans="1:13" x14ac:dyDescent="0.3">
      <c r="A2065">
        <v>17236</v>
      </c>
      <c r="B2065" s="2">
        <v>44306.755446601943</v>
      </c>
      <c r="C2065">
        <v>5234</v>
      </c>
      <c r="D2065">
        <v>158978</v>
      </c>
      <c r="E2065">
        <v>18</v>
      </c>
      <c r="F2065" t="s">
        <v>59</v>
      </c>
      <c r="L2065" s="4">
        <v>213926</v>
      </c>
      <c r="M2065" s="13">
        <v>7</v>
      </c>
    </row>
    <row r="2066" spans="1:13" x14ac:dyDescent="0.3">
      <c r="A2066">
        <v>18166</v>
      </c>
      <c r="B2066" s="2">
        <v>44307.6300420712</v>
      </c>
      <c r="C2066">
        <v>5262</v>
      </c>
      <c r="D2066">
        <v>293657</v>
      </c>
      <c r="E2066">
        <v>15</v>
      </c>
      <c r="F2066" t="s">
        <v>59</v>
      </c>
      <c r="L2066" s="4">
        <v>221182</v>
      </c>
      <c r="M2066" s="13">
        <v>7</v>
      </c>
    </row>
    <row r="2067" spans="1:13" x14ac:dyDescent="0.3">
      <c r="A2067">
        <v>30321</v>
      </c>
      <c r="B2067" s="2">
        <v>44313.765964401297</v>
      </c>
      <c r="C2067">
        <v>5262</v>
      </c>
      <c r="D2067">
        <v>158978</v>
      </c>
      <c r="E2067">
        <v>18</v>
      </c>
      <c r="F2067" t="s">
        <v>59</v>
      </c>
      <c r="L2067" s="4">
        <v>214692</v>
      </c>
      <c r="M2067" s="13">
        <v>7</v>
      </c>
    </row>
    <row r="2068" spans="1:13" x14ac:dyDescent="0.3">
      <c r="A2068">
        <v>54191</v>
      </c>
      <c r="B2068" s="2">
        <v>44324.105685598319</v>
      </c>
      <c r="C2068">
        <v>5262</v>
      </c>
      <c r="D2068">
        <v>154256</v>
      </c>
      <c r="E2068">
        <v>2</v>
      </c>
      <c r="F2068" t="s">
        <v>60</v>
      </c>
      <c r="L2068" s="4">
        <v>226232</v>
      </c>
      <c r="M2068" s="13">
        <v>7</v>
      </c>
    </row>
    <row r="2069" spans="1:13" x14ac:dyDescent="0.3">
      <c r="A2069">
        <v>62156</v>
      </c>
      <c r="B2069" s="2">
        <v>44326.931333333334</v>
      </c>
      <c r="C2069">
        <v>5262</v>
      </c>
      <c r="D2069">
        <v>21760</v>
      </c>
      <c r="E2069">
        <v>22</v>
      </c>
      <c r="F2069" t="s">
        <v>59</v>
      </c>
      <c r="L2069" s="4">
        <v>238719</v>
      </c>
      <c r="M2069" s="13">
        <v>7</v>
      </c>
    </row>
    <row r="2070" spans="1:13" x14ac:dyDescent="0.3">
      <c r="A2070">
        <v>79538</v>
      </c>
      <c r="B2070" s="2">
        <v>44333.079880258905</v>
      </c>
      <c r="C2070">
        <v>5262</v>
      </c>
      <c r="D2070">
        <v>285365</v>
      </c>
      <c r="E2070">
        <v>1</v>
      </c>
      <c r="F2070" t="s">
        <v>59</v>
      </c>
      <c r="L2070" s="4">
        <v>247220</v>
      </c>
      <c r="M2070" s="13">
        <v>7</v>
      </c>
    </row>
    <row r="2071" spans="1:13" x14ac:dyDescent="0.3">
      <c r="A2071">
        <v>210715</v>
      </c>
      <c r="B2071" s="2">
        <v>44372.583521035602</v>
      </c>
      <c r="C2071">
        <v>5309</v>
      </c>
      <c r="D2071">
        <v>204735</v>
      </c>
      <c r="E2071">
        <v>14</v>
      </c>
      <c r="F2071" t="s">
        <v>60</v>
      </c>
      <c r="L2071" s="4">
        <v>238922</v>
      </c>
      <c r="M2071" s="13">
        <v>7</v>
      </c>
    </row>
    <row r="2072" spans="1:13" x14ac:dyDescent="0.3">
      <c r="A2072">
        <v>239948</v>
      </c>
      <c r="B2072" s="2">
        <v>44380.539831715214</v>
      </c>
      <c r="C2072">
        <v>5309</v>
      </c>
      <c r="D2072">
        <v>180863</v>
      </c>
      <c r="E2072">
        <v>12</v>
      </c>
      <c r="F2072" t="s">
        <v>60</v>
      </c>
      <c r="L2072" s="4">
        <v>215163</v>
      </c>
      <c r="M2072" s="13">
        <v>7</v>
      </c>
    </row>
    <row r="2073" spans="1:13" x14ac:dyDescent="0.3">
      <c r="A2073">
        <v>257902</v>
      </c>
      <c r="B2073" s="2">
        <v>44386.586757281555</v>
      </c>
      <c r="C2073">
        <v>5309</v>
      </c>
      <c r="D2073">
        <v>162725</v>
      </c>
      <c r="E2073">
        <v>14</v>
      </c>
      <c r="F2073" t="s">
        <v>60</v>
      </c>
      <c r="L2073" s="4">
        <v>206929</v>
      </c>
      <c r="M2073" s="13">
        <v>7</v>
      </c>
    </row>
    <row r="2074" spans="1:13" x14ac:dyDescent="0.3">
      <c r="A2074">
        <v>294235</v>
      </c>
      <c r="B2074" s="2">
        <v>44396.643391585763</v>
      </c>
      <c r="C2074">
        <v>5309</v>
      </c>
      <c r="D2074">
        <v>258251</v>
      </c>
      <c r="E2074">
        <v>15</v>
      </c>
      <c r="F2074" t="s">
        <v>59</v>
      </c>
      <c r="L2074" s="4">
        <v>244282</v>
      </c>
      <c r="M2074" s="13">
        <v>7</v>
      </c>
    </row>
    <row r="2075" spans="1:13" x14ac:dyDescent="0.3">
      <c r="A2075">
        <v>305938</v>
      </c>
      <c r="B2075" s="2">
        <v>44400.598084142395</v>
      </c>
      <c r="C2075">
        <v>5309</v>
      </c>
      <c r="D2075">
        <v>428248</v>
      </c>
      <c r="E2075">
        <v>14</v>
      </c>
      <c r="F2075" t="s">
        <v>60</v>
      </c>
      <c r="L2075" s="4">
        <v>217754</v>
      </c>
      <c r="M2075" s="13">
        <v>7</v>
      </c>
    </row>
    <row r="2076" spans="1:13" x14ac:dyDescent="0.3">
      <c r="A2076">
        <v>311305</v>
      </c>
      <c r="B2076" s="2">
        <v>44401.747000000003</v>
      </c>
      <c r="C2076">
        <v>5309</v>
      </c>
      <c r="D2076">
        <v>56811</v>
      </c>
      <c r="E2076">
        <v>17</v>
      </c>
      <c r="F2076" t="s">
        <v>60</v>
      </c>
      <c r="L2076" s="4">
        <v>232400</v>
      </c>
      <c r="M2076" s="13">
        <v>7</v>
      </c>
    </row>
    <row r="2077" spans="1:13" x14ac:dyDescent="0.3">
      <c r="A2077">
        <v>317970</v>
      </c>
      <c r="B2077" s="2">
        <v>44403.457307443365</v>
      </c>
      <c r="C2077">
        <v>5309</v>
      </c>
      <c r="D2077">
        <v>411922</v>
      </c>
      <c r="E2077">
        <v>10</v>
      </c>
      <c r="F2077" t="s">
        <v>59</v>
      </c>
      <c r="L2077" s="4">
        <v>240809</v>
      </c>
      <c r="M2077" s="13">
        <v>7</v>
      </c>
    </row>
    <row r="2078" spans="1:13" x14ac:dyDescent="0.3">
      <c r="A2078">
        <v>232297</v>
      </c>
      <c r="B2078" s="2">
        <v>44377.995333333332</v>
      </c>
      <c r="C2078">
        <v>5341</v>
      </c>
      <c r="D2078">
        <v>244574</v>
      </c>
      <c r="E2078">
        <v>23</v>
      </c>
      <c r="F2078" t="s">
        <v>59</v>
      </c>
      <c r="L2078" s="4">
        <v>228696</v>
      </c>
      <c r="M2078" s="13">
        <v>7</v>
      </c>
    </row>
    <row r="2079" spans="1:13" x14ac:dyDescent="0.3">
      <c r="A2079">
        <v>243136</v>
      </c>
      <c r="B2079" s="2">
        <v>44381.032550161806</v>
      </c>
      <c r="C2079">
        <v>5341</v>
      </c>
      <c r="D2079">
        <v>241927</v>
      </c>
      <c r="E2079">
        <v>0</v>
      </c>
      <c r="F2079" t="s">
        <v>59</v>
      </c>
      <c r="L2079" s="4">
        <v>241090</v>
      </c>
      <c r="M2079" s="13">
        <v>7</v>
      </c>
    </row>
    <row r="2080" spans="1:13" x14ac:dyDescent="0.3">
      <c r="A2080">
        <v>249725</v>
      </c>
      <c r="B2080" s="2">
        <v>44383.132873786402</v>
      </c>
      <c r="C2080">
        <v>5341</v>
      </c>
      <c r="D2080">
        <v>21760</v>
      </c>
      <c r="E2080">
        <v>3</v>
      </c>
      <c r="F2080" t="s">
        <v>59</v>
      </c>
      <c r="L2080" s="4">
        <v>227151</v>
      </c>
      <c r="M2080" s="13">
        <v>7</v>
      </c>
    </row>
    <row r="2081" spans="1:13" x14ac:dyDescent="0.3">
      <c r="A2081">
        <v>272327</v>
      </c>
      <c r="B2081" s="2">
        <v>44389.854556634302</v>
      </c>
      <c r="C2081">
        <v>5341</v>
      </c>
      <c r="D2081">
        <v>127233</v>
      </c>
      <c r="E2081">
        <v>20</v>
      </c>
      <c r="F2081" t="s">
        <v>59</v>
      </c>
      <c r="L2081" s="4">
        <v>242077</v>
      </c>
      <c r="M2081" s="13">
        <v>7</v>
      </c>
    </row>
    <row r="2082" spans="1:13" x14ac:dyDescent="0.3">
      <c r="A2082">
        <v>288779</v>
      </c>
      <c r="B2082" s="2">
        <v>44394.831902912621</v>
      </c>
      <c r="C2082">
        <v>5341</v>
      </c>
      <c r="D2082">
        <v>158978</v>
      </c>
      <c r="E2082">
        <v>19</v>
      </c>
      <c r="F2082" t="s">
        <v>60</v>
      </c>
      <c r="L2082" s="4">
        <v>208814</v>
      </c>
      <c r="M2082" s="13">
        <v>7</v>
      </c>
    </row>
    <row r="2083" spans="1:13" x14ac:dyDescent="0.3">
      <c r="A2083">
        <v>341536</v>
      </c>
      <c r="B2083" s="2">
        <v>44409.810867313914</v>
      </c>
      <c r="C2083">
        <v>5341</v>
      </c>
      <c r="D2083">
        <v>412293</v>
      </c>
      <c r="E2083">
        <v>19</v>
      </c>
      <c r="F2083" t="s">
        <v>59</v>
      </c>
      <c r="L2083" s="4">
        <v>196974</v>
      </c>
      <c r="M2083" s="13">
        <v>7</v>
      </c>
    </row>
    <row r="2084" spans="1:13" x14ac:dyDescent="0.3">
      <c r="A2084">
        <v>371843</v>
      </c>
      <c r="B2084" s="2">
        <v>44418.971061488672</v>
      </c>
      <c r="C2084">
        <v>5341</v>
      </c>
      <c r="D2084">
        <v>439981</v>
      </c>
      <c r="E2084">
        <v>23</v>
      </c>
      <c r="F2084" t="s">
        <v>59</v>
      </c>
      <c r="L2084" s="4">
        <v>179119</v>
      </c>
      <c r="M2084" s="13">
        <v>7</v>
      </c>
    </row>
    <row r="2085" spans="1:13" x14ac:dyDescent="0.3">
      <c r="A2085">
        <v>377445</v>
      </c>
      <c r="B2085" s="2">
        <v>44421.074666666667</v>
      </c>
      <c r="C2085">
        <v>5341</v>
      </c>
      <c r="D2085">
        <v>341333</v>
      </c>
      <c r="E2085">
        <v>1</v>
      </c>
      <c r="F2085" t="s">
        <v>60</v>
      </c>
      <c r="L2085" s="4">
        <v>202791</v>
      </c>
      <c r="M2085" s="13">
        <v>7</v>
      </c>
    </row>
    <row r="2086" spans="1:13" x14ac:dyDescent="0.3">
      <c r="A2086">
        <v>407300</v>
      </c>
      <c r="B2086" s="2">
        <v>44430.040070802941</v>
      </c>
      <c r="C2086">
        <v>5341</v>
      </c>
      <c r="D2086">
        <v>225390</v>
      </c>
      <c r="E2086">
        <v>0</v>
      </c>
      <c r="F2086" t="s">
        <v>59</v>
      </c>
      <c r="L2086" s="4">
        <v>177173</v>
      </c>
      <c r="M2086" s="13">
        <v>7</v>
      </c>
    </row>
    <row r="2087" spans="1:13" x14ac:dyDescent="0.3">
      <c r="A2087">
        <v>115710</v>
      </c>
      <c r="B2087" s="2">
        <v>44345.06</v>
      </c>
      <c r="C2087">
        <v>5376</v>
      </c>
      <c r="D2087">
        <v>118549</v>
      </c>
      <c r="E2087">
        <v>1</v>
      </c>
      <c r="F2087" t="s">
        <v>60</v>
      </c>
      <c r="L2087" s="4">
        <v>205365</v>
      </c>
      <c r="M2087" s="13">
        <v>7</v>
      </c>
    </row>
    <row r="2088" spans="1:13" x14ac:dyDescent="0.3">
      <c r="A2088">
        <v>133011</v>
      </c>
      <c r="B2088" s="2">
        <v>44349.993715210359</v>
      </c>
      <c r="C2088">
        <v>5376</v>
      </c>
      <c r="D2088">
        <v>217497</v>
      </c>
      <c r="E2088">
        <v>23</v>
      </c>
      <c r="F2088" t="s">
        <v>59</v>
      </c>
      <c r="L2088" s="4">
        <v>181171</v>
      </c>
      <c r="M2088" s="13">
        <v>7</v>
      </c>
    </row>
    <row r="2089" spans="1:13" x14ac:dyDescent="0.3">
      <c r="A2089">
        <v>135320</v>
      </c>
      <c r="B2089" s="2">
        <v>44350.851000000002</v>
      </c>
      <c r="C2089">
        <v>5376</v>
      </c>
      <c r="D2089">
        <v>347008</v>
      </c>
      <c r="E2089">
        <v>20</v>
      </c>
      <c r="F2089" t="s">
        <v>59</v>
      </c>
      <c r="L2089" s="4">
        <v>172438</v>
      </c>
      <c r="M2089" s="13">
        <v>7</v>
      </c>
    </row>
    <row r="2090" spans="1:13" x14ac:dyDescent="0.3">
      <c r="A2090">
        <v>149437</v>
      </c>
      <c r="B2090" s="2">
        <v>44354.763941747573</v>
      </c>
      <c r="C2090">
        <v>5376</v>
      </c>
      <c r="D2090">
        <v>178765</v>
      </c>
      <c r="E2090">
        <v>18</v>
      </c>
      <c r="F2090" t="s">
        <v>59</v>
      </c>
      <c r="L2090" s="4">
        <v>173896</v>
      </c>
      <c r="M2090" s="13">
        <v>7</v>
      </c>
    </row>
    <row r="2091" spans="1:13" x14ac:dyDescent="0.3">
      <c r="A2091">
        <v>174503</v>
      </c>
      <c r="B2091" s="2">
        <v>44361.754233009706</v>
      </c>
      <c r="C2091">
        <v>5376</v>
      </c>
      <c r="D2091">
        <v>194335</v>
      </c>
      <c r="E2091">
        <v>18</v>
      </c>
      <c r="F2091" t="s">
        <v>59</v>
      </c>
      <c r="L2091" s="4">
        <v>188426</v>
      </c>
      <c r="M2091" s="13">
        <v>7</v>
      </c>
    </row>
    <row r="2092" spans="1:13" x14ac:dyDescent="0.3">
      <c r="A2092">
        <v>223712</v>
      </c>
      <c r="B2092" s="2">
        <v>44375.542258899673</v>
      </c>
      <c r="C2092">
        <v>5376</v>
      </c>
      <c r="D2092">
        <v>250679</v>
      </c>
      <c r="E2092">
        <v>13</v>
      </c>
      <c r="F2092" t="s">
        <v>59</v>
      </c>
      <c r="L2092" s="4">
        <v>176259</v>
      </c>
      <c r="M2092" s="13">
        <v>7</v>
      </c>
    </row>
    <row r="2093" spans="1:13" x14ac:dyDescent="0.3">
      <c r="A2093">
        <v>225174</v>
      </c>
      <c r="B2093" s="2">
        <v>44375.854556634302</v>
      </c>
      <c r="C2093">
        <v>5376</v>
      </c>
      <c r="D2093">
        <v>309712</v>
      </c>
      <c r="E2093">
        <v>20</v>
      </c>
      <c r="F2093" t="s">
        <v>59</v>
      </c>
      <c r="L2093" s="4">
        <v>170012</v>
      </c>
      <c r="M2093" s="13">
        <v>7</v>
      </c>
    </row>
    <row r="2094" spans="1:13" x14ac:dyDescent="0.3">
      <c r="A2094">
        <v>238432</v>
      </c>
      <c r="B2094" s="2">
        <v>44379.984006472492</v>
      </c>
      <c r="C2094">
        <v>5376</v>
      </c>
      <c r="D2094">
        <v>103784</v>
      </c>
      <c r="E2094">
        <v>23</v>
      </c>
      <c r="F2094" t="s">
        <v>60</v>
      </c>
      <c r="L2094" s="4">
        <v>172588</v>
      </c>
      <c r="M2094" s="13">
        <v>7</v>
      </c>
    </row>
    <row r="2095" spans="1:13" x14ac:dyDescent="0.3">
      <c r="A2095">
        <v>276782</v>
      </c>
      <c r="B2095" s="2">
        <v>44391.63287378641</v>
      </c>
      <c r="C2095">
        <v>5376</v>
      </c>
      <c r="D2095">
        <v>305248</v>
      </c>
      <c r="E2095">
        <v>15</v>
      </c>
      <c r="F2095" t="s">
        <v>59</v>
      </c>
      <c r="L2095" s="4">
        <v>205518</v>
      </c>
      <c r="M2095" s="13">
        <v>7</v>
      </c>
    </row>
    <row r="2096" spans="1:13" x14ac:dyDescent="0.3">
      <c r="A2096">
        <v>287148</v>
      </c>
      <c r="B2096" s="2">
        <v>44394.581093851135</v>
      </c>
      <c r="C2096">
        <v>5376</v>
      </c>
      <c r="D2096">
        <v>230507</v>
      </c>
      <c r="E2096">
        <v>13</v>
      </c>
      <c r="F2096" t="s">
        <v>60</v>
      </c>
      <c r="L2096" s="4">
        <v>184652</v>
      </c>
      <c r="M2096" s="13">
        <v>7</v>
      </c>
    </row>
    <row r="2097" spans="1:13" x14ac:dyDescent="0.3">
      <c r="A2097">
        <v>298903</v>
      </c>
      <c r="B2097" s="2">
        <v>44398.064912621361</v>
      </c>
      <c r="C2097">
        <v>5376</v>
      </c>
      <c r="D2097">
        <v>473323</v>
      </c>
      <c r="E2097">
        <v>1</v>
      </c>
      <c r="F2097" t="s">
        <v>59</v>
      </c>
      <c r="L2097" s="4">
        <v>206313</v>
      </c>
      <c r="M2097" s="13">
        <v>7</v>
      </c>
    </row>
    <row r="2098" spans="1:13" x14ac:dyDescent="0.3">
      <c r="A2098">
        <v>306712</v>
      </c>
      <c r="B2098" s="2">
        <v>44400.694362459544</v>
      </c>
      <c r="C2098">
        <v>5376</v>
      </c>
      <c r="D2098">
        <v>439981</v>
      </c>
      <c r="E2098">
        <v>16</v>
      </c>
      <c r="F2098" t="s">
        <v>60</v>
      </c>
      <c r="L2098" s="4">
        <v>186092</v>
      </c>
      <c r="M2098" s="13">
        <v>7</v>
      </c>
    </row>
    <row r="2099" spans="1:13" x14ac:dyDescent="0.3">
      <c r="A2099">
        <v>82156</v>
      </c>
      <c r="B2099" s="2">
        <v>44334.621333333336</v>
      </c>
      <c r="C2099">
        <v>5398</v>
      </c>
      <c r="D2099">
        <v>273920</v>
      </c>
      <c r="E2099">
        <v>14</v>
      </c>
      <c r="F2099" t="s">
        <v>59</v>
      </c>
      <c r="L2099" s="4">
        <v>189068</v>
      </c>
      <c r="M2099" s="13">
        <v>7</v>
      </c>
    </row>
    <row r="2100" spans="1:13" x14ac:dyDescent="0.3">
      <c r="A2100">
        <v>85394</v>
      </c>
      <c r="B2100" s="2">
        <v>44335.799944983824</v>
      </c>
      <c r="C2100">
        <v>5398</v>
      </c>
      <c r="D2100">
        <v>226626</v>
      </c>
      <c r="E2100">
        <v>19</v>
      </c>
      <c r="F2100" t="s">
        <v>59</v>
      </c>
      <c r="L2100" s="4">
        <v>194931</v>
      </c>
      <c r="M2100" s="13">
        <v>7</v>
      </c>
    </row>
    <row r="2101" spans="1:13" x14ac:dyDescent="0.3">
      <c r="A2101">
        <v>96539</v>
      </c>
      <c r="B2101" s="2">
        <v>44339.00221035599</v>
      </c>
      <c r="C2101">
        <v>5398</v>
      </c>
      <c r="D2101">
        <v>470762</v>
      </c>
      <c r="E2101">
        <v>0</v>
      </c>
      <c r="F2101" t="s">
        <v>59</v>
      </c>
      <c r="L2101" s="4">
        <v>197823</v>
      </c>
      <c r="M2101" s="13">
        <v>7</v>
      </c>
    </row>
    <row r="2102" spans="1:13" x14ac:dyDescent="0.3">
      <c r="A2102">
        <v>152806</v>
      </c>
      <c r="B2102" s="2">
        <v>44355.861433656959</v>
      </c>
      <c r="C2102">
        <v>5398</v>
      </c>
      <c r="D2102">
        <v>250679</v>
      </c>
      <c r="E2102">
        <v>20</v>
      </c>
      <c r="F2102" t="s">
        <v>59</v>
      </c>
      <c r="L2102" s="4">
        <v>195606</v>
      </c>
      <c r="M2102" s="13">
        <v>7</v>
      </c>
    </row>
    <row r="2103" spans="1:13" x14ac:dyDescent="0.3">
      <c r="A2103">
        <v>189894</v>
      </c>
      <c r="B2103" s="2">
        <v>44366.575243385116</v>
      </c>
      <c r="C2103">
        <v>5398</v>
      </c>
      <c r="D2103">
        <v>169639</v>
      </c>
      <c r="E2103">
        <v>13</v>
      </c>
      <c r="F2103" t="s">
        <v>60</v>
      </c>
      <c r="L2103" s="4">
        <v>185711</v>
      </c>
      <c r="M2103" s="13">
        <v>7</v>
      </c>
    </row>
    <row r="2104" spans="1:13" x14ac:dyDescent="0.3">
      <c r="A2104">
        <v>308410</v>
      </c>
      <c r="B2104" s="2">
        <v>44400.974702265376</v>
      </c>
      <c r="C2104">
        <v>5398</v>
      </c>
      <c r="D2104">
        <v>320620</v>
      </c>
      <c r="E2104">
        <v>23</v>
      </c>
      <c r="F2104" t="s">
        <v>60</v>
      </c>
      <c r="L2104" s="4">
        <v>137309</v>
      </c>
      <c r="M2104" s="13">
        <v>7</v>
      </c>
    </row>
    <row r="2105" spans="1:13" x14ac:dyDescent="0.3">
      <c r="A2105">
        <v>311857</v>
      </c>
      <c r="B2105" s="2">
        <v>44401.808035598711</v>
      </c>
      <c r="C2105">
        <v>5398</v>
      </c>
      <c r="D2105">
        <v>19005</v>
      </c>
      <c r="E2105">
        <v>19</v>
      </c>
      <c r="F2105" t="s">
        <v>60</v>
      </c>
      <c r="L2105" s="4">
        <v>126090</v>
      </c>
      <c r="M2105" s="13">
        <v>7</v>
      </c>
    </row>
    <row r="2106" spans="1:13" x14ac:dyDescent="0.3">
      <c r="A2106">
        <v>319503</v>
      </c>
      <c r="B2106" s="2">
        <v>44403.762728155343</v>
      </c>
      <c r="C2106">
        <v>5398</v>
      </c>
      <c r="D2106">
        <v>227775</v>
      </c>
      <c r="E2106">
        <v>18</v>
      </c>
      <c r="F2106" t="s">
        <v>59</v>
      </c>
      <c r="L2106" s="4">
        <v>165492</v>
      </c>
      <c r="M2106" s="13">
        <v>7</v>
      </c>
    </row>
    <row r="2107" spans="1:13" x14ac:dyDescent="0.3">
      <c r="A2107">
        <v>333250</v>
      </c>
      <c r="B2107" s="2">
        <v>44408.080141605882</v>
      </c>
      <c r="C2107">
        <v>5398</v>
      </c>
      <c r="D2107">
        <v>230347</v>
      </c>
      <c r="E2107">
        <v>1</v>
      </c>
      <c r="F2107" t="s">
        <v>60</v>
      </c>
      <c r="L2107" s="4">
        <v>155280</v>
      </c>
      <c r="M2107" s="13">
        <v>7</v>
      </c>
    </row>
    <row r="2108" spans="1:13" x14ac:dyDescent="0.3">
      <c r="A2108">
        <v>357978</v>
      </c>
      <c r="B2108" s="2">
        <v>44415.173009430218</v>
      </c>
      <c r="C2108">
        <v>5398</v>
      </c>
      <c r="D2108">
        <v>392434</v>
      </c>
      <c r="E2108">
        <v>4</v>
      </c>
      <c r="F2108" t="s">
        <v>60</v>
      </c>
      <c r="L2108" s="4">
        <v>124360</v>
      </c>
      <c r="M2108" s="13">
        <v>7</v>
      </c>
    </row>
    <row r="2109" spans="1:13" x14ac:dyDescent="0.3">
      <c r="A2109">
        <v>388412</v>
      </c>
      <c r="B2109" s="2">
        <v>44423.816126213598</v>
      </c>
      <c r="C2109">
        <v>5398</v>
      </c>
      <c r="D2109">
        <v>115825</v>
      </c>
      <c r="E2109">
        <v>19</v>
      </c>
      <c r="F2109" t="s">
        <v>59</v>
      </c>
      <c r="L2109" s="4">
        <v>150424</v>
      </c>
      <c r="M2109" s="13">
        <v>7</v>
      </c>
    </row>
    <row r="2110" spans="1:13" x14ac:dyDescent="0.3">
      <c r="A2110">
        <v>408598</v>
      </c>
      <c r="B2110" s="2">
        <v>44430.531052583392</v>
      </c>
      <c r="C2110">
        <v>5398</v>
      </c>
      <c r="D2110">
        <v>347393</v>
      </c>
      <c r="E2110">
        <v>12</v>
      </c>
      <c r="F2110" t="s">
        <v>59</v>
      </c>
      <c r="L2110" s="4">
        <v>135929</v>
      </c>
      <c r="M2110" s="13">
        <v>7</v>
      </c>
    </row>
    <row r="2111" spans="1:13" x14ac:dyDescent="0.3">
      <c r="A2111">
        <v>411427</v>
      </c>
      <c r="B2111" s="2">
        <v>44431.052372168284</v>
      </c>
      <c r="C2111">
        <v>5398</v>
      </c>
      <c r="D2111">
        <v>105352</v>
      </c>
      <c r="E2111">
        <v>1</v>
      </c>
      <c r="F2111" t="s">
        <v>59</v>
      </c>
      <c r="L2111" s="4">
        <v>124624</v>
      </c>
      <c r="M2111" s="13">
        <v>7</v>
      </c>
    </row>
    <row r="2112" spans="1:13" x14ac:dyDescent="0.3">
      <c r="A2112">
        <v>47201</v>
      </c>
      <c r="B2112" s="2">
        <v>44320.77769579288</v>
      </c>
      <c r="C2112">
        <v>5399</v>
      </c>
      <c r="D2112">
        <v>183290</v>
      </c>
      <c r="E2112">
        <v>18</v>
      </c>
      <c r="F2112" t="s">
        <v>59</v>
      </c>
      <c r="L2112" s="4">
        <v>136632</v>
      </c>
      <c r="M2112" s="13">
        <v>7</v>
      </c>
    </row>
    <row r="2113" spans="1:13" x14ac:dyDescent="0.3">
      <c r="A2113">
        <v>71256</v>
      </c>
      <c r="B2113" s="2">
        <v>44330.795495145627</v>
      </c>
      <c r="C2113">
        <v>5399</v>
      </c>
      <c r="D2113">
        <v>158978</v>
      </c>
      <c r="E2113">
        <v>19</v>
      </c>
      <c r="F2113" t="s">
        <v>60</v>
      </c>
      <c r="L2113" s="4">
        <v>142733</v>
      </c>
      <c r="M2113" s="13">
        <v>7</v>
      </c>
    </row>
    <row r="2114" spans="1:13" x14ac:dyDescent="0.3">
      <c r="A2114">
        <v>77068</v>
      </c>
      <c r="B2114" s="2">
        <v>44332.520004882965</v>
      </c>
      <c r="C2114">
        <v>5399</v>
      </c>
      <c r="D2114">
        <v>397620</v>
      </c>
      <c r="E2114">
        <v>12</v>
      </c>
      <c r="F2114" t="s">
        <v>59</v>
      </c>
      <c r="L2114" s="4">
        <v>162417</v>
      </c>
      <c r="M2114" s="13">
        <v>7</v>
      </c>
    </row>
    <row r="2115" spans="1:13" x14ac:dyDescent="0.3">
      <c r="A2115">
        <v>100106</v>
      </c>
      <c r="B2115" s="2">
        <v>44339.921708737864</v>
      </c>
      <c r="C2115">
        <v>5399</v>
      </c>
      <c r="D2115">
        <v>250679</v>
      </c>
      <c r="E2115">
        <v>22</v>
      </c>
      <c r="F2115" t="s">
        <v>59</v>
      </c>
      <c r="L2115" s="4">
        <v>129878</v>
      </c>
      <c r="M2115" s="13">
        <v>7</v>
      </c>
    </row>
    <row r="2116" spans="1:13" x14ac:dyDescent="0.3">
      <c r="A2116">
        <v>114962</v>
      </c>
      <c r="B2116" s="2">
        <v>44344.905666666666</v>
      </c>
      <c r="C2116">
        <v>5399</v>
      </c>
      <c r="D2116">
        <v>153893</v>
      </c>
      <c r="E2116">
        <v>21</v>
      </c>
      <c r="F2116" t="s">
        <v>60</v>
      </c>
      <c r="L2116" s="4">
        <v>137961</v>
      </c>
      <c r="M2116" s="13">
        <v>7</v>
      </c>
    </row>
    <row r="2117" spans="1:13" x14ac:dyDescent="0.3">
      <c r="A2117">
        <v>127721</v>
      </c>
      <c r="B2117" s="2">
        <v>44347.813294498381</v>
      </c>
      <c r="C2117">
        <v>5399</v>
      </c>
      <c r="D2117">
        <v>471403</v>
      </c>
      <c r="E2117">
        <v>19</v>
      </c>
      <c r="F2117" t="s">
        <v>59</v>
      </c>
      <c r="L2117" s="4">
        <v>130155</v>
      </c>
      <c r="M2117" s="13">
        <v>7</v>
      </c>
    </row>
    <row r="2118" spans="1:13" x14ac:dyDescent="0.3">
      <c r="A2118">
        <v>131691</v>
      </c>
      <c r="B2118" s="2">
        <v>44349.601320388349</v>
      </c>
      <c r="C2118">
        <v>5399</v>
      </c>
      <c r="D2118">
        <v>4316</v>
      </c>
      <c r="E2118">
        <v>14</v>
      </c>
      <c r="F2118" t="s">
        <v>59</v>
      </c>
      <c r="L2118" s="4">
        <v>123952</v>
      </c>
      <c r="M2118" s="13">
        <v>7</v>
      </c>
    </row>
    <row r="2119" spans="1:13" x14ac:dyDescent="0.3">
      <c r="A2119">
        <v>143934</v>
      </c>
      <c r="B2119" s="2">
        <v>44352.985473189488</v>
      </c>
      <c r="C2119">
        <v>5399</v>
      </c>
      <c r="D2119">
        <v>411922</v>
      </c>
      <c r="E2119">
        <v>23</v>
      </c>
      <c r="F2119" t="s">
        <v>60</v>
      </c>
      <c r="L2119" s="4">
        <v>145241</v>
      </c>
      <c r="M2119" s="13">
        <v>7</v>
      </c>
    </row>
    <row r="2120" spans="1:13" x14ac:dyDescent="0.3">
      <c r="A2120">
        <v>168633</v>
      </c>
      <c r="B2120" s="2">
        <v>44360.17291787469</v>
      </c>
      <c r="C2120">
        <v>5399</v>
      </c>
      <c r="D2120">
        <v>180863</v>
      </c>
      <c r="E2120">
        <v>4</v>
      </c>
      <c r="F2120" t="s">
        <v>59</v>
      </c>
      <c r="L2120" s="4">
        <v>148495</v>
      </c>
      <c r="M2120" s="13">
        <v>7</v>
      </c>
    </row>
    <row r="2121" spans="1:13" x14ac:dyDescent="0.3">
      <c r="A2121">
        <v>207194</v>
      </c>
      <c r="B2121" s="2">
        <v>44371.570576051774</v>
      </c>
      <c r="C2121">
        <v>5399</v>
      </c>
      <c r="D2121">
        <v>251574</v>
      </c>
      <c r="E2121">
        <v>13</v>
      </c>
      <c r="F2121" t="s">
        <v>59</v>
      </c>
      <c r="L2121" s="4">
        <v>155551</v>
      </c>
      <c r="M2121" s="13">
        <v>7</v>
      </c>
    </row>
    <row r="2122" spans="1:13" x14ac:dyDescent="0.3">
      <c r="A2122">
        <v>219374</v>
      </c>
      <c r="B2122" s="2">
        <v>44374.392101809746</v>
      </c>
      <c r="C2122">
        <v>5399</v>
      </c>
      <c r="D2122">
        <v>112334</v>
      </c>
      <c r="E2122">
        <v>9</v>
      </c>
      <c r="F2122" t="s">
        <v>59</v>
      </c>
      <c r="L2122" s="4">
        <v>153873</v>
      </c>
      <c r="M2122" s="13">
        <v>7</v>
      </c>
    </row>
    <row r="2123" spans="1:13" x14ac:dyDescent="0.3">
      <c r="A2123">
        <v>274404</v>
      </c>
      <c r="B2123" s="2">
        <v>44390.717825242718</v>
      </c>
      <c r="C2123">
        <v>5399</v>
      </c>
      <c r="D2123">
        <v>5151</v>
      </c>
      <c r="E2123">
        <v>17</v>
      </c>
      <c r="F2123" t="s">
        <v>59</v>
      </c>
      <c r="L2123" s="4">
        <v>114185</v>
      </c>
      <c r="M2123" s="13">
        <v>7</v>
      </c>
    </row>
    <row r="2124" spans="1:13" x14ac:dyDescent="0.3">
      <c r="A2124">
        <v>287606</v>
      </c>
      <c r="B2124" s="2">
        <v>44394.641773462783</v>
      </c>
      <c r="C2124">
        <v>5399</v>
      </c>
      <c r="D2124">
        <v>297015</v>
      </c>
      <c r="E2124">
        <v>15</v>
      </c>
      <c r="F2124" t="s">
        <v>60</v>
      </c>
      <c r="L2124" s="4">
        <v>120557</v>
      </c>
      <c r="M2124" s="13">
        <v>7</v>
      </c>
    </row>
    <row r="2125" spans="1:13" x14ac:dyDescent="0.3">
      <c r="A2125">
        <v>307766</v>
      </c>
      <c r="B2125" s="2">
        <v>44400.863456310675</v>
      </c>
      <c r="C2125">
        <v>5399</v>
      </c>
      <c r="D2125">
        <v>439981</v>
      </c>
      <c r="E2125">
        <v>20</v>
      </c>
      <c r="F2125" t="s">
        <v>60</v>
      </c>
      <c r="L2125" s="4">
        <v>91120</v>
      </c>
      <c r="M2125" s="13">
        <v>7</v>
      </c>
    </row>
    <row r="2126" spans="1:13" x14ac:dyDescent="0.3">
      <c r="A2126">
        <v>322405</v>
      </c>
      <c r="B2126" s="2">
        <v>44404.827857605174</v>
      </c>
      <c r="C2126">
        <v>5399</v>
      </c>
      <c r="D2126">
        <v>96471</v>
      </c>
      <c r="E2126">
        <v>19</v>
      </c>
      <c r="F2126" t="s">
        <v>59</v>
      </c>
      <c r="L2126" s="4">
        <v>88554</v>
      </c>
      <c r="M2126" s="13">
        <v>7</v>
      </c>
    </row>
    <row r="2127" spans="1:13" x14ac:dyDescent="0.3">
      <c r="A2127">
        <v>363112</v>
      </c>
      <c r="B2127" s="2">
        <v>44416.258369701223</v>
      </c>
      <c r="C2127">
        <v>5399</v>
      </c>
      <c r="D2127">
        <v>230507</v>
      </c>
      <c r="E2127">
        <v>6</v>
      </c>
      <c r="F2127" t="s">
        <v>59</v>
      </c>
      <c r="L2127" s="4">
        <v>102292</v>
      </c>
      <c r="M2127" s="13">
        <v>7</v>
      </c>
    </row>
    <row r="2128" spans="1:13" x14ac:dyDescent="0.3">
      <c r="A2128">
        <v>383109</v>
      </c>
      <c r="B2128" s="2">
        <v>44422.651482200643</v>
      </c>
      <c r="C2128">
        <v>5399</v>
      </c>
      <c r="D2128">
        <v>455878</v>
      </c>
      <c r="E2128">
        <v>15</v>
      </c>
      <c r="F2128" t="s">
        <v>60</v>
      </c>
      <c r="L2128" s="4">
        <v>110687</v>
      </c>
      <c r="M2128" s="13">
        <v>7</v>
      </c>
    </row>
    <row r="2129" spans="1:13" x14ac:dyDescent="0.3">
      <c r="A2129">
        <v>387677</v>
      </c>
      <c r="B2129" s="2">
        <v>44423.721061488672</v>
      </c>
      <c r="C2129">
        <v>5399</v>
      </c>
      <c r="D2129">
        <v>62982</v>
      </c>
      <c r="E2129">
        <v>17</v>
      </c>
      <c r="F2129" t="s">
        <v>59</v>
      </c>
      <c r="L2129" s="4">
        <v>116321</v>
      </c>
      <c r="M2129" s="13">
        <v>7</v>
      </c>
    </row>
    <row r="2130" spans="1:13" x14ac:dyDescent="0.3">
      <c r="A2130">
        <v>396891</v>
      </c>
      <c r="B2130" s="2">
        <v>44427.523666666668</v>
      </c>
      <c r="C2130">
        <v>5399</v>
      </c>
      <c r="D2130">
        <v>267751</v>
      </c>
      <c r="E2130">
        <v>12</v>
      </c>
      <c r="F2130" t="s">
        <v>59</v>
      </c>
      <c r="L2130" s="4">
        <v>98436</v>
      </c>
      <c r="M2130" s="13">
        <v>7</v>
      </c>
    </row>
    <row r="2131" spans="1:13" x14ac:dyDescent="0.3">
      <c r="A2131">
        <v>415734</v>
      </c>
      <c r="B2131" s="2">
        <v>44432.979961165045</v>
      </c>
      <c r="C2131">
        <v>5399</v>
      </c>
      <c r="D2131">
        <v>154256</v>
      </c>
      <c r="E2131">
        <v>23</v>
      </c>
      <c r="F2131" t="s">
        <v>59</v>
      </c>
      <c r="L2131" s="4">
        <v>96758</v>
      </c>
      <c r="M2131" s="13">
        <v>7</v>
      </c>
    </row>
    <row r="2132" spans="1:13" x14ac:dyDescent="0.3">
      <c r="A2132">
        <v>424023</v>
      </c>
      <c r="B2132" s="2">
        <v>44437.978972746969</v>
      </c>
      <c r="C2132">
        <v>5399</v>
      </c>
      <c r="D2132">
        <v>95638</v>
      </c>
      <c r="E2132">
        <v>23</v>
      </c>
      <c r="F2132" t="s">
        <v>59</v>
      </c>
      <c r="L2132" s="4">
        <v>103786</v>
      </c>
      <c r="M2132" s="13">
        <v>7</v>
      </c>
    </row>
    <row r="2133" spans="1:13" x14ac:dyDescent="0.3">
      <c r="A2133">
        <v>33251</v>
      </c>
      <c r="B2133" s="2">
        <v>44315.545899676377</v>
      </c>
      <c r="C2133">
        <v>5410</v>
      </c>
      <c r="D2133">
        <v>438599</v>
      </c>
      <c r="E2133">
        <v>13</v>
      </c>
      <c r="F2133" t="s">
        <v>59</v>
      </c>
      <c r="L2133" s="4">
        <v>106429</v>
      </c>
      <c r="M2133" s="13">
        <v>7</v>
      </c>
    </row>
    <row r="2134" spans="1:13" x14ac:dyDescent="0.3">
      <c r="A2134">
        <v>46039</v>
      </c>
      <c r="B2134" s="2">
        <v>44320.316126213591</v>
      </c>
      <c r="C2134">
        <v>5410</v>
      </c>
      <c r="D2134">
        <v>118549</v>
      </c>
      <c r="E2134">
        <v>7</v>
      </c>
      <c r="F2134" t="s">
        <v>59</v>
      </c>
      <c r="L2134" s="4">
        <v>82145</v>
      </c>
      <c r="M2134" s="13">
        <v>7</v>
      </c>
    </row>
    <row r="2135" spans="1:13" x14ac:dyDescent="0.3">
      <c r="A2135">
        <v>48062</v>
      </c>
      <c r="B2135" s="2">
        <v>44321.209330097088</v>
      </c>
      <c r="C2135">
        <v>5410</v>
      </c>
      <c r="D2135">
        <v>182191</v>
      </c>
      <c r="E2135">
        <v>5</v>
      </c>
      <c r="F2135" t="s">
        <v>59</v>
      </c>
      <c r="L2135" s="4">
        <v>95702</v>
      </c>
      <c r="M2135" s="13">
        <v>7</v>
      </c>
    </row>
    <row r="2136" spans="1:13" x14ac:dyDescent="0.3">
      <c r="A2136">
        <v>58264</v>
      </c>
      <c r="B2136" s="2">
        <v>44325.576644012945</v>
      </c>
      <c r="C2136">
        <v>5410</v>
      </c>
      <c r="D2136">
        <v>314278</v>
      </c>
      <c r="E2136">
        <v>13</v>
      </c>
      <c r="F2136" t="s">
        <v>59</v>
      </c>
      <c r="L2136" s="4">
        <v>107853</v>
      </c>
      <c r="M2136" s="13">
        <v>7</v>
      </c>
    </row>
    <row r="2137" spans="1:13" x14ac:dyDescent="0.3">
      <c r="A2137">
        <v>92829</v>
      </c>
      <c r="B2137" s="2">
        <v>44338.211066011536</v>
      </c>
      <c r="C2137">
        <v>5410</v>
      </c>
      <c r="D2137">
        <v>104958</v>
      </c>
      <c r="E2137">
        <v>5</v>
      </c>
      <c r="F2137" t="s">
        <v>60</v>
      </c>
      <c r="L2137" s="4">
        <v>109308</v>
      </c>
      <c r="M2137" s="13">
        <v>7</v>
      </c>
    </row>
    <row r="2138" spans="1:13" x14ac:dyDescent="0.3">
      <c r="A2138">
        <v>94694</v>
      </c>
      <c r="B2138" s="2">
        <v>44338.686676375408</v>
      </c>
      <c r="C2138">
        <v>5410</v>
      </c>
      <c r="D2138">
        <v>347393</v>
      </c>
      <c r="E2138">
        <v>16</v>
      </c>
      <c r="F2138" t="s">
        <v>60</v>
      </c>
      <c r="L2138" s="4">
        <v>118211</v>
      </c>
      <c r="M2138" s="13">
        <v>7</v>
      </c>
    </row>
    <row r="2139" spans="1:13" x14ac:dyDescent="0.3">
      <c r="A2139">
        <v>105823</v>
      </c>
      <c r="B2139" s="2">
        <v>44342.325834951458</v>
      </c>
      <c r="C2139">
        <v>5410</v>
      </c>
      <c r="D2139">
        <v>411922</v>
      </c>
      <c r="E2139">
        <v>7</v>
      </c>
      <c r="F2139" t="s">
        <v>59</v>
      </c>
      <c r="L2139" s="4">
        <v>111457</v>
      </c>
      <c r="M2139" s="13">
        <v>7</v>
      </c>
    </row>
    <row r="2140" spans="1:13" x14ac:dyDescent="0.3">
      <c r="A2140">
        <v>113566</v>
      </c>
      <c r="B2140" s="2">
        <v>44344.748165048542</v>
      </c>
      <c r="C2140">
        <v>5410</v>
      </c>
      <c r="D2140">
        <v>33076</v>
      </c>
      <c r="E2140">
        <v>17</v>
      </c>
      <c r="F2140" t="s">
        <v>60</v>
      </c>
      <c r="L2140" s="4">
        <v>109410</v>
      </c>
      <c r="M2140" s="13">
        <v>7</v>
      </c>
    </row>
    <row r="2141" spans="1:13" x14ac:dyDescent="0.3">
      <c r="A2141">
        <v>122273</v>
      </c>
      <c r="B2141" s="2">
        <v>44346.515640736106</v>
      </c>
      <c r="C2141">
        <v>5410</v>
      </c>
      <c r="D2141">
        <v>273185</v>
      </c>
      <c r="E2141">
        <v>12</v>
      </c>
      <c r="F2141" t="s">
        <v>59</v>
      </c>
      <c r="L2141" s="4">
        <v>56136</v>
      </c>
      <c r="M2141" s="13">
        <v>7</v>
      </c>
    </row>
    <row r="2142" spans="1:13" x14ac:dyDescent="0.3">
      <c r="A2142">
        <v>136439</v>
      </c>
      <c r="B2142" s="2">
        <v>44351.453666666668</v>
      </c>
      <c r="C2142">
        <v>5410</v>
      </c>
      <c r="D2142">
        <v>462425</v>
      </c>
      <c r="E2142">
        <v>10</v>
      </c>
      <c r="F2142" t="s">
        <v>60</v>
      </c>
      <c r="L2142" s="4">
        <v>79351</v>
      </c>
      <c r="M2142" s="13">
        <v>7</v>
      </c>
    </row>
    <row r="2143" spans="1:13" x14ac:dyDescent="0.3">
      <c r="A2143">
        <v>159572</v>
      </c>
      <c r="B2143" s="2">
        <v>44358.39703236246</v>
      </c>
      <c r="C2143">
        <v>5410</v>
      </c>
      <c r="D2143">
        <v>173184</v>
      </c>
      <c r="E2143">
        <v>9</v>
      </c>
      <c r="F2143" t="s">
        <v>60</v>
      </c>
      <c r="L2143" s="4">
        <v>77378</v>
      </c>
      <c r="M2143" s="13">
        <v>7</v>
      </c>
    </row>
    <row r="2144" spans="1:13" x14ac:dyDescent="0.3">
      <c r="A2144">
        <v>175655</v>
      </c>
      <c r="B2144" s="2">
        <v>44362.377614886733</v>
      </c>
      <c r="C2144">
        <v>5410</v>
      </c>
      <c r="D2144">
        <v>230507</v>
      </c>
      <c r="E2144">
        <v>9</v>
      </c>
      <c r="F2144" t="s">
        <v>59</v>
      </c>
      <c r="L2144" s="4">
        <v>68786</v>
      </c>
      <c r="M2144" s="13">
        <v>7</v>
      </c>
    </row>
    <row r="2145" spans="1:13" x14ac:dyDescent="0.3">
      <c r="A2145">
        <v>244880</v>
      </c>
      <c r="B2145" s="2">
        <v>44381.634896440126</v>
      </c>
      <c r="C2145">
        <v>5410</v>
      </c>
      <c r="D2145">
        <v>158978</v>
      </c>
      <c r="E2145">
        <v>15</v>
      </c>
      <c r="F2145" t="s">
        <v>59</v>
      </c>
      <c r="L2145" s="4">
        <v>58435</v>
      </c>
      <c r="M2145" s="13">
        <v>7</v>
      </c>
    </row>
    <row r="2146" spans="1:13" x14ac:dyDescent="0.3">
      <c r="A2146">
        <v>247318</v>
      </c>
      <c r="B2146" s="2">
        <v>44382.443957928801</v>
      </c>
      <c r="C2146">
        <v>5410</v>
      </c>
      <c r="D2146">
        <v>387595</v>
      </c>
      <c r="E2146">
        <v>10</v>
      </c>
      <c r="F2146" t="s">
        <v>59</v>
      </c>
      <c r="L2146" s="4">
        <v>45803</v>
      </c>
      <c r="M2146" s="13">
        <v>7</v>
      </c>
    </row>
    <row r="2147" spans="1:13" x14ac:dyDescent="0.3">
      <c r="A2147">
        <v>266800</v>
      </c>
      <c r="B2147" s="2">
        <v>44388.437485436894</v>
      </c>
      <c r="C2147">
        <v>5410</v>
      </c>
      <c r="D2147">
        <v>77124</v>
      </c>
      <c r="E2147">
        <v>10</v>
      </c>
      <c r="F2147" t="s">
        <v>59</v>
      </c>
      <c r="L2147" s="4">
        <v>41557</v>
      </c>
      <c r="M2147" s="13">
        <v>7</v>
      </c>
    </row>
    <row r="2148" spans="1:13" x14ac:dyDescent="0.3">
      <c r="A2148">
        <v>270538</v>
      </c>
      <c r="B2148" s="2">
        <v>44389.53619093851</v>
      </c>
      <c r="C2148">
        <v>5410</v>
      </c>
      <c r="D2148">
        <v>23892</v>
      </c>
      <c r="E2148">
        <v>12</v>
      </c>
      <c r="F2148" t="s">
        <v>59</v>
      </c>
      <c r="L2148" s="4">
        <v>39656</v>
      </c>
      <c r="M2148" s="13">
        <v>7</v>
      </c>
    </row>
    <row r="2149" spans="1:13" x14ac:dyDescent="0.3">
      <c r="A2149">
        <v>302270</v>
      </c>
      <c r="B2149" s="2">
        <v>44399.409</v>
      </c>
      <c r="C2149">
        <v>5410</v>
      </c>
      <c r="D2149">
        <v>388561</v>
      </c>
      <c r="E2149">
        <v>9</v>
      </c>
      <c r="F2149" t="s">
        <v>59</v>
      </c>
      <c r="L2149" s="4">
        <v>21999</v>
      </c>
      <c r="M2149" s="13">
        <v>7</v>
      </c>
    </row>
    <row r="2150" spans="1:13" x14ac:dyDescent="0.3">
      <c r="A2150">
        <v>308698</v>
      </c>
      <c r="B2150" s="2">
        <v>44401.063142796105</v>
      </c>
      <c r="C2150">
        <v>5410</v>
      </c>
      <c r="D2150">
        <v>158978</v>
      </c>
      <c r="E2150">
        <v>1</v>
      </c>
      <c r="F2150" t="s">
        <v>60</v>
      </c>
      <c r="L2150" s="4">
        <v>560</v>
      </c>
      <c r="M2150" s="13">
        <v>7</v>
      </c>
    </row>
    <row r="2151" spans="1:13" x14ac:dyDescent="0.3">
      <c r="A2151">
        <v>308927</v>
      </c>
      <c r="B2151" s="2">
        <v>44401.172113268607</v>
      </c>
      <c r="C2151">
        <v>5410</v>
      </c>
      <c r="D2151">
        <v>250679</v>
      </c>
      <c r="E2151">
        <v>4</v>
      </c>
      <c r="F2151" t="s">
        <v>60</v>
      </c>
      <c r="L2151" s="4">
        <v>16041</v>
      </c>
      <c r="M2151" s="13">
        <v>7</v>
      </c>
    </row>
    <row r="2152" spans="1:13" x14ac:dyDescent="0.3">
      <c r="A2152">
        <v>385947</v>
      </c>
      <c r="B2152" s="2">
        <v>44423.255500961335</v>
      </c>
      <c r="C2152">
        <v>5410</v>
      </c>
      <c r="D2152">
        <v>183290</v>
      </c>
      <c r="E2152">
        <v>6</v>
      </c>
      <c r="F2152" t="s">
        <v>59</v>
      </c>
      <c r="L2152" s="4">
        <v>5830</v>
      </c>
      <c r="M2152" s="13">
        <v>7</v>
      </c>
    </row>
    <row r="2153" spans="1:13" x14ac:dyDescent="0.3">
      <c r="A2153">
        <v>293131</v>
      </c>
      <c r="B2153" s="2">
        <v>44395.90552750809</v>
      </c>
      <c r="C2153">
        <v>5415</v>
      </c>
      <c r="D2153">
        <v>51162</v>
      </c>
      <c r="E2153">
        <v>21</v>
      </c>
      <c r="F2153" t="s">
        <v>59</v>
      </c>
      <c r="L2153" s="4">
        <v>25795</v>
      </c>
      <c r="M2153" s="13">
        <v>7</v>
      </c>
    </row>
    <row r="2154" spans="1:13" x14ac:dyDescent="0.3">
      <c r="A2154">
        <v>342010</v>
      </c>
      <c r="B2154" s="2">
        <v>44409.897244178595</v>
      </c>
      <c r="C2154">
        <v>5415</v>
      </c>
      <c r="D2154">
        <v>230507</v>
      </c>
      <c r="E2154">
        <v>21</v>
      </c>
      <c r="F2154" t="s">
        <v>59</v>
      </c>
      <c r="L2154" s="4">
        <v>6101</v>
      </c>
      <c r="M2154" s="13">
        <v>7</v>
      </c>
    </row>
    <row r="2155" spans="1:13" x14ac:dyDescent="0.3">
      <c r="A2155">
        <v>395650</v>
      </c>
      <c r="B2155" s="2">
        <v>44426.761514563106</v>
      </c>
      <c r="C2155">
        <v>5415</v>
      </c>
      <c r="D2155">
        <v>246657</v>
      </c>
      <c r="E2155">
        <v>18</v>
      </c>
      <c r="F2155" t="s">
        <v>59</v>
      </c>
      <c r="L2155" s="4">
        <v>27281</v>
      </c>
      <c r="M2155" s="13">
        <v>7</v>
      </c>
    </row>
    <row r="2156" spans="1:13" x14ac:dyDescent="0.3">
      <c r="A2156">
        <v>404091</v>
      </c>
      <c r="B2156" s="2">
        <v>44429.422711874751</v>
      </c>
      <c r="C2156">
        <v>5415</v>
      </c>
      <c r="D2156">
        <v>351192</v>
      </c>
      <c r="E2156">
        <v>10</v>
      </c>
      <c r="F2156" t="s">
        <v>60</v>
      </c>
      <c r="L2156" s="4">
        <v>237</v>
      </c>
      <c r="M2156" s="13">
        <v>7</v>
      </c>
    </row>
    <row r="2157" spans="1:13" x14ac:dyDescent="0.3">
      <c r="A2157">
        <v>414595</v>
      </c>
      <c r="B2157" s="2">
        <v>44432.614265372169</v>
      </c>
      <c r="C2157">
        <v>5415</v>
      </c>
      <c r="D2157">
        <v>411922</v>
      </c>
      <c r="E2157">
        <v>14</v>
      </c>
      <c r="F2157" t="s">
        <v>59</v>
      </c>
      <c r="L2157" s="4">
        <v>39969</v>
      </c>
      <c r="M2157" s="13">
        <v>7</v>
      </c>
    </row>
    <row r="2158" spans="1:13" x14ac:dyDescent="0.3">
      <c r="A2158">
        <v>416987</v>
      </c>
      <c r="B2158" s="2">
        <v>44433.703262135918</v>
      </c>
      <c r="C2158">
        <v>5415</v>
      </c>
      <c r="D2158">
        <v>411922</v>
      </c>
      <c r="E2158">
        <v>16</v>
      </c>
      <c r="F2158" t="s">
        <v>59</v>
      </c>
      <c r="L2158" s="4">
        <v>36341</v>
      </c>
      <c r="M2158" s="13">
        <v>7</v>
      </c>
    </row>
    <row r="2159" spans="1:13" x14ac:dyDescent="0.3">
      <c r="A2159">
        <v>219704</v>
      </c>
      <c r="B2159" s="2">
        <v>44374.498569579293</v>
      </c>
      <c r="C2159">
        <v>5448</v>
      </c>
      <c r="D2159">
        <v>438887</v>
      </c>
      <c r="E2159">
        <v>11</v>
      </c>
      <c r="F2159" t="s">
        <v>59</v>
      </c>
      <c r="L2159" s="4">
        <v>17989</v>
      </c>
      <c r="M2159" s="13">
        <v>7</v>
      </c>
    </row>
    <row r="2160" spans="1:13" x14ac:dyDescent="0.3">
      <c r="A2160">
        <v>240817</v>
      </c>
      <c r="B2160" s="2">
        <v>44380.660381877024</v>
      </c>
      <c r="C2160">
        <v>5448</v>
      </c>
      <c r="D2160">
        <v>330333</v>
      </c>
      <c r="E2160">
        <v>15</v>
      </c>
      <c r="F2160" t="s">
        <v>60</v>
      </c>
      <c r="L2160" s="4">
        <v>21208</v>
      </c>
      <c r="M2160" s="13">
        <v>7</v>
      </c>
    </row>
    <row r="2161" spans="1:13" x14ac:dyDescent="0.3">
      <c r="A2161">
        <v>286101</v>
      </c>
      <c r="B2161" s="2">
        <v>44394.296333333339</v>
      </c>
      <c r="C2161">
        <v>5448</v>
      </c>
      <c r="D2161">
        <v>188440</v>
      </c>
      <c r="E2161">
        <v>7</v>
      </c>
      <c r="F2161" t="s">
        <v>60</v>
      </c>
      <c r="L2161" s="4">
        <v>26247</v>
      </c>
      <c r="M2161" s="13">
        <v>7</v>
      </c>
    </row>
    <row r="2162" spans="1:13" x14ac:dyDescent="0.3">
      <c r="A2162">
        <v>331554</v>
      </c>
      <c r="B2162" s="2">
        <v>44407.818957928808</v>
      </c>
      <c r="C2162">
        <v>5448</v>
      </c>
      <c r="D2162">
        <v>78362</v>
      </c>
      <c r="E2162">
        <v>19</v>
      </c>
      <c r="F2162" t="s">
        <v>60</v>
      </c>
      <c r="L2162" s="4">
        <v>9125</v>
      </c>
      <c r="M2162" s="13">
        <v>7</v>
      </c>
    </row>
    <row r="2163" spans="1:13" x14ac:dyDescent="0.3">
      <c r="A2163">
        <v>354212</v>
      </c>
      <c r="B2163" s="2">
        <v>44414.480770226539</v>
      </c>
      <c r="C2163">
        <v>5448</v>
      </c>
      <c r="D2163">
        <v>304128</v>
      </c>
      <c r="E2163">
        <v>11</v>
      </c>
      <c r="F2163" t="s">
        <v>60</v>
      </c>
      <c r="L2163" s="4">
        <v>42824</v>
      </c>
      <c r="M2163" s="13">
        <v>7</v>
      </c>
    </row>
    <row r="2164" spans="1:13" x14ac:dyDescent="0.3">
      <c r="A2164">
        <v>359796</v>
      </c>
      <c r="B2164" s="2">
        <v>44415.628019417476</v>
      </c>
      <c r="C2164">
        <v>5448</v>
      </c>
      <c r="D2164">
        <v>230507</v>
      </c>
      <c r="E2164">
        <v>15</v>
      </c>
      <c r="F2164" t="s">
        <v>60</v>
      </c>
      <c r="L2164" s="4">
        <v>36799</v>
      </c>
      <c r="M2164" s="13">
        <v>7</v>
      </c>
    </row>
    <row r="2165" spans="1:13" x14ac:dyDescent="0.3">
      <c r="A2165">
        <v>397178</v>
      </c>
      <c r="B2165" s="2">
        <v>44427.595656957928</v>
      </c>
      <c r="C2165">
        <v>5448</v>
      </c>
      <c r="D2165">
        <v>316541</v>
      </c>
      <c r="E2165">
        <v>14</v>
      </c>
      <c r="F2165" t="s">
        <v>59</v>
      </c>
      <c r="L2165" s="4">
        <v>43217</v>
      </c>
      <c r="M2165" s="13">
        <v>7</v>
      </c>
    </row>
    <row r="2166" spans="1:13" x14ac:dyDescent="0.3">
      <c r="A2166">
        <v>407950</v>
      </c>
      <c r="B2166" s="2">
        <v>44430.307631067961</v>
      </c>
      <c r="C2166">
        <v>5448</v>
      </c>
      <c r="D2166">
        <v>158978</v>
      </c>
      <c r="E2166">
        <v>7</v>
      </c>
      <c r="F2166" t="s">
        <v>59</v>
      </c>
      <c r="L2166" s="4">
        <v>32612</v>
      </c>
      <c r="M2166" s="13">
        <v>7</v>
      </c>
    </row>
    <row r="2167" spans="1:13" x14ac:dyDescent="0.3">
      <c r="A2167">
        <v>325853</v>
      </c>
      <c r="B2167" s="2">
        <v>44405.872760517799</v>
      </c>
      <c r="C2167">
        <v>5456</v>
      </c>
      <c r="D2167">
        <v>371920</v>
      </c>
      <c r="E2167">
        <v>20</v>
      </c>
      <c r="F2167" t="s">
        <v>59</v>
      </c>
      <c r="L2167" s="4">
        <v>33482</v>
      </c>
      <c r="M2167" s="13">
        <v>7</v>
      </c>
    </row>
    <row r="2168" spans="1:13" x14ac:dyDescent="0.3">
      <c r="A2168">
        <v>328679</v>
      </c>
      <c r="B2168" s="2">
        <v>44407.005446601943</v>
      </c>
      <c r="C2168">
        <v>5456</v>
      </c>
      <c r="D2168">
        <v>439981</v>
      </c>
      <c r="E2168">
        <v>0</v>
      </c>
      <c r="F2168" t="s">
        <v>60</v>
      </c>
      <c r="L2168" s="4">
        <v>7830</v>
      </c>
      <c r="M2168" s="13">
        <v>7</v>
      </c>
    </row>
    <row r="2169" spans="1:13" x14ac:dyDescent="0.3">
      <c r="A2169">
        <v>358894</v>
      </c>
      <c r="B2169" s="2">
        <v>44415.460463270974</v>
      </c>
      <c r="C2169">
        <v>5456</v>
      </c>
      <c r="D2169">
        <v>381300</v>
      </c>
      <c r="E2169">
        <v>11</v>
      </c>
      <c r="F2169" t="s">
        <v>60</v>
      </c>
      <c r="L2169" s="4">
        <v>28081</v>
      </c>
      <c r="M2169" s="13">
        <v>7</v>
      </c>
    </row>
    <row r="2170" spans="1:13" x14ac:dyDescent="0.3">
      <c r="A2170">
        <v>384311</v>
      </c>
      <c r="B2170" s="2">
        <v>44422.817744336571</v>
      </c>
      <c r="C2170">
        <v>5456</v>
      </c>
      <c r="D2170">
        <v>129878</v>
      </c>
      <c r="E2170">
        <v>19</v>
      </c>
      <c r="F2170" t="s">
        <v>60</v>
      </c>
      <c r="L2170" s="4">
        <v>470082</v>
      </c>
      <c r="M2170" s="13">
        <v>6</v>
      </c>
    </row>
    <row r="2171" spans="1:13" x14ac:dyDescent="0.3">
      <c r="A2171">
        <v>355974</v>
      </c>
      <c r="B2171" s="2">
        <v>44414.787000000004</v>
      </c>
      <c r="C2171">
        <v>5481</v>
      </c>
      <c r="D2171">
        <v>51162</v>
      </c>
      <c r="E2171">
        <v>18</v>
      </c>
      <c r="F2171" t="s">
        <v>60</v>
      </c>
      <c r="L2171" s="4">
        <v>466223</v>
      </c>
      <c r="M2171" s="13">
        <v>6</v>
      </c>
    </row>
    <row r="2172" spans="1:13" x14ac:dyDescent="0.3">
      <c r="A2172">
        <v>379626</v>
      </c>
      <c r="B2172" s="2">
        <v>44421.798326860844</v>
      </c>
      <c r="C2172">
        <v>5481</v>
      </c>
      <c r="D2172">
        <v>227775</v>
      </c>
      <c r="E2172">
        <v>19</v>
      </c>
      <c r="F2172" t="s">
        <v>60</v>
      </c>
      <c r="L2172" s="4">
        <v>449257</v>
      </c>
      <c r="M2172" s="13">
        <v>6</v>
      </c>
    </row>
    <row r="2173" spans="1:13" x14ac:dyDescent="0.3">
      <c r="A2173">
        <v>417362</v>
      </c>
      <c r="B2173" s="2">
        <v>44433.740074433663</v>
      </c>
      <c r="C2173">
        <v>5481</v>
      </c>
      <c r="D2173">
        <v>126268</v>
      </c>
      <c r="E2173">
        <v>17</v>
      </c>
      <c r="F2173" t="s">
        <v>59</v>
      </c>
      <c r="L2173" s="4">
        <v>438821</v>
      </c>
      <c r="M2173" s="13">
        <v>6</v>
      </c>
    </row>
    <row r="2174" spans="1:13" x14ac:dyDescent="0.3">
      <c r="A2174">
        <v>118369</v>
      </c>
      <c r="B2174" s="2">
        <v>44345.676967637541</v>
      </c>
      <c r="C2174">
        <v>5543</v>
      </c>
      <c r="D2174">
        <v>300975</v>
      </c>
      <c r="E2174">
        <v>16</v>
      </c>
      <c r="F2174" t="s">
        <v>60</v>
      </c>
      <c r="L2174" s="4">
        <v>466917</v>
      </c>
      <c r="M2174" s="13">
        <v>6</v>
      </c>
    </row>
    <row r="2175" spans="1:13" x14ac:dyDescent="0.3">
      <c r="A2175">
        <v>164114</v>
      </c>
      <c r="B2175" s="2">
        <v>44359.291573839531</v>
      </c>
      <c r="C2175">
        <v>5543</v>
      </c>
      <c r="D2175">
        <v>227775</v>
      </c>
      <c r="E2175">
        <v>6</v>
      </c>
      <c r="F2175" t="s">
        <v>60</v>
      </c>
      <c r="L2175" s="4">
        <v>457934</v>
      </c>
      <c r="M2175" s="13">
        <v>6</v>
      </c>
    </row>
    <row r="2176" spans="1:13" x14ac:dyDescent="0.3">
      <c r="A2176">
        <v>174001</v>
      </c>
      <c r="B2176" s="2">
        <v>44361.683440129455</v>
      </c>
      <c r="C2176">
        <v>5543</v>
      </c>
      <c r="D2176">
        <v>158978</v>
      </c>
      <c r="E2176">
        <v>16</v>
      </c>
      <c r="F2176" t="s">
        <v>59</v>
      </c>
      <c r="L2176" s="4">
        <v>440602</v>
      </c>
      <c r="M2176" s="13">
        <v>6</v>
      </c>
    </row>
    <row r="2177" spans="1:13" x14ac:dyDescent="0.3">
      <c r="A2177">
        <v>207733</v>
      </c>
      <c r="B2177" s="2">
        <v>44371.673731391587</v>
      </c>
      <c r="C2177">
        <v>5543</v>
      </c>
      <c r="D2177">
        <v>250679</v>
      </c>
      <c r="E2177">
        <v>16</v>
      </c>
      <c r="F2177" t="s">
        <v>59</v>
      </c>
      <c r="L2177" s="4">
        <v>458420</v>
      </c>
      <c r="M2177" s="13">
        <v>6</v>
      </c>
    </row>
    <row r="2178" spans="1:13" x14ac:dyDescent="0.3">
      <c r="A2178">
        <v>225488</v>
      </c>
      <c r="B2178" s="2">
        <v>44375.905122977347</v>
      </c>
      <c r="C2178">
        <v>5543</v>
      </c>
      <c r="D2178">
        <v>78227</v>
      </c>
      <c r="E2178">
        <v>21</v>
      </c>
      <c r="F2178" t="s">
        <v>59</v>
      </c>
      <c r="L2178" s="4">
        <v>465612</v>
      </c>
      <c r="M2178" s="13">
        <v>6</v>
      </c>
    </row>
    <row r="2179" spans="1:13" x14ac:dyDescent="0.3">
      <c r="A2179">
        <v>231591</v>
      </c>
      <c r="B2179" s="2">
        <v>44377.848488673138</v>
      </c>
      <c r="C2179">
        <v>5543</v>
      </c>
      <c r="D2179">
        <v>251574</v>
      </c>
      <c r="E2179">
        <v>20</v>
      </c>
      <c r="F2179" t="s">
        <v>59</v>
      </c>
      <c r="L2179" s="4">
        <v>447667</v>
      </c>
      <c r="M2179" s="13">
        <v>6</v>
      </c>
    </row>
    <row r="2180" spans="1:13" x14ac:dyDescent="0.3">
      <c r="A2180">
        <v>239967</v>
      </c>
      <c r="B2180" s="2">
        <v>44380.545152134771</v>
      </c>
      <c r="C2180">
        <v>5543</v>
      </c>
      <c r="D2180">
        <v>112334</v>
      </c>
      <c r="E2180">
        <v>13</v>
      </c>
      <c r="F2180" t="s">
        <v>60</v>
      </c>
      <c r="L2180" s="4">
        <v>449818</v>
      </c>
      <c r="M2180" s="13">
        <v>6</v>
      </c>
    </row>
    <row r="2181" spans="1:13" x14ac:dyDescent="0.3">
      <c r="A2181">
        <v>309703</v>
      </c>
      <c r="B2181" s="2">
        <v>44401.455488753927</v>
      </c>
      <c r="C2181">
        <v>5543</v>
      </c>
      <c r="D2181">
        <v>106814</v>
      </c>
      <c r="E2181">
        <v>10</v>
      </c>
      <c r="F2181" t="s">
        <v>60</v>
      </c>
      <c r="L2181" s="4">
        <v>441492</v>
      </c>
      <c r="M2181" s="13">
        <v>6</v>
      </c>
    </row>
    <row r="2182" spans="1:13" x14ac:dyDescent="0.3">
      <c r="A2182">
        <v>317262</v>
      </c>
      <c r="B2182" s="2">
        <v>44402.968229773462</v>
      </c>
      <c r="C2182">
        <v>5543</v>
      </c>
      <c r="D2182">
        <v>59485</v>
      </c>
      <c r="E2182">
        <v>23</v>
      </c>
      <c r="F2182" t="s">
        <v>59</v>
      </c>
      <c r="L2182" s="4">
        <v>468461</v>
      </c>
      <c r="M2182" s="13">
        <v>6</v>
      </c>
    </row>
    <row r="2183" spans="1:13" x14ac:dyDescent="0.3">
      <c r="A2183">
        <v>321293</v>
      </c>
      <c r="B2183" s="2">
        <v>44404.651077669907</v>
      </c>
      <c r="C2183">
        <v>5543</v>
      </c>
      <c r="D2183">
        <v>52509</v>
      </c>
      <c r="E2183">
        <v>15</v>
      </c>
      <c r="F2183" t="s">
        <v>59</v>
      </c>
      <c r="L2183" s="4">
        <v>461405</v>
      </c>
      <c r="M2183" s="13">
        <v>6</v>
      </c>
    </row>
    <row r="2184" spans="1:13" x14ac:dyDescent="0.3">
      <c r="A2184">
        <v>238196</v>
      </c>
      <c r="B2184" s="2">
        <v>44379.927776699034</v>
      </c>
      <c r="C2184">
        <v>5564</v>
      </c>
      <c r="D2184">
        <v>351192</v>
      </c>
      <c r="E2184">
        <v>22</v>
      </c>
      <c r="F2184" t="s">
        <v>60</v>
      </c>
      <c r="L2184" s="4">
        <v>470208</v>
      </c>
      <c r="M2184" s="13">
        <v>6</v>
      </c>
    </row>
    <row r="2185" spans="1:13" x14ac:dyDescent="0.3">
      <c r="A2185">
        <v>262577</v>
      </c>
      <c r="B2185" s="2">
        <v>44387.560462783171</v>
      </c>
      <c r="C2185">
        <v>5564</v>
      </c>
      <c r="D2185">
        <v>417467</v>
      </c>
      <c r="E2185">
        <v>13</v>
      </c>
      <c r="F2185" t="s">
        <v>60</v>
      </c>
      <c r="L2185" s="4">
        <v>461832</v>
      </c>
      <c r="M2185" s="13">
        <v>6</v>
      </c>
    </row>
    <row r="2186" spans="1:13" x14ac:dyDescent="0.3">
      <c r="A2186">
        <v>298575</v>
      </c>
      <c r="B2186" s="2">
        <v>44397.940721682848</v>
      </c>
      <c r="C2186">
        <v>5564</v>
      </c>
      <c r="D2186">
        <v>470762</v>
      </c>
      <c r="E2186">
        <v>22</v>
      </c>
      <c r="F2186" t="s">
        <v>59</v>
      </c>
      <c r="L2186" s="4">
        <v>453042</v>
      </c>
      <c r="M2186" s="13">
        <v>6</v>
      </c>
    </row>
    <row r="2187" spans="1:13" x14ac:dyDescent="0.3">
      <c r="A2187">
        <v>72354</v>
      </c>
      <c r="B2187" s="2">
        <v>44331.041666666664</v>
      </c>
      <c r="C2187">
        <v>5601</v>
      </c>
      <c r="D2187">
        <v>21760</v>
      </c>
      <c r="E2187">
        <v>1</v>
      </c>
      <c r="F2187" t="s">
        <v>60</v>
      </c>
      <c r="L2187" s="4">
        <v>462579</v>
      </c>
      <c r="M2187" s="13">
        <v>6</v>
      </c>
    </row>
    <row r="2188" spans="1:13" x14ac:dyDescent="0.3">
      <c r="A2188">
        <v>73092</v>
      </c>
      <c r="B2188" s="2">
        <v>44331.432752464367</v>
      </c>
      <c r="C2188">
        <v>5601</v>
      </c>
      <c r="D2188">
        <v>413764</v>
      </c>
      <c r="E2188">
        <v>10</v>
      </c>
      <c r="F2188" t="s">
        <v>60</v>
      </c>
      <c r="L2188" s="4">
        <v>464030</v>
      </c>
      <c r="M2188" s="13">
        <v>6</v>
      </c>
    </row>
    <row r="2189" spans="1:13" x14ac:dyDescent="0.3">
      <c r="A2189">
        <v>85621</v>
      </c>
      <c r="B2189" s="2">
        <v>44335.846061488672</v>
      </c>
      <c r="C2189">
        <v>5601</v>
      </c>
      <c r="D2189">
        <v>439981</v>
      </c>
      <c r="E2189">
        <v>20</v>
      </c>
      <c r="F2189" t="s">
        <v>59</v>
      </c>
      <c r="L2189" s="4">
        <v>436722</v>
      </c>
      <c r="M2189" s="13">
        <v>6</v>
      </c>
    </row>
    <row r="2190" spans="1:13" x14ac:dyDescent="0.3">
      <c r="A2190">
        <v>87684</v>
      </c>
      <c r="B2190" s="2">
        <v>44336.831498381878</v>
      </c>
      <c r="C2190">
        <v>5601</v>
      </c>
      <c r="D2190">
        <v>230507</v>
      </c>
      <c r="E2190">
        <v>19</v>
      </c>
      <c r="F2190" t="s">
        <v>59</v>
      </c>
      <c r="L2190" s="4">
        <v>430951</v>
      </c>
      <c r="M2190" s="13">
        <v>6</v>
      </c>
    </row>
    <row r="2191" spans="1:13" x14ac:dyDescent="0.3">
      <c r="A2191">
        <v>96140</v>
      </c>
      <c r="B2191" s="2">
        <v>44338.90621662038</v>
      </c>
      <c r="C2191">
        <v>5601</v>
      </c>
      <c r="D2191">
        <v>466283</v>
      </c>
      <c r="E2191">
        <v>21</v>
      </c>
      <c r="F2191" t="s">
        <v>60</v>
      </c>
      <c r="L2191" s="4">
        <v>437701</v>
      </c>
      <c r="M2191" s="13">
        <v>6</v>
      </c>
    </row>
    <row r="2192" spans="1:13" x14ac:dyDescent="0.3">
      <c r="A2192">
        <v>103071</v>
      </c>
      <c r="B2192" s="2">
        <v>44340.977129449835</v>
      </c>
      <c r="C2192">
        <v>5601</v>
      </c>
      <c r="D2192">
        <v>208822</v>
      </c>
      <c r="E2192">
        <v>23</v>
      </c>
      <c r="F2192" t="s">
        <v>59</v>
      </c>
      <c r="L2192" s="4">
        <v>416030</v>
      </c>
      <c r="M2192" s="13">
        <v>6</v>
      </c>
    </row>
    <row r="2193" spans="1:13" x14ac:dyDescent="0.3">
      <c r="A2193">
        <v>104335</v>
      </c>
      <c r="B2193" s="2">
        <v>44341.753828478963</v>
      </c>
      <c r="C2193">
        <v>5601</v>
      </c>
      <c r="D2193">
        <v>347393</v>
      </c>
      <c r="E2193">
        <v>18</v>
      </c>
      <c r="F2193" t="s">
        <v>59</v>
      </c>
      <c r="L2193" s="4">
        <v>432003</v>
      </c>
      <c r="M2193" s="13">
        <v>6</v>
      </c>
    </row>
    <row r="2194" spans="1:13" x14ac:dyDescent="0.3">
      <c r="A2194">
        <v>105171</v>
      </c>
      <c r="B2194" s="2">
        <v>44341.897841423946</v>
      </c>
      <c r="C2194">
        <v>5601</v>
      </c>
      <c r="D2194">
        <v>122902</v>
      </c>
      <c r="E2194">
        <v>21</v>
      </c>
      <c r="F2194" t="s">
        <v>59</v>
      </c>
      <c r="L2194" s="4">
        <v>413163</v>
      </c>
      <c r="M2194" s="13">
        <v>6</v>
      </c>
    </row>
    <row r="2195" spans="1:13" x14ac:dyDescent="0.3">
      <c r="A2195">
        <v>106363</v>
      </c>
      <c r="B2195" s="2">
        <v>44342.610666666667</v>
      </c>
      <c r="C2195">
        <v>5601</v>
      </c>
      <c r="D2195">
        <v>149335</v>
      </c>
      <c r="E2195">
        <v>14</v>
      </c>
      <c r="F2195" t="s">
        <v>59</v>
      </c>
      <c r="L2195" s="4">
        <v>418033</v>
      </c>
      <c r="M2195" s="13">
        <v>6</v>
      </c>
    </row>
    <row r="2196" spans="1:13" x14ac:dyDescent="0.3">
      <c r="A2196">
        <v>125392</v>
      </c>
      <c r="B2196" s="2">
        <v>44347.001401294496</v>
      </c>
      <c r="C2196">
        <v>5601</v>
      </c>
      <c r="D2196">
        <v>327633</v>
      </c>
      <c r="E2196">
        <v>0</v>
      </c>
      <c r="F2196" t="s">
        <v>59</v>
      </c>
      <c r="L2196" s="4">
        <v>417237</v>
      </c>
      <c r="M2196" s="13">
        <v>6</v>
      </c>
    </row>
    <row r="2197" spans="1:13" x14ac:dyDescent="0.3">
      <c r="A2197">
        <v>130925</v>
      </c>
      <c r="B2197" s="2">
        <v>44349.099666666662</v>
      </c>
      <c r="C2197">
        <v>5601</v>
      </c>
      <c r="D2197">
        <v>54929</v>
      </c>
      <c r="E2197">
        <v>2</v>
      </c>
      <c r="F2197" t="s">
        <v>59</v>
      </c>
      <c r="L2197" s="4">
        <v>401900</v>
      </c>
      <c r="M2197" s="13">
        <v>6</v>
      </c>
    </row>
    <row r="2198" spans="1:13" x14ac:dyDescent="0.3">
      <c r="A2198">
        <v>149859</v>
      </c>
      <c r="B2198" s="2">
        <v>44354.842825242718</v>
      </c>
      <c r="C2198">
        <v>5601</v>
      </c>
      <c r="D2198">
        <v>304128</v>
      </c>
      <c r="E2198">
        <v>20</v>
      </c>
      <c r="F2198" t="s">
        <v>59</v>
      </c>
      <c r="L2198" s="4">
        <v>425970</v>
      </c>
      <c r="M2198" s="13">
        <v>6</v>
      </c>
    </row>
    <row r="2199" spans="1:13" x14ac:dyDescent="0.3">
      <c r="A2199">
        <v>154996</v>
      </c>
      <c r="B2199" s="2">
        <v>44356.742501618122</v>
      </c>
      <c r="C2199">
        <v>5601</v>
      </c>
      <c r="D2199">
        <v>411922</v>
      </c>
      <c r="E2199">
        <v>17</v>
      </c>
      <c r="F2199" t="s">
        <v>59</v>
      </c>
      <c r="L2199" s="4">
        <v>430988</v>
      </c>
      <c r="M2199" s="13">
        <v>6</v>
      </c>
    </row>
    <row r="2200" spans="1:13" x14ac:dyDescent="0.3">
      <c r="A2200">
        <v>162164</v>
      </c>
      <c r="B2200" s="2">
        <v>44358.821789644011</v>
      </c>
      <c r="C2200">
        <v>5601</v>
      </c>
      <c r="D2200">
        <v>89186</v>
      </c>
      <c r="E2200">
        <v>19</v>
      </c>
      <c r="F2200" t="s">
        <v>60</v>
      </c>
      <c r="L2200" s="4">
        <v>426385</v>
      </c>
      <c r="M2200" s="13">
        <v>6</v>
      </c>
    </row>
    <row r="2201" spans="1:13" x14ac:dyDescent="0.3">
      <c r="A2201">
        <v>187647</v>
      </c>
      <c r="B2201" s="2">
        <v>44365.896223300966</v>
      </c>
      <c r="C2201">
        <v>5601</v>
      </c>
      <c r="D2201">
        <v>63667</v>
      </c>
      <c r="E2201">
        <v>21</v>
      </c>
      <c r="F2201" t="s">
        <v>60</v>
      </c>
      <c r="L2201" s="4">
        <v>405366</v>
      </c>
      <c r="M2201" s="13">
        <v>6</v>
      </c>
    </row>
    <row r="2202" spans="1:13" x14ac:dyDescent="0.3">
      <c r="A2202">
        <v>207879</v>
      </c>
      <c r="B2202" s="2">
        <v>44371.695576051774</v>
      </c>
      <c r="C2202">
        <v>5601</v>
      </c>
      <c r="D2202">
        <v>191893</v>
      </c>
      <c r="E2202">
        <v>16</v>
      </c>
      <c r="F2202" t="s">
        <v>59</v>
      </c>
      <c r="L2202" s="4">
        <v>417366</v>
      </c>
      <c r="M2202" s="13">
        <v>6</v>
      </c>
    </row>
    <row r="2203" spans="1:13" x14ac:dyDescent="0.3">
      <c r="A2203">
        <v>236186</v>
      </c>
      <c r="B2203" s="2">
        <v>44379.682631067961</v>
      </c>
      <c r="C2203">
        <v>5601</v>
      </c>
      <c r="D2203">
        <v>246229</v>
      </c>
      <c r="E2203">
        <v>16</v>
      </c>
      <c r="F2203" t="s">
        <v>60</v>
      </c>
      <c r="L2203" s="4">
        <v>408533</v>
      </c>
      <c r="M2203" s="13">
        <v>6</v>
      </c>
    </row>
    <row r="2204" spans="1:13" x14ac:dyDescent="0.3">
      <c r="A2204">
        <v>238716</v>
      </c>
      <c r="B2204" s="2">
        <v>44380.090884121222</v>
      </c>
      <c r="C2204">
        <v>5601</v>
      </c>
      <c r="D2204">
        <v>158978</v>
      </c>
      <c r="E2204">
        <v>2</v>
      </c>
      <c r="F2204" t="s">
        <v>60</v>
      </c>
      <c r="L2204" s="4">
        <v>427230</v>
      </c>
      <c r="M2204" s="13">
        <v>6</v>
      </c>
    </row>
    <row r="2205" spans="1:13" x14ac:dyDescent="0.3">
      <c r="A2205">
        <v>247488</v>
      </c>
      <c r="B2205" s="2">
        <v>44382.51920064725</v>
      </c>
      <c r="C2205">
        <v>5601</v>
      </c>
      <c r="D2205">
        <v>146804</v>
      </c>
      <c r="E2205">
        <v>12</v>
      </c>
      <c r="F2205" t="s">
        <v>59</v>
      </c>
      <c r="L2205" s="4">
        <v>438055</v>
      </c>
      <c r="M2205" s="13">
        <v>6</v>
      </c>
    </row>
    <row r="2206" spans="1:13" x14ac:dyDescent="0.3">
      <c r="A2206">
        <v>276938</v>
      </c>
      <c r="B2206" s="2">
        <v>44391.659977346273</v>
      </c>
      <c r="C2206">
        <v>5601</v>
      </c>
      <c r="D2206">
        <v>351192</v>
      </c>
      <c r="E2206">
        <v>15</v>
      </c>
      <c r="F2206" t="s">
        <v>59</v>
      </c>
      <c r="L2206" s="4">
        <v>398405</v>
      </c>
      <c r="M2206" s="13">
        <v>6</v>
      </c>
    </row>
    <row r="2207" spans="1:13" x14ac:dyDescent="0.3">
      <c r="A2207">
        <v>297599</v>
      </c>
      <c r="B2207" s="2">
        <v>44397.718229773462</v>
      </c>
      <c r="C2207">
        <v>5601</v>
      </c>
      <c r="D2207">
        <v>325094</v>
      </c>
      <c r="E2207">
        <v>17</v>
      </c>
      <c r="F2207" t="s">
        <v>59</v>
      </c>
      <c r="L2207" s="4">
        <v>374469</v>
      </c>
      <c r="M2207" s="13">
        <v>6</v>
      </c>
    </row>
    <row r="2208" spans="1:13" x14ac:dyDescent="0.3">
      <c r="A2208">
        <v>358277</v>
      </c>
      <c r="B2208" s="2">
        <v>44415.282021546067</v>
      </c>
      <c r="C2208">
        <v>5601</v>
      </c>
      <c r="D2208">
        <v>330333</v>
      </c>
      <c r="E2208">
        <v>6</v>
      </c>
      <c r="F2208" t="s">
        <v>60</v>
      </c>
      <c r="L2208" s="4">
        <v>364699</v>
      </c>
      <c r="M2208" s="13">
        <v>6</v>
      </c>
    </row>
    <row r="2209" spans="1:13" x14ac:dyDescent="0.3">
      <c r="A2209">
        <v>361205</v>
      </c>
      <c r="B2209" s="2">
        <v>44415.792663430417</v>
      </c>
      <c r="C2209">
        <v>5601</v>
      </c>
      <c r="D2209">
        <v>230836</v>
      </c>
      <c r="E2209">
        <v>19</v>
      </c>
      <c r="F2209" t="s">
        <v>60</v>
      </c>
      <c r="L2209" s="4">
        <v>375654</v>
      </c>
      <c r="M2209" s="13">
        <v>6</v>
      </c>
    </row>
    <row r="2210" spans="1:13" x14ac:dyDescent="0.3">
      <c r="A2210">
        <v>108164</v>
      </c>
      <c r="B2210" s="2">
        <v>44342.916045307444</v>
      </c>
      <c r="C2210">
        <v>5633</v>
      </c>
      <c r="D2210">
        <v>470762</v>
      </c>
      <c r="E2210">
        <v>21</v>
      </c>
      <c r="F2210" t="s">
        <v>59</v>
      </c>
      <c r="L2210" s="4">
        <v>394591</v>
      </c>
      <c r="M2210" s="13">
        <v>6</v>
      </c>
    </row>
    <row r="2211" spans="1:13" x14ac:dyDescent="0.3">
      <c r="A2211">
        <v>118841</v>
      </c>
      <c r="B2211" s="2">
        <v>44345.726724919092</v>
      </c>
      <c r="C2211">
        <v>5633</v>
      </c>
      <c r="D2211">
        <v>53136</v>
      </c>
      <c r="E2211">
        <v>17</v>
      </c>
      <c r="F2211" t="s">
        <v>60</v>
      </c>
      <c r="L2211" s="4">
        <v>362629</v>
      </c>
      <c r="M2211" s="13">
        <v>6</v>
      </c>
    </row>
    <row r="2212" spans="1:13" x14ac:dyDescent="0.3">
      <c r="A2212">
        <v>166840</v>
      </c>
      <c r="B2212" s="2">
        <v>44359.791449838187</v>
      </c>
      <c r="C2212">
        <v>5633</v>
      </c>
      <c r="D2212">
        <v>278351</v>
      </c>
      <c r="E2212">
        <v>18</v>
      </c>
      <c r="F2212" t="s">
        <v>60</v>
      </c>
      <c r="L2212" s="4">
        <v>365060</v>
      </c>
      <c r="M2212" s="13">
        <v>6</v>
      </c>
    </row>
    <row r="2213" spans="1:13" x14ac:dyDescent="0.3">
      <c r="A2213">
        <v>194470</v>
      </c>
      <c r="B2213" s="2">
        <v>44367.568148867314</v>
      </c>
      <c r="C2213">
        <v>5633</v>
      </c>
      <c r="D2213">
        <v>330333</v>
      </c>
      <c r="E2213">
        <v>13</v>
      </c>
      <c r="F2213" t="s">
        <v>59</v>
      </c>
      <c r="L2213" s="4">
        <v>396331</v>
      </c>
      <c r="M2213" s="13">
        <v>6</v>
      </c>
    </row>
    <row r="2214" spans="1:13" x14ac:dyDescent="0.3">
      <c r="A2214">
        <v>325719</v>
      </c>
      <c r="B2214" s="2">
        <v>44405.852938511329</v>
      </c>
      <c r="C2214">
        <v>5694</v>
      </c>
      <c r="D2214">
        <v>239565</v>
      </c>
      <c r="E2214">
        <v>20</v>
      </c>
      <c r="F2214" t="s">
        <v>59</v>
      </c>
      <c r="L2214" s="4">
        <v>393632</v>
      </c>
      <c r="M2214" s="13">
        <v>6</v>
      </c>
    </row>
    <row r="2215" spans="1:13" x14ac:dyDescent="0.3">
      <c r="A2215">
        <v>338212</v>
      </c>
      <c r="B2215" s="2">
        <v>44409.069124423964</v>
      </c>
      <c r="C2215">
        <v>5746</v>
      </c>
      <c r="D2215">
        <v>88863</v>
      </c>
      <c r="E2215">
        <v>1</v>
      </c>
      <c r="F2215" t="s">
        <v>59</v>
      </c>
      <c r="L2215" s="4">
        <v>370254</v>
      </c>
      <c r="M2215" s="13">
        <v>6</v>
      </c>
    </row>
    <row r="2216" spans="1:13" x14ac:dyDescent="0.3">
      <c r="A2216">
        <v>341776</v>
      </c>
      <c r="B2216" s="2">
        <v>44409.850915857605</v>
      </c>
      <c r="C2216">
        <v>5746</v>
      </c>
      <c r="D2216">
        <v>411922</v>
      </c>
      <c r="E2216">
        <v>20</v>
      </c>
      <c r="F2216" t="s">
        <v>59</v>
      </c>
      <c r="L2216" s="4">
        <v>400113</v>
      </c>
      <c r="M2216" s="13">
        <v>6</v>
      </c>
    </row>
    <row r="2217" spans="1:13" x14ac:dyDescent="0.3">
      <c r="A2217">
        <v>81054</v>
      </c>
      <c r="B2217" s="2">
        <v>44333.846466019415</v>
      </c>
      <c r="C2217">
        <v>5788</v>
      </c>
      <c r="D2217">
        <v>411922</v>
      </c>
      <c r="E2217">
        <v>20</v>
      </c>
      <c r="F2217" t="s">
        <v>59</v>
      </c>
      <c r="L2217" s="4">
        <v>376840</v>
      </c>
      <c r="M2217" s="13">
        <v>6</v>
      </c>
    </row>
    <row r="2218" spans="1:13" x14ac:dyDescent="0.3">
      <c r="A2218">
        <v>98425</v>
      </c>
      <c r="B2218" s="2">
        <v>44339.637728155343</v>
      </c>
      <c r="C2218">
        <v>5788</v>
      </c>
      <c r="D2218">
        <v>250679</v>
      </c>
      <c r="E2218">
        <v>15</v>
      </c>
      <c r="F2218" t="s">
        <v>59</v>
      </c>
      <c r="L2218" s="4">
        <v>383899</v>
      </c>
      <c r="M2218" s="13">
        <v>6</v>
      </c>
    </row>
    <row r="2219" spans="1:13" x14ac:dyDescent="0.3">
      <c r="A2219">
        <v>161692</v>
      </c>
      <c r="B2219" s="2">
        <v>44358.754233009706</v>
      </c>
      <c r="C2219">
        <v>5788</v>
      </c>
      <c r="D2219">
        <v>112119</v>
      </c>
      <c r="E2219">
        <v>18</v>
      </c>
      <c r="F2219" t="s">
        <v>60</v>
      </c>
      <c r="L2219" s="4">
        <v>396629</v>
      </c>
      <c r="M2219" s="13">
        <v>6</v>
      </c>
    </row>
    <row r="2220" spans="1:13" x14ac:dyDescent="0.3">
      <c r="A2220">
        <v>167943</v>
      </c>
      <c r="B2220" s="2">
        <v>44359.964588996765</v>
      </c>
      <c r="C2220">
        <v>5788</v>
      </c>
      <c r="D2220">
        <v>192331</v>
      </c>
      <c r="E2220">
        <v>23</v>
      </c>
      <c r="F2220" t="s">
        <v>60</v>
      </c>
      <c r="L2220" s="4">
        <v>367371</v>
      </c>
      <c r="M2220" s="13">
        <v>6</v>
      </c>
    </row>
    <row r="2221" spans="1:13" x14ac:dyDescent="0.3">
      <c r="A2221">
        <v>174549</v>
      </c>
      <c r="B2221" s="2">
        <v>44361.762323624593</v>
      </c>
      <c r="C2221">
        <v>5788</v>
      </c>
      <c r="D2221">
        <v>470762</v>
      </c>
      <c r="E2221">
        <v>18</v>
      </c>
      <c r="F2221" t="s">
        <v>59</v>
      </c>
      <c r="L2221" s="4">
        <v>366015</v>
      </c>
      <c r="M2221" s="13">
        <v>6</v>
      </c>
    </row>
    <row r="2222" spans="1:13" x14ac:dyDescent="0.3">
      <c r="A2222">
        <v>191914</v>
      </c>
      <c r="B2222" s="2">
        <v>44366.824274422441</v>
      </c>
      <c r="C2222">
        <v>5788</v>
      </c>
      <c r="D2222">
        <v>4199</v>
      </c>
      <c r="E2222">
        <v>19</v>
      </c>
      <c r="F2222" t="s">
        <v>60</v>
      </c>
      <c r="L2222" s="4">
        <v>391638</v>
      </c>
      <c r="M2222" s="13">
        <v>6</v>
      </c>
    </row>
    <row r="2223" spans="1:13" x14ac:dyDescent="0.3">
      <c r="A2223">
        <v>285951</v>
      </c>
      <c r="B2223" s="2">
        <v>44394.245643482769</v>
      </c>
      <c r="C2223">
        <v>5788</v>
      </c>
      <c r="D2223">
        <v>452383</v>
      </c>
      <c r="E2223">
        <v>5</v>
      </c>
      <c r="F2223" t="s">
        <v>60</v>
      </c>
      <c r="L2223" s="4">
        <v>368701</v>
      </c>
      <c r="M2223" s="13">
        <v>6</v>
      </c>
    </row>
    <row r="2224" spans="1:13" x14ac:dyDescent="0.3">
      <c r="A2224">
        <v>300911</v>
      </c>
      <c r="B2224" s="2">
        <v>44398.7833592233</v>
      </c>
      <c r="C2224">
        <v>5788</v>
      </c>
      <c r="D2224">
        <v>267917</v>
      </c>
      <c r="E2224">
        <v>18</v>
      </c>
      <c r="F2224" t="s">
        <v>59</v>
      </c>
      <c r="L2224" s="4">
        <v>379939</v>
      </c>
      <c r="M2224" s="13">
        <v>6</v>
      </c>
    </row>
    <row r="2225" spans="1:13" x14ac:dyDescent="0.3">
      <c r="A2225">
        <v>307931</v>
      </c>
      <c r="B2225" s="2">
        <v>44400.88853721683</v>
      </c>
      <c r="C2225">
        <v>5788</v>
      </c>
      <c r="D2225">
        <v>439981</v>
      </c>
      <c r="E2225">
        <v>21</v>
      </c>
      <c r="F2225" t="s">
        <v>60</v>
      </c>
      <c r="L2225" s="4">
        <v>384034</v>
      </c>
      <c r="M2225" s="13">
        <v>6</v>
      </c>
    </row>
    <row r="2226" spans="1:13" x14ac:dyDescent="0.3">
      <c r="A2226">
        <v>338479</v>
      </c>
      <c r="B2226" s="2">
        <v>44409.165999999997</v>
      </c>
      <c r="C2226">
        <v>5788</v>
      </c>
      <c r="D2226">
        <v>102086</v>
      </c>
      <c r="E2226">
        <v>3</v>
      </c>
      <c r="F2226" t="s">
        <v>59</v>
      </c>
      <c r="L2226" s="4">
        <v>332714</v>
      </c>
      <c r="M2226" s="13">
        <v>6</v>
      </c>
    </row>
    <row r="2227" spans="1:13" x14ac:dyDescent="0.3">
      <c r="A2227">
        <v>342492</v>
      </c>
      <c r="B2227" s="2">
        <v>44410.032550161814</v>
      </c>
      <c r="C2227">
        <v>5788</v>
      </c>
      <c r="D2227">
        <v>164401</v>
      </c>
      <c r="E2227">
        <v>0</v>
      </c>
      <c r="F2227" t="s">
        <v>59</v>
      </c>
      <c r="L2227" s="4">
        <v>332186</v>
      </c>
      <c r="M2227" s="13">
        <v>6</v>
      </c>
    </row>
    <row r="2228" spans="1:13" x14ac:dyDescent="0.3">
      <c r="A2228">
        <v>347664</v>
      </c>
      <c r="B2228" s="2">
        <v>44411.920899676377</v>
      </c>
      <c r="C2228">
        <v>5788</v>
      </c>
      <c r="D2228">
        <v>96200</v>
      </c>
      <c r="E2228">
        <v>22</v>
      </c>
      <c r="F2228" t="s">
        <v>59</v>
      </c>
      <c r="L2228" s="4">
        <v>352892</v>
      </c>
      <c r="M2228" s="13">
        <v>6</v>
      </c>
    </row>
    <row r="2229" spans="1:13" x14ac:dyDescent="0.3">
      <c r="A2229">
        <v>360042</v>
      </c>
      <c r="B2229" s="2">
        <v>44415.660381877024</v>
      </c>
      <c r="C2229">
        <v>5788</v>
      </c>
      <c r="D2229">
        <v>413764</v>
      </c>
      <c r="E2229">
        <v>15</v>
      </c>
      <c r="F2229" t="s">
        <v>60</v>
      </c>
      <c r="L2229" s="4">
        <v>342582</v>
      </c>
      <c r="M2229" s="13">
        <v>6</v>
      </c>
    </row>
    <row r="2230" spans="1:13" x14ac:dyDescent="0.3">
      <c r="A2230">
        <v>362249</v>
      </c>
      <c r="B2230" s="2">
        <v>44415.958116504851</v>
      </c>
      <c r="C2230">
        <v>5788</v>
      </c>
      <c r="D2230">
        <v>142606</v>
      </c>
      <c r="E2230">
        <v>22</v>
      </c>
      <c r="F2230" t="s">
        <v>60</v>
      </c>
      <c r="L2230" s="4">
        <v>333995</v>
      </c>
      <c r="M2230" s="13">
        <v>6</v>
      </c>
    </row>
    <row r="2231" spans="1:13" x14ac:dyDescent="0.3">
      <c r="A2231">
        <v>197468</v>
      </c>
      <c r="B2231" s="2">
        <v>44368.349297734632</v>
      </c>
      <c r="C2231">
        <v>5806</v>
      </c>
      <c r="D2231">
        <v>411922</v>
      </c>
      <c r="E2231">
        <v>8</v>
      </c>
      <c r="F2231" t="s">
        <v>59</v>
      </c>
      <c r="L2231" s="4">
        <v>351714</v>
      </c>
      <c r="M2231" s="13">
        <v>6</v>
      </c>
    </row>
    <row r="2232" spans="1:13" x14ac:dyDescent="0.3">
      <c r="A2232">
        <v>270238</v>
      </c>
      <c r="B2232" s="2">
        <v>44389.420495145634</v>
      </c>
      <c r="C2232">
        <v>5806</v>
      </c>
      <c r="D2232">
        <v>347008</v>
      </c>
      <c r="E2232">
        <v>10</v>
      </c>
      <c r="F2232" t="s">
        <v>59</v>
      </c>
      <c r="L2232" s="4">
        <v>342693</v>
      </c>
      <c r="M2232" s="13">
        <v>6</v>
      </c>
    </row>
    <row r="2233" spans="1:13" x14ac:dyDescent="0.3">
      <c r="A2233">
        <v>273406</v>
      </c>
      <c r="B2233" s="2">
        <v>44390.52081877023</v>
      </c>
      <c r="C2233">
        <v>5806</v>
      </c>
      <c r="D2233">
        <v>327968</v>
      </c>
      <c r="E2233">
        <v>12</v>
      </c>
      <c r="F2233" t="s">
        <v>59</v>
      </c>
      <c r="L2233" s="4">
        <v>335596</v>
      </c>
      <c r="M2233" s="13">
        <v>6</v>
      </c>
    </row>
    <row r="2234" spans="1:13" x14ac:dyDescent="0.3">
      <c r="A2234">
        <v>279846</v>
      </c>
      <c r="B2234" s="2">
        <v>44392.63570550162</v>
      </c>
      <c r="C2234">
        <v>5806</v>
      </c>
      <c r="D2234">
        <v>423117</v>
      </c>
      <c r="E2234">
        <v>15</v>
      </c>
      <c r="F2234" t="s">
        <v>59</v>
      </c>
      <c r="L2234" s="4">
        <v>335876</v>
      </c>
      <c r="M2234" s="13">
        <v>6</v>
      </c>
    </row>
    <row r="2235" spans="1:13" x14ac:dyDescent="0.3">
      <c r="A2235">
        <v>281797</v>
      </c>
      <c r="B2235" s="2">
        <v>44393.347679611652</v>
      </c>
      <c r="C2235">
        <v>5806</v>
      </c>
      <c r="D2235">
        <v>245484</v>
      </c>
      <c r="E2235">
        <v>8</v>
      </c>
      <c r="F2235" t="s">
        <v>60</v>
      </c>
      <c r="L2235" s="4">
        <v>326268</v>
      </c>
      <c r="M2235" s="13">
        <v>6</v>
      </c>
    </row>
    <row r="2236" spans="1:13" x14ac:dyDescent="0.3">
      <c r="A2236">
        <v>306877</v>
      </c>
      <c r="B2236" s="2">
        <v>44400.710139158582</v>
      </c>
      <c r="C2236">
        <v>5806</v>
      </c>
      <c r="D2236">
        <v>154256</v>
      </c>
      <c r="E2236">
        <v>17</v>
      </c>
      <c r="F2236" t="s">
        <v>60</v>
      </c>
      <c r="L2236" s="4">
        <v>358355</v>
      </c>
      <c r="M2236" s="13">
        <v>6</v>
      </c>
    </row>
    <row r="2237" spans="1:13" x14ac:dyDescent="0.3">
      <c r="A2237">
        <v>310887</v>
      </c>
      <c r="B2237" s="2">
        <v>44401.678914761804</v>
      </c>
      <c r="C2237">
        <v>5806</v>
      </c>
      <c r="D2237">
        <v>438055</v>
      </c>
      <c r="E2237">
        <v>16</v>
      </c>
      <c r="F2237" t="s">
        <v>60</v>
      </c>
      <c r="L2237" s="4">
        <v>325273</v>
      </c>
      <c r="M2237" s="13">
        <v>6</v>
      </c>
    </row>
    <row r="2238" spans="1:13" x14ac:dyDescent="0.3">
      <c r="A2238">
        <v>35296</v>
      </c>
      <c r="B2238" s="2">
        <v>44316.454071197411</v>
      </c>
      <c r="C2238">
        <v>5840</v>
      </c>
      <c r="D2238">
        <v>250679</v>
      </c>
      <c r="E2238">
        <v>10</v>
      </c>
      <c r="F2238" t="s">
        <v>60</v>
      </c>
      <c r="L2238" s="4">
        <v>324804</v>
      </c>
      <c r="M2238" s="13">
        <v>6</v>
      </c>
    </row>
    <row r="2239" spans="1:13" x14ac:dyDescent="0.3">
      <c r="A2239">
        <v>51886</v>
      </c>
      <c r="B2239" s="2">
        <v>44323.444362459544</v>
      </c>
      <c r="C2239">
        <v>5840</v>
      </c>
      <c r="D2239">
        <v>411922</v>
      </c>
      <c r="E2239">
        <v>10</v>
      </c>
      <c r="F2239" t="s">
        <v>60</v>
      </c>
      <c r="L2239" s="4">
        <v>356378</v>
      </c>
      <c r="M2239" s="13">
        <v>6</v>
      </c>
    </row>
    <row r="2240" spans="1:13" x14ac:dyDescent="0.3">
      <c r="A2240">
        <v>57285</v>
      </c>
      <c r="B2240" s="2">
        <v>44325.069643238625</v>
      </c>
      <c r="C2240">
        <v>5840</v>
      </c>
      <c r="D2240">
        <v>104274</v>
      </c>
      <c r="E2240">
        <v>1</v>
      </c>
      <c r="F2240" t="s">
        <v>59</v>
      </c>
      <c r="L2240" s="4">
        <v>347333</v>
      </c>
      <c r="M2240" s="13">
        <v>6</v>
      </c>
    </row>
    <row r="2241" spans="1:13" x14ac:dyDescent="0.3">
      <c r="A2241">
        <v>61872</v>
      </c>
      <c r="B2241" s="2">
        <v>44326.839184466015</v>
      </c>
      <c r="C2241">
        <v>5840</v>
      </c>
      <c r="D2241">
        <v>351192</v>
      </c>
      <c r="E2241">
        <v>20</v>
      </c>
      <c r="F2241" t="s">
        <v>59</v>
      </c>
      <c r="L2241" s="4">
        <v>352056</v>
      </c>
      <c r="M2241" s="13">
        <v>6</v>
      </c>
    </row>
    <row r="2242" spans="1:13" x14ac:dyDescent="0.3">
      <c r="A2242">
        <v>71194</v>
      </c>
      <c r="B2242" s="2">
        <v>44330.78740453074</v>
      </c>
      <c r="C2242">
        <v>5840</v>
      </c>
      <c r="D2242">
        <v>371564</v>
      </c>
      <c r="E2242">
        <v>18</v>
      </c>
      <c r="F2242" t="s">
        <v>60</v>
      </c>
      <c r="L2242" s="4">
        <v>356929</v>
      </c>
      <c r="M2242" s="13">
        <v>6</v>
      </c>
    </row>
    <row r="2243" spans="1:13" x14ac:dyDescent="0.3">
      <c r="A2243">
        <v>74776</v>
      </c>
      <c r="B2243" s="2">
        <v>44331.750187702266</v>
      </c>
      <c r="C2243">
        <v>5840</v>
      </c>
      <c r="D2243">
        <v>158978</v>
      </c>
      <c r="E2243">
        <v>18</v>
      </c>
      <c r="F2243" t="s">
        <v>60</v>
      </c>
      <c r="L2243" s="4">
        <v>346780</v>
      </c>
      <c r="M2243" s="13">
        <v>6</v>
      </c>
    </row>
    <row r="2244" spans="1:13" x14ac:dyDescent="0.3">
      <c r="A2244">
        <v>117570</v>
      </c>
      <c r="B2244" s="2">
        <v>44345.585139158575</v>
      </c>
      <c r="C2244">
        <v>5840</v>
      </c>
      <c r="D2244">
        <v>89186</v>
      </c>
      <c r="E2244">
        <v>14</v>
      </c>
      <c r="F2244" t="s">
        <v>60</v>
      </c>
      <c r="L2244" s="4">
        <v>294875</v>
      </c>
      <c r="M2244" s="13">
        <v>6</v>
      </c>
    </row>
    <row r="2245" spans="1:13" x14ac:dyDescent="0.3">
      <c r="A2245">
        <v>142104</v>
      </c>
      <c r="B2245" s="2">
        <v>44352.704886013365</v>
      </c>
      <c r="C2245">
        <v>5840</v>
      </c>
      <c r="D2245">
        <v>145779</v>
      </c>
      <c r="E2245">
        <v>16</v>
      </c>
      <c r="F2245" t="s">
        <v>60</v>
      </c>
      <c r="L2245" s="4">
        <v>301359</v>
      </c>
      <c r="M2245" s="13">
        <v>6</v>
      </c>
    </row>
    <row r="2246" spans="1:13" x14ac:dyDescent="0.3">
      <c r="A2246">
        <v>29172</v>
      </c>
      <c r="B2246" s="2">
        <v>44312.936271844657</v>
      </c>
      <c r="C2246">
        <v>5861</v>
      </c>
      <c r="D2246">
        <v>106160</v>
      </c>
      <c r="E2246">
        <v>22</v>
      </c>
      <c r="F2246" t="s">
        <v>59</v>
      </c>
      <c r="L2246" s="4">
        <v>315985</v>
      </c>
      <c r="M2246" s="13">
        <v>6</v>
      </c>
    </row>
    <row r="2247" spans="1:13" x14ac:dyDescent="0.3">
      <c r="A2247">
        <v>89601</v>
      </c>
      <c r="B2247" s="2">
        <v>44337.691935275077</v>
      </c>
      <c r="C2247">
        <v>5861</v>
      </c>
      <c r="D2247">
        <v>262099</v>
      </c>
      <c r="E2247">
        <v>16</v>
      </c>
      <c r="F2247" t="s">
        <v>60</v>
      </c>
      <c r="L2247" s="4">
        <v>289759</v>
      </c>
      <c r="M2247" s="13">
        <v>6</v>
      </c>
    </row>
    <row r="2248" spans="1:13" x14ac:dyDescent="0.3">
      <c r="A2248">
        <v>98584</v>
      </c>
      <c r="B2248" s="2">
        <v>44339.656336569577</v>
      </c>
      <c r="C2248">
        <v>5861</v>
      </c>
      <c r="D2248">
        <v>152780</v>
      </c>
      <c r="E2248">
        <v>15</v>
      </c>
      <c r="F2248" t="s">
        <v>59</v>
      </c>
      <c r="L2248" s="4">
        <v>285678</v>
      </c>
      <c r="M2248" s="13">
        <v>6</v>
      </c>
    </row>
    <row r="2249" spans="1:13" x14ac:dyDescent="0.3">
      <c r="A2249">
        <v>126126</v>
      </c>
      <c r="B2249" s="2">
        <v>44347.554394822007</v>
      </c>
      <c r="C2249">
        <v>5861</v>
      </c>
      <c r="D2249">
        <v>104958</v>
      </c>
      <c r="E2249">
        <v>13</v>
      </c>
      <c r="F2249" t="s">
        <v>59</v>
      </c>
      <c r="L2249" s="4">
        <v>305363</v>
      </c>
      <c r="M2249" s="13">
        <v>6</v>
      </c>
    </row>
    <row r="2250" spans="1:13" x14ac:dyDescent="0.3">
      <c r="A2250">
        <v>140239</v>
      </c>
      <c r="B2250" s="2">
        <v>44352.145666666664</v>
      </c>
      <c r="C2250">
        <v>5861</v>
      </c>
      <c r="D2250">
        <v>70091</v>
      </c>
      <c r="E2250">
        <v>3</v>
      </c>
      <c r="F2250" t="s">
        <v>60</v>
      </c>
      <c r="L2250" s="4">
        <v>312725</v>
      </c>
      <c r="M2250" s="13">
        <v>6</v>
      </c>
    </row>
    <row r="2251" spans="1:13" x14ac:dyDescent="0.3">
      <c r="A2251">
        <v>142869</v>
      </c>
      <c r="B2251" s="2">
        <v>44352.806822006467</v>
      </c>
      <c r="C2251">
        <v>5861</v>
      </c>
      <c r="D2251">
        <v>351192</v>
      </c>
      <c r="E2251">
        <v>19</v>
      </c>
      <c r="F2251" t="s">
        <v>60</v>
      </c>
      <c r="L2251" s="4">
        <v>305572</v>
      </c>
      <c r="M2251" s="13">
        <v>6</v>
      </c>
    </row>
    <row r="2252" spans="1:13" x14ac:dyDescent="0.3">
      <c r="A2252">
        <v>155025</v>
      </c>
      <c r="B2252" s="2">
        <v>44356.746951456305</v>
      </c>
      <c r="C2252">
        <v>5861</v>
      </c>
      <c r="D2252">
        <v>202397</v>
      </c>
      <c r="E2252">
        <v>17</v>
      </c>
      <c r="F2252" t="s">
        <v>59</v>
      </c>
      <c r="L2252" s="4">
        <v>316288</v>
      </c>
      <c r="M2252" s="13">
        <v>6</v>
      </c>
    </row>
    <row r="2253" spans="1:13" x14ac:dyDescent="0.3">
      <c r="A2253">
        <v>160452</v>
      </c>
      <c r="B2253" s="2">
        <v>44358.612647249189</v>
      </c>
      <c r="C2253">
        <v>5861</v>
      </c>
      <c r="D2253">
        <v>411922</v>
      </c>
      <c r="E2253">
        <v>14</v>
      </c>
      <c r="F2253" t="s">
        <v>60</v>
      </c>
      <c r="L2253" s="4">
        <v>298705</v>
      </c>
      <c r="M2253" s="13">
        <v>6</v>
      </c>
    </row>
    <row r="2254" spans="1:13" x14ac:dyDescent="0.3">
      <c r="A2254">
        <v>191972</v>
      </c>
      <c r="B2254" s="2">
        <v>44366.831093851128</v>
      </c>
      <c r="C2254">
        <v>5861</v>
      </c>
      <c r="D2254">
        <v>83550</v>
      </c>
      <c r="E2254">
        <v>19</v>
      </c>
      <c r="F2254" t="s">
        <v>60</v>
      </c>
      <c r="L2254" s="4">
        <v>317231</v>
      </c>
      <c r="M2254" s="13">
        <v>6</v>
      </c>
    </row>
    <row r="2255" spans="1:13" x14ac:dyDescent="0.3">
      <c r="A2255">
        <v>213724</v>
      </c>
      <c r="B2255" s="2">
        <v>44373.164464247566</v>
      </c>
      <c r="C2255">
        <v>5861</v>
      </c>
      <c r="D2255">
        <v>136029</v>
      </c>
      <c r="E2255">
        <v>3</v>
      </c>
      <c r="F2255" t="s">
        <v>60</v>
      </c>
      <c r="L2255" s="4">
        <v>310132</v>
      </c>
      <c r="M2255" s="13">
        <v>6</v>
      </c>
    </row>
    <row r="2256" spans="1:13" x14ac:dyDescent="0.3">
      <c r="A2256">
        <v>220905</v>
      </c>
      <c r="B2256" s="2">
        <v>44374.690317152104</v>
      </c>
      <c r="C2256">
        <v>5861</v>
      </c>
      <c r="D2256">
        <v>158978</v>
      </c>
      <c r="E2256">
        <v>16</v>
      </c>
      <c r="F2256" t="s">
        <v>59</v>
      </c>
      <c r="L2256" s="4">
        <v>297198</v>
      </c>
      <c r="M2256" s="13">
        <v>6</v>
      </c>
    </row>
    <row r="2257" spans="1:13" x14ac:dyDescent="0.3">
      <c r="A2257">
        <v>247012</v>
      </c>
      <c r="B2257" s="2">
        <v>44382.116666666661</v>
      </c>
      <c r="C2257">
        <v>5861</v>
      </c>
      <c r="D2257">
        <v>119030</v>
      </c>
      <c r="E2257">
        <v>2</v>
      </c>
      <c r="F2257" t="s">
        <v>59</v>
      </c>
      <c r="L2257" s="4">
        <v>310209</v>
      </c>
      <c r="M2257" s="13">
        <v>6</v>
      </c>
    </row>
    <row r="2258" spans="1:13" x14ac:dyDescent="0.3">
      <c r="A2258">
        <v>304888</v>
      </c>
      <c r="B2258" s="2">
        <v>44400.165666666668</v>
      </c>
      <c r="C2258">
        <v>5861</v>
      </c>
      <c r="D2258">
        <v>347060</v>
      </c>
      <c r="E2258">
        <v>3</v>
      </c>
      <c r="F2258" t="s">
        <v>60</v>
      </c>
      <c r="L2258" s="4">
        <v>321183</v>
      </c>
      <c r="M2258" s="13">
        <v>6</v>
      </c>
    </row>
    <row r="2259" spans="1:13" x14ac:dyDescent="0.3">
      <c r="A2259">
        <v>310971</v>
      </c>
      <c r="B2259" s="2">
        <v>44401.696789644011</v>
      </c>
      <c r="C2259">
        <v>5861</v>
      </c>
      <c r="D2259">
        <v>301748</v>
      </c>
      <c r="E2259">
        <v>16</v>
      </c>
      <c r="F2259" t="s">
        <v>60</v>
      </c>
      <c r="L2259" s="4">
        <v>292276</v>
      </c>
      <c r="M2259" s="13">
        <v>6</v>
      </c>
    </row>
    <row r="2260" spans="1:13" x14ac:dyDescent="0.3">
      <c r="A2260">
        <v>382574</v>
      </c>
      <c r="B2260" s="2">
        <v>44422.564103559867</v>
      </c>
      <c r="C2260">
        <v>5861</v>
      </c>
      <c r="D2260">
        <v>258219</v>
      </c>
      <c r="E2260">
        <v>13</v>
      </c>
      <c r="F2260" t="s">
        <v>60</v>
      </c>
      <c r="L2260" s="4">
        <v>261266</v>
      </c>
      <c r="M2260" s="13">
        <v>6</v>
      </c>
    </row>
    <row r="2261" spans="1:13" x14ac:dyDescent="0.3">
      <c r="A2261">
        <v>388083</v>
      </c>
      <c r="B2261" s="2">
        <v>44423.771223300966</v>
      </c>
      <c r="C2261">
        <v>5861</v>
      </c>
      <c r="D2261">
        <v>182191</v>
      </c>
      <c r="E2261">
        <v>18</v>
      </c>
      <c r="F2261" t="s">
        <v>59</v>
      </c>
      <c r="L2261" s="4">
        <v>262278</v>
      </c>
      <c r="M2261" s="13">
        <v>6</v>
      </c>
    </row>
    <row r="2262" spans="1:13" x14ac:dyDescent="0.3">
      <c r="A2262">
        <v>402203</v>
      </c>
      <c r="B2262" s="2">
        <v>44428.831093851128</v>
      </c>
      <c r="C2262">
        <v>5861</v>
      </c>
      <c r="D2262">
        <v>250679</v>
      </c>
      <c r="E2262">
        <v>19</v>
      </c>
      <c r="F2262" t="s">
        <v>60</v>
      </c>
      <c r="L2262" s="4">
        <v>274088</v>
      </c>
      <c r="M2262" s="13">
        <v>6</v>
      </c>
    </row>
    <row r="2263" spans="1:13" x14ac:dyDescent="0.3">
      <c r="A2263">
        <v>414185</v>
      </c>
      <c r="B2263" s="2">
        <v>44432.481579288025</v>
      </c>
      <c r="C2263">
        <v>5861</v>
      </c>
      <c r="D2263">
        <v>208125</v>
      </c>
      <c r="E2263">
        <v>11</v>
      </c>
      <c r="F2263" t="s">
        <v>59</v>
      </c>
      <c r="L2263" s="4">
        <v>261368</v>
      </c>
      <c r="M2263" s="13">
        <v>6</v>
      </c>
    </row>
    <row r="2264" spans="1:13" x14ac:dyDescent="0.3">
      <c r="A2264">
        <v>421415</v>
      </c>
      <c r="B2264" s="2">
        <v>44435.761514563106</v>
      </c>
      <c r="C2264">
        <v>5861</v>
      </c>
      <c r="D2264">
        <v>5151</v>
      </c>
      <c r="E2264">
        <v>18</v>
      </c>
      <c r="F2264" t="s">
        <v>60</v>
      </c>
      <c r="L2264" s="4">
        <v>264867</v>
      </c>
      <c r="M2264" s="13">
        <v>6</v>
      </c>
    </row>
    <row r="2265" spans="1:13" x14ac:dyDescent="0.3">
      <c r="A2265">
        <v>5036</v>
      </c>
      <c r="B2265" s="2">
        <v>44292.784572815537</v>
      </c>
      <c r="C2265">
        <v>5868</v>
      </c>
      <c r="D2265">
        <v>439981</v>
      </c>
      <c r="E2265">
        <v>18</v>
      </c>
      <c r="F2265" t="s">
        <v>59</v>
      </c>
      <c r="L2265" s="4">
        <v>270884</v>
      </c>
      <c r="M2265" s="13">
        <v>6</v>
      </c>
    </row>
    <row r="2266" spans="1:13" x14ac:dyDescent="0.3">
      <c r="A2266">
        <v>18963</v>
      </c>
      <c r="B2266" s="2">
        <v>44307.954475728155</v>
      </c>
      <c r="C2266">
        <v>5868</v>
      </c>
      <c r="D2266">
        <v>381626</v>
      </c>
      <c r="E2266">
        <v>22</v>
      </c>
      <c r="F2266" t="s">
        <v>59</v>
      </c>
      <c r="L2266" s="4">
        <v>273431</v>
      </c>
      <c r="M2266" s="13">
        <v>6</v>
      </c>
    </row>
    <row r="2267" spans="1:13" x14ac:dyDescent="0.3">
      <c r="A2267">
        <v>36945</v>
      </c>
      <c r="B2267" s="2">
        <v>44316.760300970876</v>
      </c>
      <c r="C2267">
        <v>5868</v>
      </c>
      <c r="D2267">
        <v>397</v>
      </c>
      <c r="E2267">
        <v>18</v>
      </c>
      <c r="F2267" t="s">
        <v>60</v>
      </c>
      <c r="L2267" s="4">
        <v>265164</v>
      </c>
      <c r="M2267" s="13">
        <v>6</v>
      </c>
    </row>
    <row r="2268" spans="1:13" x14ac:dyDescent="0.3">
      <c r="A2268">
        <v>58089</v>
      </c>
      <c r="B2268" s="2">
        <v>44325.528031250957</v>
      </c>
      <c r="C2268">
        <v>5868</v>
      </c>
      <c r="D2268">
        <v>301890</v>
      </c>
      <c r="E2268">
        <v>12</v>
      </c>
      <c r="F2268" t="s">
        <v>59</v>
      </c>
      <c r="L2268" s="4">
        <v>250524</v>
      </c>
      <c r="M2268" s="13">
        <v>6</v>
      </c>
    </row>
    <row r="2269" spans="1:13" x14ac:dyDescent="0.3">
      <c r="A2269">
        <v>70586</v>
      </c>
      <c r="B2269" s="2">
        <v>44330.703666666668</v>
      </c>
      <c r="C2269">
        <v>5868</v>
      </c>
      <c r="D2269">
        <v>175120</v>
      </c>
      <c r="E2269">
        <v>16</v>
      </c>
      <c r="F2269" t="s">
        <v>60</v>
      </c>
      <c r="L2269" s="4">
        <v>280701</v>
      </c>
      <c r="M2269" s="13">
        <v>6</v>
      </c>
    </row>
    <row r="2270" spans="1:13" x14ac:dyDescent="0.3">
      <c r="A2270">
        <v>76355</v>
      </c>
      <c r="B2270" s="2">
        <v>44332.137000000002</v>
      </c>
      <c r="C2270">
        <v>5868</v>
      </c>
      <c r="D2270">
        <v>411922</v>
      </c>
      <c r="E2270">
        <v>3</v>
      </c>
      <c r="F2270" t="s">
        <v>59</v>
      </c>
      <c r="L2270" s="4">
        <v>261956</v>
      </c>
      <c r="M2270" s="13">
        <v>6</v>
      </c>
    </row>
    <row r="2271" spans="1:13" x14ac:dyDescent="0.3">
      <c r="A2271">
        <v>76782</v>
      </c>
      <c r="B2271" s="2">
        <v>44332.39136893204</v>
      </c>
      <c r="C2271">
        <v>5868</v>
      </c>
      <c r="D2271">
        <v>401297</v>
      </c>
      <c r="E2271">
        <v>9</v>
      </c>
      <c r="F2271" t="s">
        <v>59</v>
      </c>
      <c r="L2271" s="4">
        <v>285201</v>
      </c>
      <c r="M2271" s="13">
        <v>6</v>
      </c>
    </row>
    <row r="2272" spans="1:13" x14ac:dyDescent="0.3">
      <c r="A2272">
        <v>97836</v>
      </c>
      <c r="B2272" s="2">
        <v>44339.553636280405</v>
      </c>
      <c r="C2272">
        <v>5868</v>
      </c>
      <c r="D2272">
        <v>230507</v>
      </c>
      <c r="E2272">
        <v>13</v>
      </c>
      <c r="F2272" t="s">
        <v>59</v>
      </c>
      <c r="L2272" s="4">
        <v>260988</v>
      </c>
      <c r="M2272" s="13">
        <v>6</v>
      </c>
    </row>
    <row r="2273" spans="1:13" x14ac:dyDescent="0.3">
      <c r="A2273">
        <v>71790</v>
      </c>
      <c r="B2273" s="2">
        <v>44330.883278317153</v>
      </c>
      <c r="C2273">
        <v>5879</v>
      </c>
      <c r="D2273">
        <v>112334</v>
      </c>
      <c r="E2273">
        <v>21</v>
      </c>
      <c r="F2273" t="s">
        <v>60</v>
      </c>
      <c r="L2273" s="4">
        <v>271140</v>
      </c>
      <c r="M2273" s="13">
        <v>6</v>
      </c>
    </row>
    <row r="2274" spans="1:13" x14ac:dyDescent="0.3">
      <c r="A2274">
        <v>80499</v>
      </c>
      <c r="B2274" s="2">
        <v>44333.729556634302</v>
      </c>
      <c r="C2274">
        <v>5879</v>
      </c>
      <c r="D2274">
        <v>217673</v>
      </c>
      <c r="E2274">
        <v>17</v>
      </c>
      <c r="F2274" t="s">
        <v>59</v>
      </c>
      <c r="L2274" s="4">
        <v>266474</v>
      </c>
      <c r="M2274" s="13">
        <v>6</v>
      </c>
    </row>
    <row r="2275" spans="1:13" x14ac:dyDescent="0.3">
      <c r="A2275">
        <v>82356</v>
      </c>
      <c r="B2275" s="2">
        <v>44334.663213592234</v>
      </c>
      <c r="C2275">
        <v>5879</v>
      </c>
      <c r="D2275">
        <v>241927</v>
      </c>
      <c r="E2275">
        <v>15</v>
      </c>
      <c r="F2275" t="s">
        <v>59</v>
      </c>
      <c r="L2275" s="4">
        <v>281274</v>
      </c>
      <c r="M2275" s="13">
        <v>6</v>
      </c>
    </row>
    <row r="2276" spans="1:13" x14ac:dyDescent="0.3">
      <c r="A2276">
        <v>97245</v>
      </c>
      <c r="B2276" s="2">
        <v>44339.325357829526</v>
      </c>
      <c r="C2276">
        <v>5879</v>
      </c>
      <c r="D2276">
        <v>411922</v>
      </c>
      <c r="E2276">
        <v>7</v>
      </c>
      <c r="F2276" t="s">
        <v>59</v>
      </c>
      <c r="L2276" s="4">
        <v>251081</v>
      </c>
      <c r="M2276" s="13">
        <v>6</v>
      </c>
    </row>
    <row r="2277" spans="1:13" x14ac:dyDescent="0.3">
      <c r="A2277">
        <v>106864</v>
      </c>
      <c r="B2277" s="2">
        <v>44342.692339805828</v>
      </c>
      <c r="C2277">
        <v>5879</v>
      </c>
      <c r="D2277">
        <v>43842</v>
      </c>
      <c r="E2277">
        <v>16</v>
      </c>
      <c r="F2277" t="s">
        <v>59</v>
      </c>
      <c r="L2277" s="4">
        <v>271157</v>
      </c>
      <c r="M2277" s="13">
        <v>6</v>
      </c>
    </row>
    <row r="2278" spans="1:13" x14ac:dyDescent="0.3">
      <c r="A2278">
        <v>135504</v>
      </c>
      <c r="B2278" s="2">
        <v>44350.888132686086</v>
      </c>
      <c r="C2278">
        <v>5879</v>
      </c>
      <c r="D2278">
        <v>339123</v>
      </c>
      <c r="E2278">
        <v>21</v>
      </c>
      <c r="F2278" t="s">
        <v>59</v>
      </c>
      <c r="L2278" s="4">
        <v>285211</v>
      </c>
      <c r="M2278" s="13">
        <v>6</v>
      </c>
    </row>
    <row r="2279" spans="1:13" x14ac:dyDescent="0.3">
      <c r="A2279">
        <v>148605</v>
      </c>
      <c r="B2279" s="2">
        <v>44354.622760517799</v>
      </c>
      <c r="C2279">
        <v>5879</v>
      </c>
      <c r="D2279">
        <v>347008</v>
      </c>
      <c r="E2279">
        <v>14</v>
      </c>
      <c r="F2279" t="s">
        <v>59</v>
      </c>
      <c r="L2279" s="4">
        <v>275743</v>
      </c>
      <c r="M2279" s="13">
        <v>6</v>
      </c>
    </row>
    <row r="2280" spans="1:13" x14ac:dyDescent="0.3">
      <c r="A2280">
        <v>186410</v>
      </c>
      <c r="B2280" s="2">
        <v>44365.745737864076</v>
      </c>
      <c r="C2280">
        <v>5879</v>
      </c>
      <c r="D2280">
        <v>419338</v>
      </c>
      <c r="E2280">
        <v>17</v>
      </c>
      <c r="F2280" t="s">
        <v>60</v>
      </c>
      <c r="L2280" s="4">
        <v>276749</v>
      </c>
      <c r="M2280" s="13">
        <v>6</v>
      </c>
    </row>
    <row r="2281" spans="1:13" x14ac:dyDescent="0.3">
      <c r="A2281">
        <v>190584</v>
      </c>
      <c r="B2281" s="2">
        <v>44366.664831715214</v>
      </c>
      <c r="C2281">
        <v>5879</v>
      </c>
      <c r="D2281">
        <v>433247</v>
      </c>
      <c r="E2281">
        <v>15</v>
      </c>
      <c r="F2281" t="s">
        <v>60</v>
      </c>
      <c r="L2281" s="4">
        <v>247817</v>
      </c>
      <c r="M2281" s="13">
        <v>6</v>
      </c>
    </row>
    <row r="2282" spans="1:13" x14ac:dyDescent="0.3">
      <c r="A2282">
        <v>194631</v>
      </c>
      <c r="B2282" s="2">
        <v>44367.587176122317</v>
      </c>
      <c r="C2282">
        <v>5879</v>
      </c>
      <c r="D2282">
        <v>439981</v>
      </c>
      <c r="E2282">
        <v>14</v>
      </c>
      <c r="F2282" t="s">
        <v>59</v>
      </c>
      <c r="L2282" s="4">
        <v>238891</v>
      </c>
      <c r="M2282" s="13">
        <v>6</v>
      </c>
    </row>
    <row r="2283" spans="1:13" x14ac:dyDescent="0.3">
      <c r="A2283">
        <v>215143</v>
      </c>
      <c r="B2283" s="2">
        <v>44373.558035598704</v>
      </c>
      <c r="C2283">
        <v>5879</v>
      </c>
      <c r="D2283">
        <v>333426</v>
      </c>
      <c r="E2283">
        <v>13</v>
      </c>
      <c r="F2283" t="s">
        <v>60</v>
      </c>
      <c r="L2283" s="4">
        <v>209847</v>
      </c>
      <c r="M2283" s="13">
        <v>6</v>
      </c>
    </row>
    <row r="2284" spans="1:13" x14ac:dyDescent="0.3">
      <c r="A2284">
        <v>310313</v>
      </c>
      <c r="B2284" s="2">
        <v>44401.574216828478</v>
      </c>
      <c r="C2284">
        <v>5879</v>
      </c>
      <c r="D2284">
        <v>394819</v>
      </c>
      <c r="E2284">
        <v>13</v>
      </c>
      <c r="F2284" t="s">
        <v>60</v>
      </c>
      <c r="L2284" s="4">
        <v>220852</v>
      </c>
      <c r="M2284" s="13">
        <v>6</v>
      </c>
    </row>
    <row r="2285" spans="1:13" x14ac:dyDescent="0.3">
      <c r="A2285">
        <v>315832</v>
      </c>
      <c r="B2285" s="2">
        <v>44402.757064724916</v>
      </c>
      <c r="C2285">
        <v>5879</v>
      </c>
      <c r="D2285">
        <v>436070</v>
      </c>
      <c r="E2285">
        <v>18</v>
      </c>
      <c r="F2285" t="s">
        <v>59</v>
      </c>
      <c r="L2285" s="4">
        <v>209175</v>
      </c>
      <c r="M2285" s="13">
        <v>6</v>
      </c>
    </row>
    <row r="2286" spans="1:13" x14ac:dyDescent="0.3">
      <c r="A2286">
        <v>381163</v>
      </c>
      <c r="B2286" s="2">
        <v>44422.096804712055</v>
      </c>
      <c r="C2286">
        <v>5879</v>
      </c>
      <c r="D2286">
        <v>351192</v>
      </c>
      <c r="E2286">
        <v>2</v>
      </c>
      <c r="F2286" t="s">
        <v>60</v>
      </c>
      <c r="L2286" s="4">
        <v>221125</v>
      </c>
      <c r="M2286" s="13">
        <v>6</v>
      </c>
    </row>
    <row r="2287" spans="1:13" x14ac:dyDescent="0.3">
      <c r="A2287">
        <v>399957</v>
      </c>
      <c r="B2287" s="2">
        <v>44428.575834951458</v>
      </c>
      <c r="C2287">
        <v>5879</v>
      </c>
      <c r="D2287">
        <v>18748</v>
      </c>
      <c r="E2287">
        <v>13</v>
      </c>
      <c r="F2287" t="s">
        <v>60</v>
      </c>
      <c r="L2287" s="4">
        <v>229920</v>
      </c>
      <c r="M2287" s="13">
        <v>6</v>
      </c>
    </row>
    <row r="2288" spans="1:13" x14ac:dyDescent="0.3">
      <c r="A2288">
        <v>405267</v>
      </c>
      <c r="B2288" s="2">
        <v>44429.66968608414</v>
      </c>
      <c r="C2288">
        <v>5879</v>
      </c>
      <c r="D2288">
        <v>262099</v>
      </c>
      <c r="E2288">
        <v>16</v>
      </c>
      <c r="F2288" t="s">
        <v>60</v>
      </c>
      <c r="L2288" s="4">
        <v>243473</v>
      </c>
      <c r="M2288" s="13">
        <v>6</v>
      </c>
    </row>
    <row r="2289" spans="1:13" x14ac:dyDescent="0.3">
      <c r="A2289">
        <v>414954</v>
      </c>
      <c r="B2289" s="2">
        <v>44432.693957928801</v>
      </c>
      <c r="C2289">
        <v>5879</v>
      </c>
      <c r="D2289">
        <v>91295</v>
      </c>
      <c r="E2289">
        <v>16</v>
      </c>
      <c r="F2289" t="s">
        <v>59</v>
      </c>
      <c r="L2289" s="4">
        <v>207265</v>
      </c>
      <c r="M2289" s="13">
        <v>6</v>
      </c>
    </row>
    <row r="2290" spans="1:13" x14ac:dyDescent="0.3">
      <c r="A2290">
        <v>67669</v>
      </c>
      <c r="B2290" s="2">
        <v>44329.658333333333</v>
      </c>
      <c r="C2290">
        <v>5901</v>
      </c>
      <c r="D2290">
        <v>351192</v>
      </c>
      <c r="E2290">
        <v>15</v>
      </c>
      <c r="F2290" t="s">
        <v>59</v>
      </c>
      <c r="L2290" s="4">
        <v>240439</v>
      </c>
      <c r="M2290" s="13">
        <v>6</v>
      </c>
    </row>
    <row r="2291" spans="1:13" x14ac:dyDescent="0.3">
      <c r="A2291">
        <v>89396</v>
      </c>
      <c r="B2291" s="2">
        <v>44337.655932038841</v>
      </c>
      <c r="C2291">
        <v>5901</v>
      </c>
      <c r="D2291">
        <v>250679</v>
      </c>
      <c r="E2291">
        <v>15</v>
      </c>
      <c r="F2291" t="s">
        <v>60</v>
      </c>
      <c r="L2291" s="4">
        <v>246657</v>
      </c>
      <c r="M2291" s="13">
        <v>6</v>
      </c>
    </row>
    <row r="2292" spans="1:13" x14ac:dyDescent="0.3">
      <c r="A2292">
        <v>92443</v>
      </c>
      <c r="B2292" s="2">
        <v>44338.062080906151</v>
      </c>
      <c r="C2292">
        <v>5901</v>
      </c>
      <c r="D2292">
        <v>343712</v>
      </c>
      <c r="E2292">
        <v>1</v>
      </c>
      <c r="F2292" t="s">
        <v>60</v>
      </c>
      <c r="L2292" s="4">
        <v>213037</v>
      </c>
      <c r="M2292" s="13">
        <v>6</v>
      </c>
    </row>
    <row r="2293" spans="1:13" x14ac:dyDescent="0.3">
      <c r="A2293">
        <v>94140</v>
      </c>
      <c r="B2293" s="2">
        <v>44338.596333333335</v>
      </c>
      <c r="C2293">
        <v>5901</v>
      </c>
      <c r="D2293">
        <v>78646</v>
      </c>
      <c r="E2293">
        <v>14</v>
      </c>
      <c r="F2293" t="s">
        <v>60</v>
      </c>
      <c r="L2293" s="4">
        <v>247506</v>
      </c>
      <c r="M2293" s="13">
        <v>6</v>
      </c>
    </row>
    <row r="2294" spans="1:13" x14ac:dyDescent="0.3">
      <c r="A2294">
        <v>113570</v>
      </c>
      <c r="B2294" s="2">
        <v>44344.74816504855</v>
      </c>
      <c r="C2294">
        <v>5901</v>
      </c>
      <c r="D2294">
        <v>137327</v>
      </c>
      <c r="E2294">
        <v>17</v>
      </c>
      <c r="F2294" t="s">
        <v>60</v>
      </c>
      <c r="L2294" s="4">
        <v>216381</v>
      </c>
      <c r="M2294" s="13">
        <v>6</v>
      </c>
    </row>
    <row r="2295" spans="1:13" x14ac:dyDescent="0.3">
      <c r="A2295">
        <v>115404</v>
      </c>
      <c r="B2295" s="2">
        <v>44344.966611650489</v>
      </c>
      <c r="C2295">
        <v>5901</v>
      </c>
      <c r="D2295">
        <v>123413</v>
      </c>
      <c r="E2295">
        <v>23</v>
      </c>
      <c r="F2295" t="s">
        <v>60</v>
      </c>
      <c r="L2295" s="4">
        <v>248070</v>
      </c>
      <c r="M2295" s="13">
        <v>6</v>
      </c>
    </row>
    <row r="2296" spans="1:13" x14ac:dyDescent="0.3">
      <c r="A2296">
        <v>128249</v>
      </c>
      <c r="B2296" s="2">
        <v>44348.016773462783</v>
      </c>
      <c r="C2296">
        <v>5901</v>
      </c>
      <c r="D2296">
        <v>419338</v>
      </c>
      <c r="E2296">
        <v>0</v>
      </c>
      <c r="F2296" t="s">
        <v>59</v>
      </c>
      <c r="L2296" s="4">
        <v>240808</v>
      </c>
      <c r="M2296" s="13">
        <v>6</v>
      </c>
    </row>
    <row r="2297" spans="1:13" x14ac:dyDescent="0.3">
      <c r="A2297">
        <v>188117</v>
      </c>
      <c r="B2297" s="2">
        <v>44365.995737864083</v>
      </c>
      <c r="C2297">
        <v>5901</v>
      </c>
      <c r="D2297">
        <v>158978</v>
      </c>
      <c r="E2297">
        <v>23</v>
      </c>
      <c r="F2297" t="s">
        <v>60</v>
      </c>
      <c r="L2297" s="4">
        <v>234768</v>
      </c>
      <c r="M2297" s="13">
        <v>6</v>
      </c>
    </row>
    <row r="2298" spans="1:13" x14ac:dyDescent="0.3">
      <c r="A2298">
        <v>193977</v>
      </c>
      <c r="B2298" s="2">
        <v>44367.434583574941</v>
      </c>
      <c r="C2298">
        <v>5901</v>
      </c>
      <c r="D2298">
        <v>474412</v>
      </c>
      <c r="E2298">
        <v>10</v>
      </c>
      <c r="F2298" t="s">
        <v>59</v>
      </c>
      <c r="L2298" s="4">
        <v>218484</v>
      </c>
      <c r="M2298" s="13">
        <v>6</v>
      </c>
    </row>
    <row r="2299" spans="1:13" x14ac:dyDescent="0.3">
      <c r="A2299">
        <v>204537</v>
      </c>
      <c r="B2299" s="2">
        <v>44370.65431391586</v>
      </c>
      <c r="C2299">
        <v>5901</v>
      </c>
      <c r="D2299">
        <v>347393</v>
      </c>
      <c r="E2299">
        <v>15</v>
      </c>
      <c r="F2299" t="s">
        <v>59</v>
      </c>
      <c r="L2299" s="4">
        <v>208120</v>
      </c>
      <c r="M2299" s="13">
        <v>6</v>
      </c>
    </row>
    <row r="2300" spans="1:13" x14ac:dyDescent="0.3">
      <c r="A2300">
        <v>246653</v>
      </c>
      <c r="B2300" s="2">
        <v>44381.955284789648</v>
      </c>
      <c r="C2300">
        <v>5901</v>
      </c>
      <c r="D2300">
        <v>472712</v>
      </c>
      <c r="E2300">
        <v>22</v>
      </c>
      <c r="F2300" t="s">
        <v>59</v>
      </c>
      <c r="L2300" s="4">
        <v>236076</v>
      </c>
      <c r="M2300" s="13">
        <v>6</v>
      </c>
    </row>
    <row r="2301" spans="1:13" x14ac:dyDescent="0.3">
      <c r="A2301">
        <v>249308</v>
      </c>
      <c r="B2301" s="2">
        <v>44382.916449838187</v>
      </c>
      <c r="C2301">
        <v>5901</v>
      </c>
      <c r="D2301">
        <v>112334</v>
      </c>
      <c r="E2301">
        <v>21</v>
      </c>
      <c r="F2301" t="s">
        <v>59</v>
      </c>
      <c r="L2301" s="4">
        <v>195811</v>
      </c>
      <c r="M2301" s="13">
        <v>6</v>
      </c>
    </row>
    <row r="2302" spans="1:13" x14ac:dyDescent="0.3">
      <c r="A2302">
        <v>268626</v>
      </c>
      <c r="B2302" s="2">
        <v>44388.785381877024</v>
      </c>
      <c r="C2302">
        <v>5901</v>
      </c>
      <c r="D2302">
        <v>189009</v>
      </c>
      <c r="E2302">
        <v>18</v>
      </c>
      <c r="F2302" t="s">
        <v>59</v>
      </c>
      <c r="L2302" s="4">
        <v>192314</v>
      </c>
      <c r="M2302" s="13">
        <v>6</v>
      </c>
    </row>
    <row r="2303" spans="1:13" x14ac:dyDescent="0.3">
      <c r="A2303">
        <v>278838</v>
      </c>
      <c r="B2303" s="2">
        <v>44392.147333333334</v>
      </c>
      <c r="C2303">
        <v>5901</v>
      </c>
      <c r="D2303">
        <v>251574</v>
      </c>
      <c r="E2303">
        <v>3</v>
      </c>
      <c r="F2303" t="s">
        <v>59</v>
      </c>
      <c r="L2303" s="4">
        <v>180697</v>
      </c>
      <c r="M2303" s="13">
        <v>6</v>
      </c>
    </row>
    <row r="2304" spans="1:13" x14ac:dyDescent="0.3">
      <c r="A2304">
        <v>29521</v>
      </c>
      <c r="B2304" s="2">
        <v>44313.201666666668</v>
      </c>
      <c r="C2304">
        <v>5925</v>
      </c>
      <c r="D2304">
        <v>158978</v>
      </c>
      <c r="E2304">
        <v>4</v>
      </c>
      <c r="F2304" t="s">
        <v>59</v>
      </c>
      <c r="L2304" s="4">
        <v>182831</v>
      </c>
      <c r="M2304" s="13">
        <v>6</v>
      </c>
    </row>
    <row r="2305" spans="1:13" x14ac:dyDescent="0.3">
      <c r="A2305">
        <v>53684</v>
      </c>
      <c r="B2305" s="2">
        <v>44323.913618122977</v>
      </c>
      <c r="C2305">
        <v>5925</v>
      </c>
      <c r="D2305">
        <v>351192</v>
      </c>
      <c r="E2305">
        <v>21</v>
      </c>
      <c r="F2305" t="s">
        <v>60</v>
      </c>
      <c r="L2305" s="4">
        <v>194071</v>
      </c>
      <c r="M2305" s="13">
        <v>6</v>
      </c>
    </row>
    <row r="2306" spans="1:13" x14ac:dyDescent="0.3">
      <c r="A2306">
        <v>102662</v>
      </c>
      <c r="B2306" s="2">
        <v>44340.855365695788</v>
      </c>
      <c r="C2306">
        <v>5925</v>
      </c>
      <c r="D2306">
        <v>54411</v>
      </c>
      <c r="E2306">
        <v>20</v>
      </c>
      <c r="F2306" t="s">
        <v>59</v>
      </c>
      <c r="L2306" s="4">
        <v>170184</v>
      </c>
      <c r="M2306" s="13">
        <v>6</v>
      </c>
    </row>
    <row r="2307" spans="1:13" x14ac:dyDescent="0.3">
      <c r="A2307">
        <v>126609</v>
      </c>
      <c r="B2307" s="2">
        <v>44347.646223300973</v>
      </c>
      <c r="C2307">
        <v>5935</v>
      </c>
      <c r="D2307">
        <v>111367</v>
      </c>
      <c r="E2307">
        <v>15</v>
      </c>
      <c r="F2307" t="s">
        <v>59</v>
      </c>
      <c r="L2307" s="4">
        <v>169720</v>
      </c>
      <c r="M2307" s="13">
        <v>6</v>
      </c>
    </row>
    <row r="2308" spans="1:13" x14ac:dyDescent="0.3">
      <c r="A2308">
        <v>161264</v>
      </c>
      <c r="B2308" s="2">
        <v>44358.713333333333</v>
      </c>
      <c r="C2308">
        <v>5935</v>
      </c>
      <c r="D2308">
        <v>241927</v>
      </c>
      <c r="E2308">
        <v>17</v>
      </c>
      <c r="F2308" t="s">
        <v>60</v>
      </c>
      <c r="L2308" s="4">
        <v>175401</v>
      </c>
      <c r="M2308" s="13">
        <v>6</v>
      </c>
    </row>
    <row r="2309" spans="1:13" x14ac:dyDescent="0.3">
      <c r="A2309">
        <v>185257</v>
      </c>
      <c r="B2309" s="2">
        <v>44365.626805825246</v>
      </c>
      <c r="C2309">
        <v>5935</v>
      </c>
      <c r="D2309">
        <v>244574</v>
      </c>
      <c r="E2309">
        <v>15</v>
      </c>
      <c r="F2309" t="s">
        <v>60</v>
      </c>
      <c r="L2309" s="4">
        <v>182564</v>
      </c>
      <c r="M2309" s="13">
        <v>6</v>
      </c>
    </row>
    <row r="2310" spans="1:13" x14ac:dyDescent="0.3">
      <c r="A2310">
        <v>88788</v>
      </c>
      <c r="B2310" s="2">
        <v>44337.530122977347</v>
      </c>
      <c r="C2310">
        <v>5945</v>
      </c>
      <c r="D2310">
        <v>62570</v>
      </c>
      <c r="E2310">
        <v>12</v>
      </c>
      <c r="F2310" t="s">
        <v>60</v>
      </c>
      <c r="L2310" s="4">
        <v>184983</v>
      </c>
      <c r="M2310" s="13">
        <v>6</v>
      </c>
    </row>
    <row r="2311" spans="1:13" x14ac:dyDescent="0.3">
      <c r="A2311">
        <v>96680</v>
      </c>
      <c r="B2311" s="2">
        <v>44339.05752739036</v>
      </c>
      <c r="C2311">
        <v>5945</v>
      </c>
      <c r="D2311">
        <v>411922</v>
      </c>
      <c r="E2311">
        <v>1</v>
      </c>
      <c r="F2311" t="s">
        <v>59</v>
      </c>
      <c r="L2311" s="4">
        <v>193898</v>
      </c>
      <c r="M2311" s="13">
        <v>6</v>
      </c>
    </row>
    <row r="2312" spans="1:13" x14ac:dyDescent="0.3">
      <c r="A2312">
        <v>109903</v>
      </c>
      <c r="B2312" s="2">
        <v>44343.78740453074</v>
      </c>
      <c r="C2312">
        <v>5945</v>
      </c>
      <c r="D2312">
        <v>347393</v>
      </c>
      <c r="E2312">
        <v>18</v>
      </c>
      <c r="F2312" t="s">
        <v>59</v>
      </c>
      <c r="L2312" s="4">
        <v>175628</v>
      </c>
      <c r="M2312" s="13">
        <v>6</v>
      </c>
    </row>
    <row r="2313" spans="1:13" x14ac:dyDescent="0.3">
      <c r="A2313">
        <v>142041</v>
      </c>
      <c r="B2313" s="2">
        <v>44352.688192388683</v>
      </c>
      <c r="C2313">
        <v>5945</v>
      </c>
      <c r="D2313">
        <v>102524</v>
      </c>
      <c r="E2313">
        <v>16</v>
      </c>
      <c r="F2313" t="s">
        <v>60</v>
      </c>
      <c r="L2313" s="4">
        <v>194259</v>
      </c>
      <c r="M2313" s="13">
        <v>6</v>
      </c>
    </row>
    <row r="2314" spans="1:13" x14ac:dyDescent="0.3">
      <c r="A2314">
        <v>160659</v>
      </c>
      <c r="B2314" s="2">
        <v>44358.640155339803</v>
      </c>
      <c r="C2314">
        <v>5945</v>
      </c>
      <c r="D2314">
        <v>347008</v>
      </c>
      <c r="E2314">
        <v>15</v>
      </c>
      <c r="F2314" t="s">
        <v>60</v>
      </c>
      <c r="L2314" s="4">
        <v>176597</v>
      </c>
      <c r="M2314" s="13">
        <v>6</v>
      </c>
    </row>
    <row r="2315" spans="1:13" x14ac:dyDescent="0.3">
      <c r="A2315">
        <v>203111</v>
      </c>
      <c r="B2315" s="2">
        <v>44369.92656310679</v>
      </c>
      <c r="C2315">
        <v>5945</v>
      </c>
      <c r="D2315">
        <v>250679</v>
      </c>
      <c r="E2315">
        <v>22</v>
      </c>
      <c r="F2315" t="s">
        <v>59</v>
      </c>
      <c r="L2315" s="4">
        <v>169639</v>
      </c>
      <c r="M2315" s="13">
        <v>6</v>
      </c>
    </row>
    <row r="2316" spans="1:13" x14ac:dyDescent="0.3">
      <c r="A2316">
        <v>211058</v>
      </c>
      <c r="B2316" s="2">
        <v>44372.640155339803</v>
      </c>
      <c r="C2316">
        <v>5945</v>
      </c>
      <c r="D2316">
        <v>158978</v>
      </c>
      <c r="E2316">
        <v>15</v>
      </c>
      <c r="F2316" t="s">
        <v>60</v>
      </c>
      <c r="L2316" s="4">
        <v>176855</v>
      </c>
      <c r="M2316" s="13">
        <v>6</v>
      </c>
    </row>
    <row r="2317" spans="1:13" x14ac:dyDescent="0.3">
      <c r="A2317">
        <v>240574</v>
      </c>
      <c r="B2317" s="2">
        <v>44380.627613147371</v>
      </c>
      <c r="C2317">
        <v>5945</v>
      </c>
      <c r="D2317">
        <v>118549</v>
      </c>
      <c r="E2317">
        <v>15</v>
      </c>
      <c r="F2317" t="s">
        <v>60</v>
      </c>
      <c r="L2317" s="4">
        <v>197788</v>
      </c>
      <c r="M2317" s="13">
        <v>6</v>
      </c>
    </row>
    <row r="2318" spans="1:13" x14ac:dyDescent="0.3">
      <c r="A2318">
        <v>305367</v>
      </c>
      <c r="B2318" s="2">
        <v>44400.486433656959</v>
      </c>
      <c r="C2318">
        <v>5945</v>
      </c>
      <c r="D2318">
        <v>347367</v>
      </c>
      <c r="E2318">
        <v>11</v>
      </c>
      <c r="F2318" t="s">
        <v>60</v>
      </c>
      <c r="L2318" s="4">
        <v>190894</v>
      </c>
      <c r="M2318" s="13">
        <v>6</v>
      </c>
    </row>
    <row r="2319" spans="1:13" x14ac:dyDescent="0.3">
      <c r="A2319">
        <v>326980</v>
      </c>
      <c r="B2319" s="2">
        <v>44406.573812297735</v>
      </c>
      <c r="C2319">
        <v>5945</v>
      </c>
      <c r="D2319">
        <v>22056</v>
      </c>
      <c r="E2319">
        <v>13</v>
      </c>
      <c r="F2319" t="s">
        <v>59</v>
      </c>
      <c r="L2319" s="4">
        <v>203952</v>
      </c>
      <c r="M2319" s="13">
        <v>6</v>
      </c>
    </row>
    <row r="2320" spans="1:13" x14ac:dyDescent="0.3">
      <c r="A2320">
        <v>350056</v>
      </c>
      <c r="B2320" s="2">
        <v>44412.801967637541</v>
      </c>
      <c r="C2320">
        <v>5945</v>
      </c>
      <c r="D2320">
        <v>161398</v>
      </c>
      <c r="E2320">
        <v>19</v>
      </c>
      <c r="F2320" t="s">
        <v>59</v>
      </c>
      <c r="L2320" s="4">
        <v>190929</v>
      </c>
      <c r="M2320" s="13">
        <v>6</v>
      </c>
    </row>
    <row r="2321" spans="1:13" x14ac:dyDescent="0.3">
      <c r="A2321">
        <v>360723</v>
      </c>
      <c r="B2321" s="2">
        <v>44415.742097087379</v>
      </c>
      <c r="C2321">
        <v>5945</v>
      </c>
      <c r="D2321">
        <v>401297</v>
      </c>
      <c r="E2321">
        <v>17</v>
      </c>
      <c r="F2321" t="s">
        <v>60</v>
      </c>
      <c r="L2321" s="4">
        <v>206124</v>
      </c>
      <c r="M2321" s="13">
        <v>6</v>
      </c>
    </row>
    <row r="2322" spans="1:13" x14ac:dyDescent="0.3">
      <c r="A2322">
        <v>370611</v>
      </c>
      <c r="B2322" s="2">
        <v>44418.717825242718</v>
      </c>
      <c r="C2322">
        <v>5945</v>
      </c>
      <c r="D2322">
        <v>471403</v>
      </c>
      <c r="E2322">
        <v>17</v>
      </c>
      <c r="F2322" t="s">
        <v>59</v>
      </c>
      <c r="L2322" s="4">
        <v>191437</v>
      </c>
      <c r="M2322" s="13">
        <v>6</v>
      </c>
    </row>
    <row r="2323" spans="1:13" x14ac:dyDescent="0.3">
      <c r="A2323">
        <v>392446</v>
      </c>
      <c r="B2323" s="2">
        <v>44425.646627831709</v>
      </c>
      <c r="C2323">
        <v>5945</v>
      </c>
      <c r="D2323">
        <v>17150</v>
      </c>
      <c r="E2323">
        <v>15</v>
      </c>
      <c r="F2323" t="s">
        <v>59</v>
      </c>
      <c r="L2323" s="4">
        <v>194588</v>
      </c>
      <c r="M2323" s="13">
        <v>6</v>
      </c>
    </row>
    <row r="2324" spans="1:13" x14ac:dyDescent="0.3">
      <c r="A2324">
        <v>406430</v>
      </c>
      <c r="B2324" s="2">
        <v>44429.852129449835</v>
      </c>
      <c r="C2324">
        <v>5945</v>
      </c>
      <c r="D2324">
        <v>422845</v>
      </c>
      <c r="E2324">
        <v>20</v>
      </c>
      <c r="F2324" t="s">
        <v>60</v>
      </c>
      <c r="L2324" s="4">
        <v>158262</v>
      </c>
      <c r="M2324" s="13">
        <v>6</v>
      </c>
    </row>
    <row r="2325" spans="1:13" x14ac:dyDescent="0.3">
      <c r="A2325">
        <v>409136</v>
      </c>
      <c r="B2325" s="2">
        <v>44430.64824595469</v>
      </c>
      <c r="C2325">
        <v>5945</v>
      </c>
      <c r="D2325">
        <v>165114</v>
      </c>
      <c r="E2325">
        <v>15</v>
      </c>
      <c r="F2325" t="s">
        <v>59</v>
      </c>
      <c r="L2325" s="4">
        <v>130324</v>
      </c>
      <c r="M2325" s="13">
        <v>6</v>
      </c>
    </row>
    <row r="2326" spans="1:13" x14ac:dyDescent="0.3">
      <c r="A2326">
        <v>420343</v>
      </c>
      <c r="B2326" s="2">
        <v>44434.810666666664</v>
      </c>
      <c r="C2326">
        <v>5945</v>
      </c>
      <c r="D2326">
        <v>144501</v>
      </c>
      <c r="E2326">
        <v>19</v>
      </c>
      <c r="F2326" t="s">
        <v>59</v>
      </c>
      <c r="L2326" s="4">
        <v>140874</v>
      </c>
      <c r="M2326" s="13">
        <v>6</v>
      </c>
    </row>
    <row r="2327" spans="1:13" x14ac:dyDescent="0.3">
      <c r="A2327">
        <v>21540</v>
      </c>
      <c r="B2327" s="2">
        <v>44309.788213592234</v>
      </c>
      <c r="C2327">
        <v>5961</v>
      </c>
      <c r="D2327">
        <v>78646</v>
      </c>
      <c r="E2327">
        <v>18</v>
      </c>
      <c r="F2327" t="s">
        <v>60</v>
      </c>
      <c r="L2327" s="4">
        <v>160175</v>
      </c>
      <c r="M2327" s="13">
        <v>6</v>
      </c>
    </row>
    <row r="2328" spans="1:13" x14ac:dyDescent="0.3">
      <c r="A2328">
        <v>30922</v>
      </c>
      <c r="B2328" s="2">
        <v>44313.941935275077</v>
      </c>
      <c r="C2328">
        <v>5961</v>
      </c>
      <c r="D2328">
        <v>472712</v>
      </c>
      <c r="E2328">
        <v>22</v>
      </c>
      <c r="F2328" t="s">
        <v>59</v>
      </c>
      <c r="L2328" s="4">
        <v>164057</v>
      </c>
      <c r="M2328" s="13">
        <v>6</v>
      </c>
    </row>
    <row r="2329" spans="1:13" x14ac:dyDescent="0.3">
      <c r="A2329">
        <v>48088</v>
      </c>
      <c r="B2329" s="2">
        <v>44321.237000000001</v>
      </c>
      <c r="C2329">
        <v>5961</v>
      </c>
      <c r="D2329">
        <v>128523</v>
      </c>
      <c r="E2329">
        <v>5</v>
      </c>
      <c r="F2329" t="s">
        <v>59</v>
      </c>
      <c r="L2329" s="4">
        <v>130722</v>
      </c>
      <c r="M2329" s="13">
        <v>6</v>
      </c>
    </row>
    <row r="2330" spans="1:13" x14ac:dyDescent="0.3">
      <c r="A2330">
        <v>60185</v>
      </c>
      <c r="B2330" s="2">
        <v>44325.993715210359</v>
      </c>
      <c r="C2330">
        <v>5961</v>
      </c>
      <c r="D2330">
        <v>250679</v>
      </c>
      <c r="E2330">
        <v>23</v>
      </c>
      <c r="F2330" t="s">
        <v>59</v>
      </c>
      <c r="L2330" s="4">
        <v>125536</v>
      </c>
      <c r="M2330" s="13">
        <v>6</v>
      </c>
    </row>
    <row r="2331" spans="1:13" x14ac:dyDescent="0.3">
      <c r="A2331">
        <v>61762</v>
      </c>
      <c r="B2331" s="2">
        <v>44326.812485436894</v>
      </c>
      <c r="C2331">
        <v>5961</v>
      </c>
      <c r="D2331">
        <v>394819</v>
      </c>
      <c r="E2331">
        <v>19</v>
      </c>
      <c r="F2331" t="s">
        <v>59</v>
      </c>
      <c r="L2331" s="4">
        <v>140532</v>
      </c>
      <c r="M2331" s="13">
        <v>6</v>
      </c>
    </row>
    <row r="2332" spans="1:13" x14ac:dyDescent="0.3">
      <c r="A2332">
        <v>224780</v>
      </c>
      <c r="B2332" s="2">
        <v>44375.78740453074</v>
      </c>
      <c r="C2332">
        <v>5962</v>
      </c>
      <c r="D2332">
        <v>411922</v>
      </c>
      <c r="E2332">
        <v>18</v>
      </c>
      <c r="F2332" t="s">
        <v>59</v>
      </c>
      <c r="L2332" s="4">
        <v>163078</v>
      </c>
      <c r="M2332" s="13">
        <v>6</v>
      </c>
    </row>
    <row r="2333" spans="1:13" x14ac:dyDescent="0.3">
      <c r="A2333">
        <v>256868</v>
      </c>
      <c r="B2333" s="2">
        <v>44385.978343042072</v>
      </c>
      <c r="C2333">
        <v>5962</v>
      </c>
      <c r="D2333">
        <v>395667</v>
      </c>
      <c r="E2333">
        <v>23</v>
      </c>
      <c r="F2333" t="s">
        <v>59</v>
      </c>
      <c r="L2333" s="4">
        <v>129121</v>
      </c>
      <c r="M2333" s="13">
        <v>6</v>
      </c>
    </row>
    <row r="2334" spans="1:13" x14ac:dyDescent="0.3">
      <c r="A2334">
        <v>344131</v>
      </c>
      <c r="B2334" s="2">
        <v>44410.753423948219</v>
      </c>
      <c r="C2334">
        <v>5962</v>
      </c>
      <c r="D2334">
        <v>245484</v>
      </c>
      <c r="E2334">
        <v>18</v>
      </c>
      <c r="F2334" t="s">
        <v>59</v>
      </c>
      <c r="L2334" s="4">
        <v>133628</v>
      </c>
      <c r="M2334" s="13">
        <v>6</v>
      </c>
    </row>
    <row r="2335" spans="1:13" x14ac:dyDescent="0.3">
      <c r="A2335">
        <v>372921</v>
      </c>
      <c r="B2335" s="2">
        <v>44419.664427184463</v>
      </c>
      <c r="C2335">
        <v>5962</v>
      </c>
      <c r="D2335">
        <v>475983</v>
      </c>
      <c r="E2335">
        <v>15</v>
      </c>
      <c r="F2335" t="s">
        <v>59</v>
      </c>
      <c r="L2335" s="4">
        <v>142127</v>
      </c>
      <c r="M2335" s="13">
        <v>6</v>
      </c>
    </row>
    <row r="2336" spans="1:13" x14ac:dyDescent="0.3">
      <c r="A2336">
        <v>411387</v>
      </c>
      <c r="B2336" s="2">
        <v>44431.025268608413</v>
      </c>
      <c r="C2336">
        <v>5962</v>
      </c>
      <c r="D2336">
        <v>466283</v>
      </c>
      <c r="E2336">
        <v>0</v>
      </c>
      <c r="F2336" t="s">
        <v>59</v>
      </c>
      <c r="L2336" s="4">
        <v>125514</v>
      </c>
      <c r="M2336" s="13">
        <v>6</v>
      </c>
    </row>
    <row r="2337" spans="1:13" x14ac:dyDescent="0.3">
      <c r="A2337">
        <v>220736</v>
      </c>
      <c r="B2337" s="2">
        <v>44374.665236245957</v>
      </c>
      <c r="C2337">
        <v>6001</v>
      </c>
      <c r="D2337">
        <v>25268</v>
      </c>
      <c r="E2337">
        <v>15</v>
      </c>
      <c r="F2337" t="s">
        <v>59</v>
      </c>
      <c r="L2337" s="4">
        <v>145058</v>
      </c>
      <c r="M2337" s="13">
        <v>6</v>
      </c>
    </row>
    <row r="2338" spans="1:13" x14ac:dyDescent="0.3">
      <c r="A2338">
        <v>229633</v>
      </c>
      <c r="B2338" s="2">
        <v>44377.433844660198</v>
      </c>
      <c r="C2338">
        <v>6001</v>
      </c>
      <c r="D2338">
        <v>351192</v>
      </c>
      <c r="E2338">
        <v>10</v>
      </c>
      <c r="F2338" t="s">
        <v>59</v>
      </c>
      <c r="L2338" s="4">
        <v>164850</v>
      </c>
      <c r="M2338" s="13">
        <v>6</v>
      </c>
    </row>
    <row r="2339" spans="1:13" x14ac:dyDescent="0.3">
      <c r="A2339">
        <v>257699</v>
      </c>
      <c r="B2339" s="2">
        <v>44386.556822006474</v>
      </c>
      <c r="C2339">
        <v>6001</v>
      </c>
      <c r="D2339">
        <v>411922</v>
      </c>
      <c r="E2339">
        <v>13</v>
      </c>
      <c r="F2339" t="s">
        <v>60</v>
      </c>
      <c r="L2339" s="4">
        <v>151554</v>
      </c>
      <c r="M2339" s="13">
        <v>6</v>
      </c>
    </row>
    <row r="2340" spans="1:13" x14ac:dyDescent="0.3">
      <c r="A2340">
        <v>295256</v>
      </c>
      <c r="B2340" s="2">
        <v>44396.815721682848</v>
      </c>
      <c r="C2340">
        <v>6001</v>
      </c>
      <c r="D2340">
        <v>250679</v>
      </c>
      <c r="E2340">
        <v>19</v>
      </c>
      <c r="F2340" t="s">
        <v>59</v>
      </c>
      <c r="L2340" s="4">
        <v>148255</v>
      </c>
      <c r="M2340" s="13">
        <v>6</v>
      </c>
    </row>
    <row r="2341" spans="1:13" x14ac:dyDescent="0.3">
      <c r="A2341">
        <v>329961</v>
      </c>
      <c r="B2341" s="2">
        <v>44407.625333333337</v>
      </c>
      <c r="C2341">
        <v>6001</v>
      </c>
      <c r="D2341">
        <v>170185</v>
      </c>
      <c r="E2341">
        <v>15</v>
      </c>
      <c r="F2341" t="s">
        <v>60</v>
      </c>
      <c r="L2341" s="4">
        <v>140665</v>
      </c>
      <c r="M2341" s="13">
        <v>6</v>
      </c>
    </row>
    <row r="2342" spans="1:13" x14ac:dyDescent="0.3">
      <c r="A2342">
        <v>363304</v>
      </c>
      <c r="B2342" s="2">
        <v>44416.361949522383</v>
      </c>
      <c r="C2342">
        <v>6001</v>
      </c>
      <c r="D2342">
        <v>87048</v>
      </c>
      <c r="E2342">
        <v>8</v>
      </c>
      <c r="F2342" t="s">
        <v>59</v>
      </c>
      <c r="L2342" s="4">
        <v>147780</v>
      </c>
      <c r="M2342" s="13">
        <v>6</v>
      </c>
    </row>
    <row r="2343" spans="1:13" x14ac:dyDescent="0.3">
      <c r="A2343">
        <v>382271</v>
      </c>
      <c r="B2343" s="2">
        <v>44422.500187702266</v>
      </c>
      <c r="C2343">
        <v>6001</v>
      </c>
      <c r="D2343">
        <v>173184</v>
      </c>
      <c r="E2343">
        <v>12</v>
      </c>
      <c r="F2343" t="s">
        <v>60</v>
      </c>
      <c r="L2343" s="4">
        <v>89348</v>
      </c>
      <c r="M2343" s="13">
        <v>6</v>
      </c>
    </row>
    <row r="2344" spans="1:13" x14ac:dyDescent="0.3">
      <c r="A2344">
        <v>224683</v>
      </c>
      <c r="B2344" s="2">
        <v>44375.775268608413</v>
      </c>
      <c r="C2344">
        <v>6020</v>
      </c>
      <c r="D2344">
        <v>100218</v>
      </c>
      <c r="E2344">
        <v>18</v>
      </c>
      <c r="F2344" t="s">
        <v>59</v>
      </c>
      <c r="L2344" s="4">
        <v>102333</v>
      </c>
      <c r="M2344" s="13">
        <v>6</v>
      </c>
    </row>
    <row r="2345" spans="1:13" x14ac:dyDescent="0.3">
      <c r="A2345">
        <v>258558</v>
      </c>
      <c r="B2345" s="2">
        <v>44386.679799352751</v>
      </c>
      <c r="C2345">
        <v>6020</v>
      </c>
      <c r="D2345">
        <v>411922</v>
      </c>
      <c r="E2345">
        <v>16</v>
      </c>
      <c r="F2345" t="s">
        <v>60</v>
      </c>
      <c r="L2345" s="4">
        <v>105558</v>
      </c>
      <c r="M2345" s="13">
        <v>6</v>
      </c>
    </row>
    <row r="2346" spans="1:13" x14ac:dyDescent="0.3">
      <c r="A2346">
        <v>288550</v>
      </c>
      <c r="B2346" s="2">
        <v>44394.809747611929</v>
      </c>
      <c r="C2346">
        <v>6020</v>
      </c>
      <c r="D2346">
        <v>453926</v>
      </c>
      <c r="E2346">
        <v>19</v>
      </c>
      <c r="F2346" t="s">
        <v>60</v>
      </c>
      <c r="L2346" s="4">
        <v>106952</v>
      </c>
      <c r="M2346" s="13">
        <v>6</v>
      </c>
    </row>
    <row r="2347" spans="1:13" x14ac:dyDescent="0.3">
      <c r="A2347">
        <v>293097</v>
      </c>
      <c r="B2347" s="2">
        <v>44395.90148220065</v>
      </c>
      <c r="C2347">
        <v>6020</v>
      </c>
      <c r="D2347">
        <v>312857</v>
      </c>
      <c r="E2347">
        <v>21</v>
      </c>
      <c r="F2347" t="s">
        <v>59</v>
      </c>
      <c r="L2347" s="4">
        <v>94541</v>
      </c>
      <c r="M2347" s="13">
        <v>6</v>
      </c>
    </row>
    <row r="2348" spans="1:13" x14ac:dyDescent="0.3">
      <c r="A2348">
        <v>310326</v>
      </c>
      <c r="B2348" s="2">
        <v>44401.575853755305</v>
      </c>
      <c r="C2348">
        <v>6020</v>
      </c>
      <c r="D2348">
        <v>65828</v>
      </c>
      <c r="E2348">
        <v>13</v>
      </c>
      <c r="F2348" t="s">
        <v>60</v>
      </c>
      <c r="L2348" s="4">
        <v>91100</v>
      </c>
      <c r="M2348" s="13">
        <v>6</v>
      </c>
    </row>
    <row r="2349" spans="1:13" x14ac:dyDescent="0.3">
      <c r="A2349">
        <v>366164</v>
      </c>
      <c r="B2349" s="2">
        <v>44416.891567735831</v>
      </c>
      <c r="C2349">
        <v>6020</v>
      </c>
      <c r="D2349">
        <v>272503</v>
      </c>
      <c r="E2349">
        <v>21</v>
      </c>
      <c r="F2349" t="s">
        <v>59</v>
      </c>
      <c r="L2349" s="4">
        <v>88708</v>
      </c>
      <c r="M2349" s="13">
        <v>6</v>
      </c>
    </row>
    <row r="2350" spans="1:13" x14ac:dyDescent="0.3">
      <c r="A2350">
        <v>385468</v>
      </c>
      <c r="B2350" s="2">
        <v>44423.04287850581</v>
      </c>
      <c r="C2350">
        <v>6020</v>
      </c>
      <c r="D2350">
        <v>298909</v>
      </c>
      <c r="E2350">
        <v>1</v>
      </c>
      <c r="F2350" t="s">
        <v>59</v>
      </c>
      <c r="L2350" s="4">
        <v>84374</v>
      </c>
      <c r="M2350" s="13">
        <v>6</v>
      </c>
    </row>
    <row r="2351" spans="1:13" x14ac:dyDescent="0.3">
      <c r="A2351">
        <v>393574</v>
      </c>
      <c r="B2351" s="2">
        <v>44425.891000000003</v>
      </c>
      <c r="C2351">
        <v>6020</v>
      </c>
      <c r="D2351">
        <v>81226</v>
      </c>
      <c r="E2351">
        <v>21</v>
      </c>
      <c r="F2351" t="s">
        <v>59</v>
      </c>
      <c r="L2351" s="4">
        <v>93942</v>
      </c>
      <c r="M2351" s="13">
        <v>6</v>
      </c>
    </row>
    <row r="2352" spans="1:13" x14ac:dyDescent="0.3">
      <c r="A2352">
        <v>421834</v>
      </c>
      <c r="B2352" s="2">
        <v>44435.896627831717</v>
      </c>
      <c r="C2352">
        <v>6020</v>
      </c>
      <c r="D2352">
        <v>50444</v>
      </c>
      <c r="E2352">
        <v>21</v>
      </c>
      <c r="F2352" t="s">
        <v>60</v>
      </c>
      <c r="L2352" s="4">
        <v>111320</v>
      </c>
      <c r="M2352" s="13">
        <v>6</v>
      </c>
    </row>
    <row r="2353" spans="1:13" x14ac:dyDescent="0.3">
      <c r="A2353">
        <v>33006</v>
      </c>
      <c r="B2353" s="2">
        <v>44315.385333333339</v>
      </c>
      <c r="C2353">
        <v>6095</v>
      </c>
      <c r="D2353">
        <v>154256</v>
      </c>
      <c r="E2353">
        <v>9</v>
      </c>
      <c r="F2353" t="s">
        <v>59</v>
      </c>
      <c r="L2353" s="4">
        <v>120809</v>
      </c>
      <c r="M2353" s="13">
        <v>6</v>
      </c>
    </row>
    <row r="2354" spans="1:13" x14ac:dyDescent="0.3">
      <c r="A2354">
        <v>38211</v>
      </c>
      <c r="B2354" s="2">
        <v>44317.046143986328</v>
      </c>
      <c r="C2354">
        <v>6095</v>
      </c>
      <c r="D2354">
        <v>153138</v>
      </c>
      <c r="E2354">
        <v>1</v>
      </c>
      <c r="F2354" t="s">
        <v>60</v>
      </c>
      <c r="L2354" s="4">
        <v>92843</v>
      </c>
      <c r="M2354" s="13">
        <v>6</v>
      </c>
    </row>
    <row r="2355" spans="1:13" x14ac:dyDescent="0.3">
      <c r="A2355">
        <v>94638</v>
      </c>
      <c r="B2355" s="2">
        <v>44338.678585760521</v>
      </c>
      <c r="C2355">
        <v>6095</v>
      </c>
      <c r="D2355">
        <v>445697</v>
      </c>
      <c r="E2355">
        <v>16</v>
      </c>
      <c r="F2355" t="s">
        <v>60</v>
      </c>
      <c r="L2355" s="4">
        <v>83615</v>
      </c>
      <c r="M2355" s="13">
        <v>6</v>
      </c>
    </row>
    <row r="2356" spans="1:13" x14ac:dyDescent="0.3">
      <c r="A2356">
        <v>106519</v>
      </c>
      <c r="B2356" s="2">
        <v>44342.638132686086</v>
      </c>
      <c r="C2356">
        <v>6095</v>
      </c>
      <c r="D2356">
        <v>399866</v>
      </c>
      <c r="E2356">
        <v>15</v>
      </c>
      <c r="F2356" t="s">
        <v>59</v>
      </c>
      <c r="L2356" s="4">
        <v>90331</v>
      </c>
      <c r="M2356" s="13">
        <v>6</v>
      </c>
    </row>
    <row r="2357" spans="1:13" x14ac:dyDescent="0.3">
      <c r="A2357">
        <v>114597</v>
      </c>
      <c r="B2357" s="2">
        <v>44344.848488673138</v>
      </c>
      <c r="C2357">
        <v>6095</v>
      </c>
      <c r="D2357">
        <v>158978</v>
      </c>
      <c r="E2357">
        <v>20</v>
      </c>
      <c r="F2357" t="s">
        <v>60</v>
      </c>
      <c r="L2357" s="4">
        <v>81477</v>
      </c>
      <c r="M2357" s="13">
        <v>6</v>
      </c>
    </row>
    <row r="2358" spans="1:13" x14ac:dyDescent="0.3">
      <c r="A2358">
        <v>175574</v>
      </c>
      <c r="B2358" s="2">
        <v>44361.986029126216</v>
      </c>
      <c r="C2358">
        <v>6095</v>
      </c>
      <c r="D2358">
        <v>298909</v>
      </c>
      <c r="E2358">
        <v>23</v>
      </c>
      <c r="F2358" t="s">
        <v>59</v>
      </c>
      <c r="L2358" s="4">
        <v>69774</v>
      </c>
      <c r="M2358" s="13">
        <v>6</v>
      </c>
    </row>
    <row r="2359" spans="1:13" x14ac:dyDescent="0.3">
      <c r="A2359">
        <v>196715</v>
      </c>
      <c r="B2359" s="2">
        <v>44367.888027588735</v>
      </c>
      <c r="C2359">
        <v>6095</v>
      </c>
      <c r="D2359">
        <v>250679</v>
      </c>
      <c r="E2359">
        <v>21</v>
      </c>
      <c r="F2359" t="s">
        <v>59</v>
      </c>
      <c r="L2359" s="4">
        <v>56611</v>
      </c>
      <c r="M2359" s="13">
        <v>6</v>
      </c>
    </row>
    <row r="2360" spans="1:13" x14ac:dyDescent="0.3">
      <c r="A2360">
        <v>231390</v>
      </c>
      <c r="B2360" s="2">
        <v>44377.819362459551</v>
      </c>
      <c r="C2360">
        <v>6095</v>
      </c>
      <c r="D2360">
        <v>411922</v>
      </c>
      <c r="E2360">
        <v>19</v>
      </c>
      <c r="F2360" t="s">
        <v>59</v>
      </c>
      <c r="L2360" s="4">
        <v>70426</v>
      </c>
      <c r="M2360" s="13">
        <v>6</v>
      </c>
    </row>
    <row r="2361" spans="1:13" x14ac:dyDescent="0.3">
      <c r="A2361">
        <v>234726</v>
      </c>
      <c r="B2361" s="2">
        <v>44378.969847896442</v>
      </c>
      <c r="C2361">
        <v>6095</v>
      </c>
      <c r="D2361">
        <v>35833</v>
      </c>
      <c r="E2361">
        <v>23</v>
      </c>
      <c r="F2361" t="s">
        <v>59</v>
      </c>
      <c r="L2361" s="4">
        <v>80412</v>
      </c>
      <c r="M2361" s="13">
        <v>6</v>
      </c>
    </row>
    <row r="2362" spans="1:13" x14ac:dyDescent="0.3">
      <c r="A2362">
        <v>314116</v>
      </c>
      <c r="B2362" s="2">
        <v>44402.417462691119</v>
      </c>
      <c r="C2362">
        <v>6095</v>
      </c>
      <c r="D2362">
        <v>297015</v>
      </c>
      <c r="E2362">
        <v>10</v>
      </c>
      <c r="F2362" t="s">
        <v>59</v>
      </c>
      <c r="L2362" s="4">
        <v>71857</v>
      </c>
      <c r="M2362" s="13">
        <v>6</v>
      </c>
    </row>
    <row r="2363" spans="1:13" x14ac:dyDescent="0.3">
      <c r="A2363">
        <v>321608</v>
      </c>
      <c r="B2363" s="2">
        <v>44404.701239482201</v>
      </c>
      <c r="C2363">
        <v>6095</v>
      </c>
      <c r="D2363">
        <v>230507</v>
      </c>
      <c r="E2363">
        <v>16</v>
      </c>
      <c r="F2363" t="s">
        <v>59</v>
      </c>
      <c r="L2363" s="4">
        <v>50299</v>
      </c>
      <c r="M2363" s="13">
        <v>6</v>
      </c>
    </row>
    <row r="2364" spans="1:13" x14ac:dyDescent="0.3">
      <c r="A2364">
        <v>325247</v>
      </c>
      <c r="B2364" s="2">
        <v>44405.777291262137</v>
      </c>
      <c r="C2364">
        <v>6095</v>
      </c>
      <c r="D2364">
        <v>113137</v>
      </c>
      <c r="E2364">
        <v>18</v>
      </c>
      <c r="F2364" t="s">
        <v>59</v>
      </c>
      <c r="L2364" s="4">
        <v>46715</v>
      </c>
      <c r="M2364" s="13">
        <v>6</v>
      </c>
    </row>
    <row r="2365" spans="1:13" x14ac:dyDescent="0.3">
      <c r="A2365">
        <v>388525</v>
      </c>
      <c r="B2365" s="2">
        <v>44423.845252427185</v>
      </c>
      <c r="C2365">
        <v>6095</v>
      </c>
      <c r="D2365">
        <v>88008</v>
      </c>
      <c r="E2365">
        <v>20</v>
      </c>
      <c r="F2365" t="s">
        <v>59</v>
      </c>
      <c r="L2365" s="4">
        <v>47849</v>
      </c>
      <c r="M2365" s="13">
        <v>6</v>
      </c>
    </row>
    <row r="2366" spans="1:13" x14ac:dyDescent="0.3">
      <c r="A2366">
        <v>403945</v>
      </c>
      <c r="B2366" s="2">
        <v>44429.385570848717</v>
      </c>
      <c r="C2366">
        <v>6095</v>
      </c>
      <c r="D2366">
        <v>242428</v>
      </c>
      <c r="E2366">
        <v>9</v>
      </c>
      <c r="F2366" t="s">
        <v>60</v>
      </c>
      <c r="L2366" s="4">
        <v>51968</v>
      </c>
      <c r="M2366" s="13">
        <v>6</v>
      </c>
    </row>
    <row r="2367" spans="1:13" x14ac:dyDescent="0.3">
      <c r="A2367">
        <v>404889</v>
      </c>
      <c r="B2367" s="2">
        <v>44429.615466780604</v>
      </c>
      <c r="C2367">
        <v>6095</v>
      </c>
      <c r="D2367">
        <v>227775</v>
      </c>
      <c r="E2367">
        <v>14</v>
      </c>
      <c r="F2367" t="s">
        <v>60</v>
      </c>
      <c r="L2367" s="4">
        <v>57653</v>
      </c>
      <c r="M2367" s="13">
        <v>6</v>
      </c>
    </row>
    <row r="2368" spans="1:13" x14ac:dyDescent="0.3">
      <c r="A2368">
        <v>417897</v>
      </c>
      <c r="B2368" s="2">
        <v>44433.816126213598</v>
      </c>
      <c r="C2368">
        <v>6095</v>
      </c>
      <c r="D2368">
        <v>264901</v>
      </c>
      <c r="E2368">
        <v>19</v>
      </c>
      <c r="F2368" t="s">
        <v>59</v>
      </c>
      <c r="L2368" s="4">
        <v>58996</v>
      </c>
      <c r="M2368" s="13">
        <v>6</v>
      </c>
    </row>
    <row r="2369" spans="1:13" x14ac:dyDescent="0.3">
      <c r="A2369">
        <v>277994</v>
      </c>
      <c r="B2369" s="2">
        <v>44391.835543689325</v>
      </c>
      <c r="C2369">
        <v>6111</v>
      </c>
      <c r="D2369">
        <v>331902</v>
      </c>
      <c r="E2369">
        <v>20</v>
      </c>
      <c r="F2369" t="s">
        <v>59</v>
      </c>
      <c r="L2369" s="4">
        <v>80824</v>
      </c>
      <c r="M2369" s="13">
        <v>6</v>
      </c>
    </row>
    <row r="2370" spans="1:13" x14ac:dyDescent="0.3">
      <c r="A2370">
        <v>290975</v>
      </c>
      <c r="B2370" s="2">
        <v>44395.537333333334</v>
      </c>
      <c r="C2370">
        <v>6111</v>
      </c>
      <c r="D2370">
        <v>153893</v>
      </c>
      <c r="E2370">
        <v>12</v>
      </c>
      <c r="F2370" t="s">
        <v>59</v>
      </c>
      <c r="L2370" s="4">
        <v>55481</v>
      </c>
      <c r="M2370" s="13">
        <v>6</v>
      </c>
    </row>
    <row r="2371" spans="1:13" x14ac:dyDescent="0.3">
      <c r="A2371">
        <v>320005</v>
      </c>
      <c r="B2371" s="2">
        <v>44403.850106796119</v>
      </c>
      <c r="C2371">
        <v>6111</v>
      </c>
      <c r="D2371">
        <v>214668</v>
      </c>
      <c r="E2371">
        <v>20</v>
      </c>
      <c r="F2371" t="s">
        <v>59</v>
      </c>
      <c r="L2371" s="4">
        <v>70345</v>
      </c>
      <c r="M2371" s="13">
        <v>6</v>
      </c>
    </row>
    <row r="2372" spans="1:13" x14ac:dyDescent="0.3">
      <c r="A2372">
        <v>387586</v>
      </c>
      <c r="B2372" s="2">
        <v>44423.706093851135</v>
      </c>
      <c r="C2372">
        <v>6111</v>
      </c>
      <c r="D2372">
        <v>250679</v>
      </c>
      <c r="E2372">
        <v>16</v>
      </c>
      <c r="F2372" t="s">
        <v>59</v>
      </c>
      <c r="L2372" s="4">
        <v>46273</v>
      </c>
      <c r="M2372" s="13">
        <v>6</v>
      </c>
    </row>
    <row r="2373" spans="1:13" x14ac:dyDescent="0.3">
      <c r="A2373">
        <v>412443</v>
      </c>
      <c r="B2373" s="2">
        <v>44431.685058252428</v>
      </c>
      <c r="C2373">
        <v>6111</v>
      </c>
      <c r="D2373">
        <v>236800</v>
      </c>
      <c r="E2373">
        <v>16</v>
      </c>
      <c r="F2373" t="s">
        <v>59</v>
      </c>
      <c r="L2373" s="4">
        <v>74695</v>
      </c>
      <c r="M2373" s="13">
        <v>6</v>
      </c>
    </row>
    <row r="2374" spans="1:13" x14ac:dyDescent="0.3">
      <c r="A2374">
        <v>17129</v>
      </c>
      <c r="B2374" s="2">
        <v>44306.668472491911</v>
      </c>
      <c r="C2374">
        <v>6114</v>
      </c>
      <c r="D2374">
        <v>154256</v>
      </c>
      <c r="E2374">
        <v>16</v>
      </c>
      <c r="F2374" t="s">
        <v>59</v>
      </c>
      <c r="L2374" s="4">
        <v>54742</v>
      </c>
      <c r="M2374" s="13">
        <v>6</v>
      </c>
    </row>
    <row r="2375" spans="1:13" x14ac:dyDescent="0.3">
      <c r="A2375">
        <v>241385</v>
      </c>
      <c r="B2375" s="2">
        <v>44380.733601941749</v>
      </c>
      <c r="C2375">
        <v>6131</v>
      </c>
      <c r="D2375">
        <v>470762</v>
      </c>
      <c r="E2375">
        <v>17</v>
      </c>
      <c r="F2375" t="s">
        <v>60</v>
      </c>
      <c r="L2375" s="4">
        <v>29469</v>
      </c>
      <c r="M2375" s="13">
        <v>6</v>
      </c>
    </row>
    <row r="2376" spans="1:13" x14ac:dyDescent="0.3">
      <c r="A2376">
        <v>272649</v>
      </c>
      <c r="B2376" s="2">
        <v>44389.916449838187</v>
      </c>
      <c r="C2376">
        <v>6131</v>
      </c>
      <c r="D2376">
        <v>439981</v>
      </c>
      <c r="E2376">
        <v>21</v>
      </c>
      <c r="F2376" t="s">
        <v>59</v>
      </c>
      <c r="L2376" s="4">
        <v>37346</v>
      </c>
      <c r="M2376" s="13">
        <v>6</v>
      </c>
    </row>
    <row r="2377" spans="1:13" x14ac:dyDescent="0.3">
      <c r="A2377">
        <v>290288</v>
      </c>
      <c r="B2377" s="2">
        <v>44395.226660969878</v>
      </c>
      <c r="C2377">
        <v>6131</v>
      </c>
      <c r="D2377">
        <v>250679</v>
      </c>
      <c r="E2377">
        <v>5</v>
      </c>
      <c r="F2377" t="s">
        <v>59</v>
      </c>
      <c r="L2377" s="4">
        <v>16439</v>
      </c>
      <c r="M2377" s="13">
        <v>6</v>
      </c>
    </row>
    <row r="2378" spans="1:13" x14ac:dyDescent="0.3">
      <c r="A2378">
        <v>321721</v>
      </c>
      <c r="B2378" s="2">
        <v>44404.719038834955</v>
      </c>
      <c r="C2378">
        <v>6131</v>
      </c>
      <c r="D2378">
        <v>343712</v>
      </c>
      <c r="E2378">
        <v>17</v>
      </c>
      <c r="F2378" t="s">
        <v>59</v>
      </c>
      <c r="L2378" s="4">
        <v>5045</v>
      </c>
      <c r="M2378" s="13">
        <v>6</v>
      </c>
    </row>
    <row r="2379" spans="1:13" x14ac:dyDescent="0.3">
      <c r="A2379">
        <v>327980</v>
      </c>
      <c r="B2379" s="2">
        <v>44406.730365695796</v>
      </c>
      <c r="C2379">
        <v>6131</v>
      </c>
      <c r="D2379">
        <v>17577</v>
      </c>
      <c r="E2379">
        <v>17</v>
      </c>
      <c r="F2379" t="s">
        <v>59</v>
      </c>
      <c r="L2379" s="4">
        <v>17522</v>
      </c>
      <c r="M2379" s="13">
        <v>6</v>
      </c>
    </row>
    <row r="2380" spans="1:13" x14ac:dyDescent="0.3">
      <c r="A2380">
        <v>335900</v>
      </c>
      <c r="B2380" s="2">
        <v>44408.719038834955</v>
      </c>
      <c r="C2380">
        <v>6131</v>
      </c>
      <c r="D2380">
        <v>202865</v>
      </c>
      <c r="E2380">
        <v>17</v>
      </c>
      <c r="F2380" t="s">
        <v>60</v>
      </c>
      <c r="L2380" s="4">
        <v>23976</v>
      </c>
      <c r="M2380" s="13">
        <v>6</v>
      </c>
    </row>
    <row r="2381" spans="1:13" x14ac:dyDescent="0.3">
      <c r="A2381">
        <v>347219</v>
      </c>
      <c r="B2381" s="2">
        <v>44411.808035598711</v>
      </c>
      <c r="C2381">
        <v>6131</v>
      </c>
      <c r="D2381">
        <v>258219</v>
      </c>
      <c r="E2381">
        <v>19</v>
      </c>
      <c r="F2381" t="s">
        <v>59</v>
      </c>
      <c r="L2381" s="4">
        <v>3805</v>
      </c>
      <c r="M2381" s="13">
        <v>6</v>
      </c>
    </row>
    <row r="2382" spans="1:13" x14ac:dyDescent="0.3">
      <c r="A2382">
        <v>364651</v>
      </c>
      <c r="B2382" s="2">
        <v>44416.655932038841</v>
      </c>
      <c r="C2382">
        <v>6131</v>
      </c>
      <c r="D2382">
        <v>298988</v>
      </c>
      <c r="E2382">
        <v>15</v>
      </c>
      <c r="F2382" t="s">
        <v>59</v>
      </c>
      <c r="L2382" s="4">
        <v>26735</v>
      </c>
      <c r="M2382" s="13">
        <v>6</v>
      </c>
    </row>
    <row r="2383" spans="1:13" x14ac:dyDescent="0.3">
      <c r="A2383">
        <v>381092</v>
      </c>
      <c r="B2383" s="2">
        <v>44422.069333333333</v>
      </c>
      <c r="C2383">
        <v>6131</v>
      </c>
      <c r="D2383">
        <v>21760</v>
      </c>
      <c r="E2383">
        <v>1</v>
      </c>
      <c r="F2383" t="s">
        <v>60</v>
      </c>
      <c r="L2383" s="4">
        <v>532</v>
      </c>
      <c r="M2383" s="13">
        <v>6</v>
      </c>
    </row>
    <row r="2384" spans="1:13" x14ac:dyDescent="0.3">
      <c r="A2384">
        <v>229003</v>
      </c>
      <c r="B2384" s="2">
        <v>44376.954880258898</v>
      </c>
      <c r="C2384">
        <v>6175</v>
      </c>
      <c r="D2384">
        <v>458519</v>
      </c>
      <c r="E2384">
        <v>22</v>
      </c>
      <c r="F2384" t="s">
        <v>59</v>
      </c>
      <c r="L2384" s="4">
        <v>15525</v>
      </c>
      <c r="M2384" s="13">
        <v>6</v>
      </c>
    </row>
    <row r="2385" spans="1:13" x14ac:dyDescent="0.3">
      <c r="A2385">
        <v>237339</v>
      </c>
      <c r="B2385" s="2">
        <v>44379.810867313914</v>
      </c>
      <c r="C2385">
        <v>6175</v>
      </c>
      <c r="D2385">
        <v>445697</v>
      </c>
      <c r="E2385">
        <v>19</v>
      </c>
      <c r="F2385" t="s">
        <v>60</v>
      </c>
      <c r="L2385" s="4">
        <v>10953</v>
      </c>
      <c r="M2385" s="13">
        <v>6</v>
      </c>
    </row>
    <row r="2386" spans="1:13" x14ac:dyDescent="0.3">
      <c r="A2386">
        <v>278236</v>
      </c>
      <c r="B2386" s="2">
        <v>44391.880446601943</v>
      </c>
      <c r="C2386">
        <v>6175</v>
      </c>
      <c r="D2386">
        <v>21760</v>
      </c>
      <c r="E2386">
        <v>21</v>
      </c>
      <c r="F2386" t="s">
        <v>59</v>
      </c>
      <c r="L2386" s="4">
        <v>27497</v>
      </c>
      <c r="M2386" s="13">
        <v>6</v>
      </c>
    </row>
    <row r="2387" spans="1:13" x14ac:dyDescent="0.3">
      <c r="A2387">
        <v>311455</v>
      </c>
      <c r="B2387" s="2">
        <v>44401.767177993526</v>
      </c>
      <c r="C2387">
        <v>6175</v>
      </c>
      <c r="D2387">
        <v>140573</v>
      </c>
      <c r="E2387">
        <v>18</v>
      </c>
      <c r="F2387" t="s">
        <v>60</v>
      </c>
      <c r="L2387" s="4">
        <v>1047</v>
      </c>
      <c r="M2387" s="13">
        <v>6</v>
      </c>
    </row>
    <row r="2388" spans="1:13" x14ac:dyDescent="0.3">
      <c r="A2388">
        <v>316230</v>
      </c>
      <c r="B2388" s="2">
        <v>44402.801158576054</v>
      </c>
      <c r="C2388">
        <v>6175</v>
      </c>
      <c r="D2388">
        <v>439981</v>
      </c>
      <c r="E2388">
        <v>19</v>
      </c>
      <c r="F2388" t="s">
        <v>59</v>
      </c>
      <c r="L2388" s="4">
        <v>28275</v>
      </c>
      <c r="M2388" s="13">
        <v>6</v>
      </c>
    </row>
    <row r="2389" spans="1:13" x14ac:dyDescent="0.3">
      <c r="A2389">
        <v>320364</v>
      </c>
      <c r="B2389" s="2">
        <v>44403.928990291264</v>
      </c>
      <c r="C2389">
        <v>6175</v>
      </c>
      <c r="D2389">
        <v>86587</v>
      </c>
      <c r="E2389">
        <v>22</v>
      </c>
      <c r="F2389" t="s">
        <v>59</v>
      </c>
      <c r="L2389" s="4">
        <v>16315</v>
      </c>
      <c r="M2389" s="13">
        <v>6</v>
      </c>
    </row>
    <row r="2390" spans="1:13" x14ac:dyDescent="0.3">
      <c r="A2390">
        <v>362417</v>
      </c>
      <c r="B2390" s="2">
        <v>44415.989165929139</v>
      </c>
      <c r="C2390">
        <v>6175</v>
      </c>
      <c r="D2390">
        <v>250679</v>
      </c>
      <c r="E2390">
        <v>23</v>
      </c>
      <c r="F2390" t="s">
        <v>60</v>
      </c>
      <c r="L2390" s="4">
        <v>441085</v>
      </c>
      <c r="M2390" s="13">
        <v>5</v>
      </c>
    </row>
    <row r="2391" spans="1:13" x14ac:dyDescent="0.3">
      <c r="A2391">
        <v>377108</v>
      </c>
      <c r="B2391" s="2">
        <v>44420.917663430424</v>
      </c>
      <c r="C2391">
        <v>6175</v>
      </c>
      <c r="D2391">
        <v>68733</v>
      </c>
      <c r="E2391">
        <v>22</v>
      </c>
      <c r="F2391" t="s">
        <v>59</v>
      </c>
      <c r="L2391" s="4">
        <v>463149</v>
      </c>
      <c r="M2391" s="13">
        <v>5</v>
      </c>
    </row>
    <row r="2392" spans="1:13" x14ac:dyDescent="0.3">
      <c r="A2392">
        <v>396629</v>
      </c>
      <c r="B2392" s="2">
        <v>44427.303</v>
      </c>
      <c r="C2392">
        <v>6175</v>
      </c>
      <c r="D2392">
        <v>244574</v>
      </c>
      <c r="E2392">
        <v>7</v>
      </c>
      <c r="F2392" t="s">
        <v>59</v>
      </c>
      <c r="L2392" s="4">
        <v>451213</v>
      </c>
      <c r="M2392" s="13">
        <v>5</v>
      </c>
    </row>
    <row r="2393" spans="1:13" x14ac:dyDescent="0.3">
      <c r="A2393">
        <v>401749</v>
      </c>
      <c r="B2393" s="2">
        <v>44428.767177993526</v>
      </c>
      <c r="C2393">
        <v>6175</v>
      </c>
      <c r="D2393">
        <v>347393</v>
      </c>
      <c r="E2393">
        <v>18</v>
      </c>
      <c r="F2393" t="s">
        <v>60</v>
      </c>
      <c r="L2393" s="4">
        <v>465629</v>
      </c>
      <c r="M2393" s="13">
        <v>5</v>
      </c>
    </row>
    <row r="2394" spans="1:13" x14ac:dyDescent="0.3">
      <c r="A2394">
        <v>111304</v>
      </c>
      <c r="B2394" s="2">
        <v>44344.326333333338</v>
      </c>
      <c r="C2394">
        <v>6186</v>
      </c>
      <c r="D2394">
        <v>201884</v>
      </c>
      <c r="E2394">
        <v>7</v>
      </c>
      <c r="F2394" t="s">
        <v>60</v>
      </c>
      <c r="L2394" s="4">
        <v>452381</v>
      </c>
      <c r="M2394" s="13">
        <v>5</v>
      </c>
    </row>
    <row r="2395" spans="1:13" x14ac:dyDescent="0.3">
      <c r="A2395">
        <v>118522</v>
      </c>
      <c r="B2395" s="2">
        <v>44345.694766990295</v>
      </c>
      <c r="C2395">
        <v>6186</v>
      </c>
      <c r="D2395">
        <v>250679</v>
      </c>
      <c r="E2395">
        <v>16</v>
      </c>
      <c r="F2395" t="s">
        <v>60</v>
      </c>
      <c r="L2395" s="4">
        <v>465965</v>
      </c>
      <c r="M2395" s="13">
        <v>5</v>
      </c>
    </row>
    <row r="2396" spans="1:13" x14ac:dyDescent="0.3">
      <c r="A2396">
        <v>124344</v>
      </c>
      <c r="B2396" s="2">
        <v>44346.814508090618</v>
      </c>
      <c r="C2396">
        <v>6186</v>
      </c>
      <c r="D2396">
        <v>439981</v>
      </c>
      <c r="E2396">
        <v>19</v>
      </c>
      <c r="F2396" t="s">
        <v>59</v>
      </c>
      <c r="L2396" s="4">
        <v>453695</v>
      </c>
      <c r="M2396" s="13">
        <v>5</v>
      </c>
    </row>
    <row r="2397" spans="1:13" x14ac:dyDescent="0.3">
      <c r="A2397">
        <v>135060</v>
      </c>
      <c r="B2397" s="2">
        <v>44350.801563106797</v>
      </c>
      <c r="C2397">
        <v>6186</v>
      </c>
      <c r="D2397">
        <v>4722</v>
      </c>
      <c r="E2397">
        <v>19</v>
      </c>
      <c r="F2397" t="s">
        <v>59</v>
      </c>
      <c r="L2397" s="4">
        <v>447006</v>
      </c>
      <c r="M2397" s="13">
        <v>5</v>
      </c>
    </row>
    <row r="2398" spans="1:13" x14ac:dyDescent="0.3">
      <c r="A2398">
        <v>148595</v>
      </c>
      <c r="B2398" s="2">
        <v>44354.620333333332</v>
      </c>
      <c r="C2398">
        <v>6186</v>
      </c>
      <c r="D2398">
        <v>65828</v>
      </c>
      <c r="E2398">
        <v>14</v>
      </c>
      <c r="F2398" t="s">
        <v>59</v>
      </c>
      <c r="L2398" s="4">
        <v>455142</v>
      </c>
      <c r="M2398" s="13">
        <v>5</v>
      </c>
    </row>
    <row r="2399" spans="1:13" x14ac:dyDescent="0.3">
      <c r="A2399">
        <v>154212</v>
      </c>
      <c r="B2399" s="2">
        <v>44356.612333333338</v>
      </c>
      <c r="C2399">
        <v>6186</v>
      </c>
      <c r="D2399">
        <v>230507</v>
      </c>
      <c r="E2399">
        <v>14</v>
      </c>
      <c r="F2399" t="s">
        <v>59</v>
      </c>
      <c r="L2399" s="4">
        <v>461660</v>
      </c>
      <c r="M2399" s="13">
        <v>5</v>
      </c>
    </row>
    <row r="2400" spans="1:13" x14ac:dyDescent="0.3">
      <c r="A2400">
        <v>154958</v>
      </c>
      <c r="B2400" s="2">
        <v>44356.738456310683</v>
      </c>
      <c r="C2400">
        <v>6186</v>
      </c>
      <c r="D2400">
        <v>279020</v>
      </c>
      <c r="E2400">
        <v>17</v>
      </c>
      <c r="F2400" t="s">
        <v>59</v>
      </c>
      <c r="L2400" s="4">
        <v>443290</v>
      </c>
      <c r="M2400" s="13">
        <v>5</v>
      </c>
    </row>
    <row r="2401" spans="1:13" x14ac:dyDescent="0.3">
      <c r="A2401">
        <v>161433</v>
      </c>
      <c r="B2401" s="2">
        <v>44358.727129449842</v>
      </c>
      <c r="C2401">
        <v>6186</v>
      </c>
      <c r="D2401">
        <v>304128</v>
      </c>
      <c r="E2401">
        <v>17</v>
      </c>
      <c r="F2401" t="s">
        <v>60</v>
      </c>
      <c r="L2401" s="4">
        <v>466473</v>
      </c>
      <c r="M2401" s="13">
        <v>5</v>
      </c>
    </row>
    <row r="2402" spans="1:13" x14ac:dyDescent="0.3">
      <c r="A2402">
        <v>208205</v>
      </c>
      <c r="B2402" s="2">
        <v>44371.738456310683</v>
      </c>
      <c r="C2402">
        <v>6186</v>
      </c>
      <c r="D2402">
        <v>318588</v>
      </c>
      <c r="E2402">
        <v>17</v>
      </c>
      <c r="F2402" t="s">
        <v>59</v>
      </c>
      <c r="L2402" s="4">
        <v>457278</v>
      </c>
      <c r="M2402" s="13">
        <v>5</v>
      </c>
    </row>
    <row r="2403" spans="1:13" x14ac:dyDescent="0.3">
      <c r="A2403">
        <v>225041</v>
      </c>
      <c r="B2403" s="2">
        <v>44375.833925566345</v>
      </c>
      <c r="C2403">
        <v>6186</v>
      </c>
      <c r="D2403">
        <v>288529</v>
      </c>
      <c r="E2403">
        <v>20</v>
      </c>
      <c r="F2403" t="s">
        <v>59</v>
      </c>
      <c r="L2403" s="4">
        <v>442250</v>
      </c>
      <c r="M2403" s="13">
        <v>5</v>
      </c>
    </row>
    <row r="2404" spans="1:13" x14ac:dyDescent="0.3">
      <c r="A2404">
        <v>271039</v>
      </c>
      <c r="B2404" s="2">
        <v>44389.65431391586</v>
      </c>
      <c r="C2404">
        <v>6186</v>
      </c>
      <c r="D2404">
        <v>311565</v>
      </c>
      <c r="E2404">
        <v>15</v>
      </c>
      <c r="F2404" t="s">
        <v>59</v>
      </c>
      <c r="L2404" s="4">
        <v>475607</v>
      </c>
      <c r="M2404" s="13">
        <v>5</v>
      </c>
    </row>
    <row r="2405" spans="1:13" x14ac:dyDescent="0.3">
      <c r="A2405">
        <v>30885</v>
      </c>
      <c r="B2405" s="2">
        <v>44313.924135922331</v>
      </c>
      <c r="C2405">
        <v>6305</v>
      </c>
      <c r="D2405">
        <v>158978</v>
      </c>
      <c r="E2405">
        <v>22</v>
      </c>
      <c r="F2405" t="s">
        <v>59</v>
      </c>
      <c r="L2405" s="4">
        <v>455413</v>
      </c>
      <c r="M2405" s="13">
        <v>5</v>
      </c>
    </row>
    <row r="2406" spans="1:13" x14ac:dyDescent="0.3">
      <c r="A2406">
        <v>49440</v>
      </c>
      <c r="B2406" s="2">
        <v>44321.91119093851</v>
      </c>
      <c r="C2406">
        <v>6305</v>
      </c>
      <c r="D2406">
        <v>304722</v>
      </c>
      <c r="E2406">
        <v>21</v>
      </c>
      <c r="F2406" t="s">
        <v>59</v>
      </c>
      <c r="L2406" s="4">
        <v>479106</v>
      </c>
      <c r="M2406" s="13">
        <v>5</v>
      </c>
    </row>
    <row r="2407" spans="1:13" x14ac:dyDescent="0.3">
      <c r="A2407">
        <v>67653</v>
      </c>
      <c r="B2407" s="2">
        <v>44329.652291262137</v>
      </c>
      <c r="C2407">
        <v>6305</v>
      </c>
      <c r="D2407">
        <v>351192</v>
      </c>
      <c r="E2407">
        <v>15</v>
      </c>
      <c r="F2407" t="s">
        <v>59</v>
      </c>
      <c r="L2407" s="4">
        <v>448316</v>
      </c>
      <c r="M2407" s="13">
        <v>5</v>
      </c>
    </row>
    <row r="2408" spans="1:13" x14ac:dyDescent="0.3">
      <c r="A2408">
        <v>76388</v>
      </c>
      <c r="B2408" s="2">
        <v>44332.159001434367</v>
      </c>
      <c r="C2408">
        <v>6305</v>
      </c>
      <c r="D2408">
        <v>154256</v>
      </c>
      <c r="E2408">
        <v>3</v>
      </c>
      <c r="F2408" t="s">
        <v>59</v>
      </c>
      <c r="L2408" s="4">
        <v>450032</v>
      </c>
      <c r="M2408" s="13">
        <v>5</v>
      </c>
    </row>
    <row r="2409" spans="1:13" x14ac:dyDescent="0.3">
      <c r="A2409">
        <v>95171</v>
      </c>
      <c r="B2409" s="2">
        <v>44338.747760517799</v>
      </c>
      <c r="C2409">
        <v>6305</v>
      </c>
      <c r="D2409">
        <v>74456</v>
      </c>
      <c r="E2409">
        <v>17</v>
      </c>
      <c r="F2409" t="s">
        <v>60</v>
      </c>
      <c r="L2409" s="4">
        <v>435646</v>
      </c>
      <c r="M2409" s="13">
        <v>5</v>
      </c>
    </row>
    <row r="2410" spans="1:13" x14ac:dyDescent="0.3">
      <c r="A2410">
        <v>115051</v>
      </c>
      <c r="B2410" s="2">
        <v>44344.92251779935</v>
      </c>
      <c r="C2410">
        <v>6305</v>
      </c>
      <c r="D2410">
        <v>153893</v>
      </c>
      <c r="E2410">
        <v>22</v>
      </c>
      <c r="F2410" t="s">
        <v>60</v>
      </c>
      <c r="L2410" s="4">
        <v>412978</v>
      </c>
      <c r="M2410" s="13">
        <v>5</v>
      </c>
    </row>
    <row r="2411" spans="1:13" x14ac:dyDescent="0.3">
      <c r="A2411">
        <v>118432</v>
      </c>
      <c r="B2411" s="2">
        <v>44345.68300424207</v>
      </c>
      <c r="C2411">
        <v>6305</v>
      </c>
      <c r="D2411">
        <v>21407</v>
      </c>
      <c r="E2411">
        <v>16</v>
      </c>
      <c r="F2411" t="s">
        <v>60</v>
      </c>
      <c r="L2411" s="4">
        <v>422472</v>
      </c>
      <c r="M2411" s="13">
        <v>5</v>
      </c>
    </row>
    <row r="2412" spans="1:13" x14ac:dyDescent="0.3">
      <c r="A2412">
        <v>120576</v>
      </c>
      <c r="B2412" s="2">
        <v>44345.939085055084</v>
      </c>
      <c r="C2412">
        <v>6305</v>
      </c>
      <c r="D2412">
        <v>180017</v>
      </c>
      <c r="E2412">
        <v>22</v>
      </c>
      <c r="F2412" t="s">
        <v>60</v>
      </c>
      <c r="L2412" s="4">
        <v>413248</v>
      </c>
      <c r="M2412" s="13">
        <v>5</v>
      </c>
    </row>
    <row r="2413" spans="1:13" x14ac:dyDescent="0.3">
      <c r="A2413">
        <v>144400</v>
      </c>
      <c r="B2413" s="2">
        <v>44353.138889736627</v>
      </c>
      <c r="C2413">
        <v>6305</v>
      </c>
      <c r="D2413">
        <v>168307</v>
      </c>
      <c r="E2413">
        <v>3</v>
      </c>
      <c r="F2413" t="s">
        <v>59</v>
      </c>
      <c r="L2413" s="4">
        <v>401115</v>
      </c>
      <c r="M2413" s="13">
        <v>5</v>
      </c>
    </row>
    <row r="2414" spans="1:13" x14ac:dyDescent="0.3">
      <c r="A2414">
        <v>151792</v>
      </c>
      <c r="B2414" s="2">
        <v>44355.692744336571</v>
      </c>
      <c r="C2414">
        <v>6305</v>
      </c>
      <c r="D2414">
        <v>401945</v>
      </c>
      <c r="E2414">
        <v>16</v>
      </c>
      <c r="F2414" t="s">
        <v>59</v>
      </c>
      <c r="L2414" s="4">
        <v>404965</v>
      </c>
      <c r="M2414" s="13">
        <v>5</v>
      </c>
    </row>
    <row r="2415" spans="1:13" x14ac:dyDescent="0.3">
      <c r="A2415">
        <v>159518</v>
      </c>
      <c r="B2415" s="2">
        <v>44358.358</v>
      </c>
      <c r="C2415">
        <v>6305</v>
      </c>
      <c r="D2415">
        <v>118549</v>
      </c>
      <c r="E2415">
        <v>8</v>
      </c>
      <c r="F2415" t="s">
        <v>60</v>
      </c>
      <c r="L2415" s="4">
        <v>405685</v>
      </c>
      <c r="M2415" s="13">
        <v>5</v>
      </c>
    </row>
    <row r="2416" spans="1:13" x14ac:dyDescent="0.3">
      <c r="A2416">
        <v>194589</v>
      </c>
      <c r="B2416" s="2">
        <v>44367.584330097088</v>
      </c>
      <c r="C2416">
        <v>6305</v>
      </c>
      <c r="D2416">
        <v>377180</v>
      </c>
      <c r="E2416">
        <v>14</v>
      </c>
      <c r="F2416" t="s">
        <v>59</v>
      </c>
      <c r="L2416" s="4">
        <v>418585</v>
      </c>
      <c r="M2416" s="13">
        <v>5</v>
      </c>
    </row>
    <row r="2417" spans="1:13" x14ac:dyDescent="0.3">
      <c r="A2417">
        <v>109534</v>
      </c>
      <c r="B2417" s="2">
        <v>44343.728747572815</v>
      </c>
      <c r="C2417">
        <v>6310</v>
      </c>
      <c r="D2417">
        <v>411922</v>
      </c>
      <c r="E2417">
        <v>17</v>
      </c>
      <c r="F2417" t="s">
        <v>59</v>
      </c>
      <c r="L2417" s="4">
        <v>404126</v>
      </c>
      <c r="M2417" s="13">
        <v>5</v>
      </c>
    </row>
    <row r="2418" spans="1:13" x14ac:dyDescent="0.3">
      <c r="A2418">
        <v>138409</v>
      </c>
      <c r="B2418" s="2">
        <v>44351.767582524277</v>
      </c>
      <c r="C2418">
        <v>6310</v>
      </c>
      <c r="D2418">
        <v>168838</v>
      </c>
      <c r="E2418">
        <v>18</v>
      </c>
      <c r="F2418" t="s">
        <v>60</v>
      </c>
      <c r="L2418" s="4">
        <v>429965</v>
      </c>
      <c r="M2418" s="13">
        <v>5</v>
      </c>
    </row>
    <row r="2419" spans="1:13" x14ac:dyDescent="0.3">
      <c r="A2419">
        <v>196395</v>
      </c>
      <c r="B2419" s="2">
        <v>44367.832307443365</v>
      </c>
      <c r="C2419">
        <v>6310</v>
      </c>
      <c r="D2419">
        <v>153893</v>
      </c>
      <c r="E2419">
        <v>19</v>
      </c>
      <c r="F2419" t="s">
        <v>59</v>
      </c>
      <c r="L2419" s="4">
        <v>434458</v>
      </c>
      <c r="M2419" s="13">
        <v>5</v>
      </c>
    </row>
    <row r="2420" spans="1:13" x14ac:dyDescent="0.3">
      <c r="A2420">
        <v>294845</v>
      </c>
      <c r="B2420" s="2">
        <v>44396.744524271846</v>
      </c>
      <c r="C2420">
        <v>6323</v>
      </c>
      <c r="D2420">
        <v>347008</v>
      </c>
      <c r="E2420">
        <v>17</v>
      </c>
      <c r="F2420" t="s">
        <v>59</v>
      </c>
      <c r="L2420" s="4">
        <v>401938</v>
      </c>
      <c r="M2420" s="13">
        <v>5</v>
      </c>
    </row>
    <row r="2421" spans="1:13" x14ac:dyDescent="0.3">
      <c r="A2421">
        <v>301414</v>
      </c>
      <c r="B2421" s="2">
        <v>44398.895009708736</v>
      </c>
      <c r="C2421">
        <v>6323</v>
      </c>
      <c r="D2421">
        <v>411922</v>
      </c>
      <c r="E2421">
        <v>21</v>
      </c>
      <c r="F2421" t="s">
        <v>59</v>
      </c>
      <c r="L2421" s="4">
        <v>434965</v>
      </c>
      <c r="M2421" s="13">
        <v>5</v>
      </c>
    </row>
    <row r="2422" spans="1:13" x14ac:dyDescent="0.3">
      <c r="A2422">
        <v>3271</v>
      </c>
      <c r="B2422" s="2">
        <v>44286.041666666664</v>
      </c>
      <c r="C2422">
        <v>6331</v>
      </c>
      <c r="D2422">
        <v>12149</v>
      </c>
      <c r="E2422">
        <v>1</v>
      </c>
      <c r="F2422" t="s">
        <v>59</v>
      </c>
      <c r="L2422" s="4">
        <v>411018</v>
      </c>
      <c r="M2422" s="13">
        <v>5</v>
      </c>
    </row>
    <row r="2423" spans="1:13" x14ac:dyDescent="0.3">
      <c r="A2423">
        <v>8148</v>
      </c>
      <c r="B2423" s="2">
        <v>44298.388941747573</v>
      </c>
      <c r="C2423">
        <v>6331</v>
      </c>
      <c r="D2423">
        <v>36482</v>
      </c>
      <c r="E2423">
        <v>9</v>
      </c>
      <c r="F2423" t="s">
        <v>59</v>
      </c>
      <c r="L2423" s="4">
        <v>407934</v>
      </c>
      <c r="M2423" s="13">
        <v>5</v>
      </c>
    </row>
    <row r="2424" spans="1:13" x14ac:dyDescent="0.3">
      <c r="A2424">
        <v>8848</v>
      </c>
      <c r="B2424" s="2">
        <v>44299.539427184463</v>
      </c>
      <c r="C2424">
        <v>6331</v>
      </c>
      <c r="D2424">
        <v>103342</v>
      </c>
      <c r="E2424">
        <v>12</v>
      </c>
      <c r="F2424" t="s">
        <v>59</v>
      </c>
      <c r="L2424" s="4">
        <v>405903</v>
      </c>
      <c r="M2424" s="13">
        <v>5</v>
      </c>
    </row>
    <row r="2425" spans="1:13" x14ac:dyDescent="0.3">
      <c r="A2425">
        <v>16105</v>
      </c>
      <c r="B2425" s="2">
        <v>44305.660786407767</v>
      </c>
      <c r="C2425">
        <v>6331</v>
      </c>
      <c r="D2425">
        <v>473233</v>
      </c>
      <c r="E2425">
        <v>15</v>
      </c>
      <c r="F2425" t="s">
        <v>59</v>
      </c>
      <c r="L2425" s="4">
        <v>417856</v>
      </c>
      <c r="M2425" s="13">
        <v>5</v>
      </c>
    </row>
    <row r="2426" spans="1:13" x14ac:dyDescent="0.3">
      <c r="A2426">
        <v>26281</v>
      </c>
      <c r="B2426" s="2">
        <v>44311.512314218577</v>
      </c>
      <c r="C2426">
        <v>6331</v>
      </c>
      <c r="D2426">
        <v>266419</v>
      </c>
      <c r="E2426">
        <v>12</v>
      </c>
      <c r="F2426" t="s">
        <v>59</v>
      </c>
      <c r="L2426" s="4">
        <v>424444</v>
      </c>
      <c r="M2426" s="13">
        <v>5</v>
      </c>
    </row>
    <row r="2427" spans="1:13" x14ac:dyDescent="0.3">
      <c r="A2427">
        <v>28420</v>
      </c>
      <c r="B2427" s="2">
        <v>44312.584734627831</v>
      </c>
      <c r="C2427">
        <v>6331</v>
      </c>
      <c r="D2427">
        <v>343626</v>
      </c>
      <c r="E2427">
        <v>14</v>
      </c>
      <c r="F2427" t="s">
        <v>59</v>
      </c>
      <c r="L2427" s="4">
        <v>406595</v>
      </c>
      <c r="M2427" s="13">
        <v>5</v>
      </c>
    </row>
    <row r="2428" spans="1:13" x14ac:dyDescent="0.3">
      <c r="A2428">
        <v>37031</v>
      </c>
      <c r="B2428" s="2">
        <v>44316.772436893203</v>
      </c>
      <c r="C2428">
        <v>6331</v>
      </c>
      <c r="D2428">
        <v>86587</v>
      </c>
      <c r="E2428">
        <v>18</v>
      </c>
      <c r="F2428" t="s">
        <v>60</v>
      </c>
      <c r="L2428" s="4">
        <v>416660</v>
      </c>
      <c r="M2428" s="13">
        <v>5</v>
      </c>
    </row>
    <row r="2429" spans="1:13" x14ac:dyDescent="0.3">
      <c r="A2429">
        <v>49040</v>
      </c>
      <c r="B2429" s="2">
        <v>44321.796708737864</v>
      </c>
      <c r="C2429">
        <v>6331</v>
      </c>
      <c r="D2429">
        <v>338814</v>
      </c>
      <c r="E2429">
        <v>19</v>
      </c>
      <c r="F2429" t="s">
        <v>59</v>
      </c>
      <c r="L2429" s="4">
        <v>429449</v>
      </c>
      <c r="M2429" s="13">
        <v>5</v>
      </c>
    </row>
    <row r="2430" spans="1:13" x14ac:dyDescent="0.3">
      <c r="A2430">
        <v>61149</v>
      </c>
      <c r="B2430" s="2">
        <v>44326.689912621354</v>
      </c>
      <c r="C2430">
        <v>6331</v>
      </c>
      <c r="D2430">
        <v>106160</v>
      </c>
      <c r="E2430">
        <v>16</v>
      </c>
      <c r="F2430" t="s">
        <v>59</v>
      </c>
      <c r="L2430" s="4">
        <v>429575</v>
      </c>
      <c r="M2430" s="13">
        <v>5</v>
      </c>
    </row>
    <row r="2431" spans="1:13" x14ac:dyDescent="0.3">
      <c r="A2431">
        <v>69124</v>
      </c>
      <c r="B2431" s="2">
        <v>44330.216666666667</v>
      </c>
      <c r="C2431">
        <v>6331</v>
      </c>
      <c r="D2431">
        <v>409488</v>
      </c>
      <c r="E2431">
        <v>5</v>
      </c>
      <c r="F2431" t="s">
        <v>60</v>
      </c>
      <c r="L2431" s="4">
        <v>378831</v>
      </c>
      <c r="M2431" s="13">
        <v>5</v>
      </c>
    </row>
    <row r="2432" spans="1:13" x14ac:dyDescent="0.3">
      <c r="A2432">
        <v>95466</v>
      </c>
      <c r="B2432" s="2">
        <v>44338.785381877024</v>
      </c>
      <c r="C2432">
        <v>6331</v>
      </c>
      <c r="D2432">
        <v>21760</v>
      </c>
      <c r="E2432">
        <v>18</v>
      </c>
      <c r="F2432" t="s">
        <v>60</v>
      </c>
      <c r="L2432" s="4">
        <v>398903</v>
      </c>
      <c r="M2432" s="13">
        <v>5</v>
      </c>
    </row>
    <row r="2433" spans="1:13" x14ac:dyDescent="0.3">
      <c r="A2433">
        <v>119611</v>
      </c>
      <c r="B2433" s="2">
        <v>44345.80266731773</v>
      </c>
      <c r="C2433">
        <v>6331</v>
      </c>
      <c r="D2433">
        <v>286726</v>
      </c>
      <c r="E2433">
        <v>19</v>
      </c>
      <c r="F2433" t="s">
        <v>60</v>
      </c>
      <c r="L2433" s="4">
        <v>380448</v>
      </c>
      <c r="M2433" s="13">
        <v>5</v>
      </c>
    </row>
    <row r="2434" spans="1:13" x14ac:dyDescent="0.3">
      <c r="A2434">
        <v>125348</v>
      </c>
      <c r="B2434" s="2">
        <v>44346.990874965668</v>
      </c>
      <c r="C2434">
        <v>6331</v>
      </c>
      <c r="D2434">
        <v>442186</v>
      </c>
      <c r="E2434">
        <v>23</v>
      </c>
      <c r="F2434" t="s">
        <v>59</v>
      </c>
      <c r="L2434" s="4">
        <v>382416</v>
      </c>
      <c r="M2434" s="13">
        <v>5</v>
      </c>
    </row>
    <row r="2435" spans="1:13" x14ac:dyDescent="0.3">
      <c r="A2435">
        <v>155803</v>
      </c>
      <c r="B2435" s="2">
        <v>44356.874378640772</v>
      </c>
      <c r="C2435">
        <v>6331</v>
      </c>
      <c r="D2435">
        <v>145779</v>
      </c>
      <c r="E2435">
        <v>20</v>
      </c>
      <c r="F2435" t="s">
        <v>59</v>
      </c>
      <c r="L2435" s="4">
        <v>391293</v>
      </c>
      <c r="M2435" s="13">
        <v>5</v>
      </c>
    </row>
    <row r="2436" spans="1:13" x14ac:dyDescent="0.3">
      <c r="A2436">
        <v>214376</v>
      </c>
      <c r="B2436" s="2">
        <v>44373.385021515547</v>
      </c>
      <c r="C2436">
        <v>6331</v>
      </c>
      <c r="D2436">
        <v>351192</v>
      </c>
      <c r="E2436">
        <v>9</v>
      </c>
      <c r="F2436" t="s">
        <v>60</v>
      </c>
      <c r="L2436" s="4">
        <v>368708</v>
      </c>
      <c r="M2436" s="13">
        <v>5</v>
      </c>
    </row>
    <row r="2437" spans="1:13" x14ac:dyDescent="0.3">
      <c r="A2437">
        <v>129816</v>
      </c>
      <c r="B2437" s="2">
        <v>44348.743310679616</v>
      </c>
      <c r="C2437">
        <v>6341</v>
      </c>
      <c r="D2437">
        <v>42705</v>
      </c>
      <c r="E2437">
        <v>17</v>
      </c>
      <c r="F2437" t="s">
        <v>59</v>
      </c>
      <c r="L2437" s="4">
        <v>392162</v>
      </c>
      <c r="M2437" s="13">
        <v>5</v>
      </c>
    </row>
    <row r="2438" spans="1:13" x14ac:dyDescent="0.3">
      <c r="A2438">
        <v>152492</v>
      </c>
      <c r="B2438" s="2">
        <v>44355.799944983824</v>
      </c>
      <c r="C2438">
        <v>6341</v>
      </c>
      <c r="D2438">
        <v>208723</v>
      </c>
      <c r="E2438">
        <v>19</v>
      </c>
      <c r="F2438" t="s">
        <v>59</v>
      </c>
      <c r="L2438" s="4">
        <v>383772</v>
      </c>
      <c r="M2438" s="13">
        <v>5</v>
      </c>
    </row>
    <row r="2439" spans="1:13" x14ac:dyDescent="0.3">
      <c r="A2439">
        <v>198415</v>
      </c>
      <c r="B2439" s="2">
        <v>44368.659168284794</v>
      </c>
      <c r="C2439">
        <v>6341</v>
      </c>
      <c r="D2439">
        <v>411922</v>
      </c>
      <c r="E2439">
        <v>15</v>
      </c>
      <c r="F2439" t="s">
        <v>59</v>
      </c>
      <c r="L2439" s="4">
        <v>396959</v>
      </c>
      <c r="M2439" s="13">
        <v>5</v>
      </c>
    </row>
    <row r="2440" spans="1:13" x14ac:dyDescent="0.3">
      <c r="A2440">
        <v>217823</v>
      </c>
      <c r="B2440" s="2">
        <v>44373.913213592234</v>
      </c>
      <c r="C2440">
        <v>6341</v>
      </c>
      <c r="D2440">
        <v>258219</v>
      </c>
      <c r="E2440">
        <v>21</v>
      </c>
      <c r="F2440" t="s">
        <v>60</v>
      </c>
      <c r="L2440" s="4">
        <v>363079</v>
      </c>
      <c r="M2440" s="13">
        <v>5</v>
      </c>
    </row>
    <row r="2441" spans="1:13" x14ac:dyDescent="0.3">
      <c r="A2441">
        <v>230550</v>
      </c>
      <c r="B2441" s="2">
        <v>44377.707711974115</v>
      </c>
      <c r="C2441">
        <v>6341</v>
      </c>
      <c r="D2441">
        <v>249086</v>
      </c>
      <c r="E2441">
        <v>16</v>
      </c>
      <c r="F2441" t="s">
        <v>59</v>
      </c>
      <c r="L2441" s="4">
        <v>390978</v>
      </c>
      <c r="M2441" s="13">
        <v>5</v>
      </c>
    </row>
    <row r="2442" spans="1:13" x14ac:dyDescent="0.3">
      <c r="A2442">
        <v>251251</v>
      </c>
      <c r="B2442" s="2">
        <v>44383.803181229778</v>
      </c>
      <c r="C2442">
        <v>6341</v>
      </c>
      <c r="D2442">
        <v>351192</v>
      </c>
      <c r="E2442">
        <v>19</v>
      </c>
      <c r="F2442" t="s">
        <v>59</v>
      </c>
      <c r="L2442" s="4">
        <v>385901</v>
      </c>
      <c r="M2442" s="13">
        <v>5</v>
      </c>
    </row>
    <row r="2443" spans="1:13" x14ac:dyDescent="0.3">
      <c r="A2443">
        <v>280317</v>
      </c>
      <c r="B2443" s="2">
        <v>44392.710948220069</v>
      </c>
      <c r="C2443">
        <v>6341</v>
      </c>
      <c r="D2443">
        <v>359800</v>
      </c>
      <c r="E2443">
        <v>17</v>
      </c>
      <c r="F2443" t="s">
        <v>59</v>
      </c>
      <c r="L2443" s="4">
        <v>374048</v>
      </c>
      <c r="M2443" s="13">
        <v>5</v>
      </c>
    </row>
    <row r="2444" spans="1:13" x14ac:dyDescent="0.3">
      <c r="A2444">
        <v>287982</v>
      </c>
      <c r="B2444" s="2">
        <v>44394.709330097088</v>
      </c>
      <c r="C2444">
        <v>6341</v>
      </c>
      <c r="D2444">
        <v>347008</v>
      </c>
      <c r="E2444">
        <v>17</v>
      </c>
      <c r="F2444" t="s">
        <v>60</v>
      </c>
      <c r="L2444" s="4">
        <v>376155</v>
      </c>
      <c r="M2444" s="13">
        <v>5</v>
      </c>
    </row>
    <row r="2445" spans="1:13" x14ac:dyDescent="0.3">
      <c r="A2445">
        <v>356482</v>
      </c>
      <c r="B2445" s="2">
        <v>44414.858333333337</v>
      </c>
      <c r="C2445">
        <v>6341</v>
      </c>
      <c r="D2445">
        <v>408533</v>
      </c>
      <c r="E2445">
        <v>20</v>
      </c>
      <c r="F2445" t="s">
        <v>60</v>
      </c>
      <c r="L2445" s="4">
        <v>392003</v>
      </c>
      <c r="M2445" s="13">
        <v>5</v>
      </c>
    </row>
    <row r="2446" spans="1:13" x14ac:dyDescent="0.3">
      <c r="A2446">
        <v>362473</v>
      </c>
      <c r="B2446" s="2">
        <v>44415.997924741358</v>
      </c>
      <c r="C2446">
        <v>6341</v>
      </c>
      <c r="D2446">
        <v>113578</v>
      </c>
      <c r="E2446">
        <v>23</v>
      </c>
      <c r="F2446" t="s">
        <v>60</v>
      </c>
      <c r="L2446" s="4">
        <v>386939</v>
      </c>
      <c r="M2446" s="13">
        <v>5</v>
      </c>
    </row>
    <row r="2447" spans="1:13" x14ac:dyDescent="0.3">
      <c r="A2447">
        <v>389986</v>
      </c>
      <c r="B2447" s="2">
        <v>44424.615478964406</v>
      </c>
      <c r="C2447">
        <v>6341</v>
      </c>
      <c r="D2447">
        <v>433247</v>
      </c>
      <c r="E2447">
        <v>14</v>
      </c>
      <c r="F2447" t="s">
        <v>59</v>
      </c>
      <c r="L2447" s="4">
        <v>372555</v>
      </c>
      <c r="M2447" s="13">
        <v>5</v>
      </c>
    </row>
    <row r="2448" spans="1:13" x14ac:dyDescent="0.3">
      <c r="A2448">
        <v>392403</v>
      </c>
      <c r="B2448" s="2">
        <v>44425.636514563106</v>
      </c>
      <c r="C2448">
        <v>6341</v>
      </c>
      <c r="D2448">
        <v>155227</v>
      </c>
      <c r="E2448">
        <v>15</v>
      </c>
      <c r="F2448" t="s">
        <v>59</v>
      </c>
      <c r="L2448" s="4">
        <v>390063</v>
      </c>
      <c r="M2448" s="13">
        <v>5</v>
      </c>
    </row>
    <row r="2449" spans="1:13" x14ac:dyDescent="0.3">
      <c r="A2449">
        <v>401254</v>
      </c>
      <c r="B2449" s="2">
        <v>44428.717420711975</v>
      </c>
      <c r="C2449">
        <v>6341</v>
      </c>
      <c r="D2449">
        <v>301748</v>
      </c>
      <c r="E2449">
        <v>17</v>
      </c>
      <c r="F2449" t="s">
        <v>60</v>
      </c>
      <c r="L2449" s="4">
        <v>395983</v>
      </c>
      <c r="M2449" s="13">
        <v>5</v>
      </c>
    </row>
    <row r="2450" spans="1:13" x14ac:dyDescent="0.3">
      <c r="A2450">
        <v>414714</v>
      </c>
      <c r="B2450" s="2">
        <v>44432.639750809067</v>
      </c>
      <c r="C2450">
        <v>6341</v>
      </c>
      <c r="D2450">
        <v>250679</v>
      </c>
      <c r="E2450">
        <v>15</v>
      </c>
      <c r="F2450" t="s">
        <v>59</v>
      </c>
      <c r="L2450" s="4">
        <v>378218</v>
      </c>
      <c r="M2450" s="13">
        <v>5</v>
      </c>
    </row>
    <row r="2451" spans="1:13" x14ac:dyDescent="0.3">
      <c r="A2451">
        <v>294446</v>
      </c>
      <c r="B2451" s="2">
        <v>44396.677372168284</v>
      </c>
      <c r="C2451">
        <v>6344</v>
      </c>
      <c r="D2451">
        <v>411922</v>
      </c>
      <c r="E2451">
        <v>16</v>
      </c>
      <c r="F2451" t="s">
        <v>59</v>
      </c>
      <c r="L2451" s="4">
        <v>365461</v>
      </c>
      <c r="M2451" s="13">
        <v>5</v>
      </c>
    </row>
    <row r="2452" spans="1:13" x14ac:dyDescent="0.3">
      <c r="A2452">
        <v>328845</v>
      </c>
      <c r="B2452" s="2">
        <v>44407.146666666667</v>
      </c>
      <c r="C2452">
        <v>6344</v>
      </c>
      <c r="D2452">
        <v>191893</v>
      </c>
      <c r="E2452">
        <v>3</v>
      </c>
      <c r="F2452" t="s">
        <v>60</v>
      </c>
      <c r="L2452" s="4">
        <v>390562</v>
      </c>
      <c r="M2452" s="13">
        <v>5</v>
      </c>
    </row>
    <row r="2453" spans="1:13" x14ac:dyDescent="0.3">
      <c r="A2453">
        <v>345431</v>
      </c>
      <c r="B2453" s="2">
        <v>44411.512323624593</v>
      </c>
      <c r="C2453">
        <v>6344</v>
      </c>
      <c r="D2453">
        <v>250679</v>
      </c>
      <c r="E2453">
        <v>12</v>
      </c>
      <c r="F2453" t="s">
        <v>59</v>
      </c>
      <c r="L2453" s="4">
        <v>390668</v>
      </c>
      <c r="M2453" s="13">
        <v>5</v>
      </c>
    </row>
    <row r="2454" spans="1:13" x14ac:dyDescent="0.3">
      <c r="A2454">
        <v>347673</v>
      </c>
      <c r="B2454" s="2">
        <v>44411.924944983817</v>
      </c>
      <c r="C2454">
        <v>6344</v>
      </c>
      <c r="D2454">
        <v>31749</v>
      </c>
      <c r="E2454">
        <v>22</v>
      </c>
      <c r="F2454" t="s">
        <v>59</v>
      </c>
      <c r="L2454" s="4">
        <v>391599</v>
      </c>
      <c r="M2454" s="13">
        <v>5</v>
      </c>
    </row>
    <row r="2455" spans="1:13" x14ac:dyDescent="0.3">
      <c r="A2455">
        <v>369205</v>
      </c>
      <c r="B2455" s="2">
        <v>44417.971870550158</v>
      </c>
      <c r="C2455">
        <v>6344</v>
      </c>
      <c r="D2455">
        <v>385065</v>
      </c>
      <c r="E2455">
        <v>23</v>
      </c>
      <c r="F2455" t="s">
        <v>59</v>
      </c>
      <c r="L2455" s="4">
        <v>352813</v>
      </c>
      <c r="M2455" s="13">
        <v>5</v>
      </c>
    </row>
    <row r="2456" spans="1:13" x14ac:dyDescent="0.3">
      <c r="A2456">
        <v>378647</v>
      </c>
      <c r="B2456" s="2">
        <v>44421.651482200643</v>
      </c>
      <c r="C2456">
        <v>6344</v>
      </c>
      <c r="D2456">
        <v>4316</v>
      </c>
      <c r="E2456">
        <v>15</v>
      </c>
      <c r="F2456" t="s">
        <v>60</v>
      </c>
      <c r="L2456" s="4">
        <v>332374</v>
      </c>
      <c r="M2456" s="13">
        <v>5</v>
      </c>
    </row>
    <row r="2457" spans="1:13" x14ac:dyDescent="0.3">
      <c r="A2457">
        <v>382347</v>
      </c>
      <c r="B2457" s="2">
        <v>44422.518796116499</v>
      </c>
      <c r="C2457">
        <v>6344</v>
      </c>
      <c r="D2457">
        <v>412293</v>
      </c>
      <c r="E2457">
        <v>12</v>
      </c>
      <c r="F2457" t="s">
        <v>60</v>
      </c>
      <c r="L2457" s="4">
        <v>360796</v>
      </c>
      <c r="M2457" s="13">
        <v>5</v>
      </c>
    </row>
    <row r="2458" spans="1:13" x14ac:dyDescent="0.3">
      <c r="A2458">
        <v>385815</v>
      </c>
      <c r="B2458" s="2">
        <v>44423.197666666667</v>
      </c>
      <c r="C2458">
        <v>6344</v>
      </c>
      <c r="D2458">
        <v>249070</v>
      </c>
      <c r="E2458">
        <v>4</v>
      </c>
      <c r="F2458" t="s">
        <v>59</v>
      </c>
      <c r="L2458" s="4">
        <v>353201</v>
      </c>
      <c r="M2458" s="13">
        <v>5</v>
      </c>
    </row>
    <row r="2459" spans="1:13" x14ac:dyDescent="0.3">
      <c r="A2459">
        <v>404411</v>
      </c>
      <c r="B2459" s="2">
        <v>44429.52687154759</v>
      </c>
      <c r="C2459">
        <v>6344</v>
      </c>
      <c r="D2459">
        <v>21760</v>
      </c>
      <c r="E2459">
        <v>12</v>
      </c>
      <c r="F2459" t="s">
        <v>60</v>
      </c>
      <c r="L2459" s="4">
        <v>331511</v>
      </c>
      <c r="M2459" s="13">
        <v>5</v>
      </c>
    </row>
    <row r="2460" spans="1:13" x14ac:dyDescent="0.3">
      <c r="A2460">
        <v>9049</v>
      </c>
      <c r="B2460" s="2">
        <v>44299.674135922331</v>
      </c>
      <c r="C2460">
        <v>6345</v>
      </c>
      <c r="D2460">
        <v>138209</v>
      </c>
      <c r="E2460">
        <v>16</v>
      </c>
      <c r="F2460" t="s">
        <v>59</v>
      </c>
      <c r="L2460" s="4">
        <v>327615</v>
      </c>
      <c r="M2460" s="13">
        <v>5</v>
      </c>
    </row>
    <row r="2461" spans="1:13" x14ac:dyDescent="0.3">
      <c r="A2461">
        <v>11019</v>
      </c>
      <c r="B2461" s="2">
        <v>44301.92656310679</v>
      </c>
      <c r="C2461">
        <v>6345</v>
      </c>
      <c r="D2461">
        <v>169991</v>
      </c>
      <c r="E2461">
        <v>22</v>
      </c>
      <c r="F2461" t="s">
        <v>59</v>
      </c>
      <c r="L2461" s="4">
        <v>360667</v>
      </c>
      <c r="M2461" s="13">
        <v>5</v>
      </c>
    </row>
    <row r="2462" spans="1:13" x14ac:dyDescent="0.3">
      <c r="A2462">
        <v>12204</v>
      </c>
      <c r="B2462" s="2">
        <v>44303.055666666667</v>
      </c>
      <c r="C2462">
        <v>6345</v>
      </c>
      <c r="D2462">
        <v>411922</v>
      </c>
      <c r="E2462">
        <v>1</v>
      </c>
      <c r="F2462" t="s">
        <v>60</v>
      </c>
      <c r="L2462" s="4">
        <v>330459</v>
      </c>
      <c r="M2462" s="13">
        <v>5</v>
      </c>
    </row>
    <row r="2463" spans="1:13" x14ac:dyDescent="0.3">
      <c r="A2463">
        <v>42590</v>
      </c>
      <c r="B2463" s="2">
        <v>44318.717825242718</v>
      </c>
      <c r="C2463">
        <v>6345</v>
      </c>
      <c r="D2463">
        <v>217497</v>
      </c>
      <c r="E2463">
        <v>17</v>
      </c>
      <c r="F2463" t="s">
        <v>59</v>
      </c>
      <c r="L2463" s="4">
        <v>334515</v>
      </c>
      <c r="M2463" s="13">
        <v>5</v>
      </c>
    </row>
    <row r="2464" spans="1:13" x14ac:dyDescent="0.3">
      <c r="A2464">
        <v>57748</v>
      </c>
      <c r="B2464" s="2">
        <v>44325.339666666667</v>
      </c>
      <c r="C2464">
        <v>6345</v>
      </c>
      <c r="D2464">
        <v>21760</v>
      </c>
      <c r="E2464">
        <v>8</v>
      </c>
      <c r="F2464" t="s">
        <v>59</v>
      </c>
      <c r="L2464" s="4">
        <v>347122</v>
      </c>
      <c r="M2464" s="13">
        <v>5</v>
      </c>
    </row>
    <row r="2465" spans="1:13" x14ac:dyDescent="0.3">
      <c r="A2465">
        <v>72400</v>
      </c>
      <c r="B2465" s="2">
        <v>44331.068514053775</v>
      </c>
      <c r="C2465">
        <v>6345</v>
      </c>
      <c r="D2465">
        <v>55340</v>
      </c>
      <c r="E2465">
        <v>1</v>
      </c>
      <c r="F2465" t="s">
        <v>60</v>
      </c>
      <c r="L2465" s="4">
        <v>325558</v>
      </c>
      <c r="M2465" s="13">
        <v>5</v>
      </c>
    </row>
    <row r="2466" spans="1:13" x14ac:dyDescent="0.3">
      <c r="A2466">
        <v>74540</v>
      </c>
      <c r="B2466" s="2">
        <v>44331.709734627831</v>
      </c>
      <c r="C2466">
        <v>6345</v>
      </c>
      <c r="D2466">
        <v>63666</v>
      </c>
      <c r="E2466">
        <v>17</v>
      </c>
      <c r="F2466" t="s">
        <v>60</v>
      </c>
      <c r="L2466" s="4">
        <v>325629</v>
      </c>
      <c r="M2466" s="13">
        <v>5</v>
      </c>
    </row>
    <row r="2467" spans="1:13" x14ac:dyDescent="0.3">
      <c r="A2467">
        <v>77475</v>
      </c>
      <c r="B2467" s="2">
        <v>44332.620737864076</v>
      </c>
      <c r="C2467">
        <v>6345</v>
      </c>
      <c r="D2467">
        <v>258251</v>
      </c>
      <c r="E2467">
        <v>14</v>
      </c>
      <c r="F2467" t="s">
        <v>59</v>
      </c>
      <c r="L2467" s="4">
        <v>326141</v>
      </c>
      <c r="M2467" s="13">
        <v>5</v>
      </c>
    </row>
    <row r="2468" spans="1:13" x14ac:dyDescent="0.3">
      <c r="A2468">
        <v>85998</v>
      </c>
      <c r="B2468" s="2">
        <v>44335.978343042072</v>
      </c>
      <c r="C2468">
        <v>6345</v>
      </c>
      <c r="D2468">
        <v>347393</v>
      </c>
      <c r="E2468">
        <v>23</v>
      </c>
      <c r="F2468" t="s">
        <v>59</v>
      </c>
      <c r="L2468" s="4">
        <v>334111</v>
      </c>
      <c r="M2468" s="13">
        <v>5</v>
      </c>
    </row>
    <row r="2469" spans="1:13" x14ac:dyDescent="0.3">
      <c r="A2469">
        <v>96883</v>
      </c>
      <c r="B2469" s="2">
        <v>44339.133426923428</v>
      </c>
      <c r="C2469">
        <v>6345</v>
      </c>
      <c r="D2469">
        <v>444546</v>
      </c>
      <c r="E2469">
        <v>3</v>
      </c>
      <c r="F2469" t="s">
        <v>59</v>
      </c>
      <c r="L2469" s="4">
        <v>336210</v>
      </c>
      <c r="M2469" s="13">
        <v>5</v>
      </c>
    </row>
    <row r="2470" spans="1:13" x14ac:dyDescent="0.3">
      <c r="A2470">
        <v>105336</v>
      </c>
      <c r="B2470" s="2">
        <v>44341.934653721677</v>
      </c>
      <c r="C2470">
        <v>6345</v>
      </c>
      <c r="D2470">
        <v>450380</v>
      </c>
      <c r="E2470">
        <v>22</v>
      </c>
      <c r="F2470" t="s">
        <v>59</v>
      </c>
      <c r="L2470" s="4">
        <v>331096</v>
      </c>
      <c r="M2470" s="13">
        <v>5</v>
      </c>
    </row>
    <row r="2471" spans="1:13" x14ac:dyDescent="0.3">
      <c r="A2471">
        <v>111824</v>
      </c>
      <c r="B2471" s="2">
        <v>44344.52203236246</v>
      </c>
      <c r="C2471">
        <v>6345</v>
      </c>
      <c r="D2471">
        <v>177109</v>
      </c>
      <c r="E2471">
        <v>12</v>
      </c>
      <c r="F2471" t="s">
        <v>60</v>
      </c>
      <c r="L2471" s="4">
        <v>341842</v>
      </c>
      <c r="M2471" s="13">
        <v>5</v>
      </c>
    </row>
    <row r="2472" spans="1:13" x14ac:dyDescent="0.3">
      <c r="A2472">
        <v>151357</v>
      </c>
      <c r="B2472" s="2">
        <v>44355.611029126208</v>
      </c>
      <c r="C2472">
        <v>6345</v>
      </c>
      <c r="D2472">
        <v>470762</v>
      </c>
      <c r="E2472">
        <v>14</v>
      </c>
      <c r="F2472" t="s">
        <v>59</v>
      </c>
      <c r="L2472" s="4">
        <v>348814</v>
      </c>
      <c r="M2472" s="13">
        <v>5</v>
      </c>
    </row>
    <row r="2473" spans="1:13" x14ac:dyDescent="0.3">
      <c r="A2473">
        <v>192321</v>
      </c>
      <c r="B2473" s="2">
        <v>44366.882412182989</v>
      </c>
      <c r="C2473">
        <v>6345</v>
      </c>
      <c r="D2473">
        <v>374048</v>
      </c>
      <c r="E2473">
        <v>21</v>
      </c>
      <c r="F2473" t="s">
        <v>60</v>
      </c>
      <c r="L2473" s="4">
        <v>331660</v>
      </c>
      <c r="M2473" s="13">
        <v>5</v>
      </c>
    </row>
    <row r="2474" spans="1:13" x14ac:dyDescent="0.3">
      <c r="A2474">
        <v>264592</v>
      </c>
      <c r="B2474" s="2">
        <v>44387.813104647968</v>
      </c>
      <c r="C2474">
        <v>6345</v>
      </c>
      <c r="D2474">
        <v>118549</v>
      </c>
      <c r="E2474">
        <v>19</v>
      </c>
      <c r="F2474" t="s">
        <v>60</v>
      </c>
      <c r="L2474" s="4">
        <v>362369</v>
      </c>
      <c r="M2474" s="13">
        <v>5</v>
      </c>
    </row>
    <row r="2475" spans="1:13" x14ac:dyDescent="0.3">
      <c r="A2475">
        <v>267994</v>
      </c>
      <c r="B2475" s="2">
        <v>44388.693553398058</v>
      </c>
      <c r="C2475">
        <v>6345</v>
      </c>
      <c r="D2475">
        <v>29893</v>
      </c>
      <c r="E2475">
        <v>16</v>
      </c>
      <c r="F2475" t="s">
        <v>59</v>
      </c>
      <c r="L2475" s="4">
        <v>344298</v>
      </c>
      <c r="M2475" s="13">
        <v>5</v>
      </c>
    </row>
    <row r="2476" spans="1:13" x14ac:dyDescent="0.3">
      <c r="A2476">
        <v>300384</v>
      </c>
      <c r="B2476" s="2">
        <v>44398.698407766991</v>
      </c>
      <c r="C2476">
        <v>6345</v>
      </c>
      <c r="D2476">
        <v>229529</v>
      </c>
      <c r="E2476">
        <v>16</v>
      </c>
      <c r="F2476" t="s">
        <v>59</v>
      </c>
      <c r="L2476" s="4">
        <v>338279</v>
      </c>
      <c r="M2476" s="13">
        <v>5</v>
      </c>
    </row>
    <row r="2477" spans="1:13" x14ac:dyDescent="0.3">
      <c r="A2477">
        <v>313089</v>
      </c>
      <c r="B2477" s="2">
        <v>44402.009087378639</v>
      </c>
      <c r="C2477">
        <v>6345</v>
      </c>
      <c r="D2477">
        <v>276822</v>
      </c>
      <c r="E2477">
        <v>0</v>
      </c>
      <c r="F2477" t="s">
        <v>59</v>
      </c>
      <c r="L2477" s="4">
        <v>342390</v>
      </c>
      <c r="M2477" s="13">
        <v>5</v>
      </c>
    </row>
    <row r="2478" spans="1:13" x14ac:dyDescent="0.3">
      <c r="A2478">
        <v>364789</v>
      </c>
      <c r="B2478" s="2">
        <v>44416.678990291257</v>
      </c>
      <c r="C2478">
        <v>6345</v>
      </c>
      <c r="D2478">
        <v>357547</v>
      </c>
      <c r="E2478">
        <v>16</v>
      </c>
      <c r="F2478" t="s">
        <v>59</v>
      </c>
      <c r="L2478" s="4">
        <v>326065</v>
      </c>
      <c r="M2478" s="13">
        <v>5</v>
      </c>
    </row>
    <row r="2479" spans="1:13" x14ac:dyDescent="0.3">
      <c r="A2479">
        <v>365596</v>
      </c>
      <c r="B2479" s="2">
        <v>44416.79873139158</v>
      </c>
      <c r="C2479">
        <v>6345</v>
      </c>
      <c r="D2479">
        <v>158978</v>
      </c>
      <c r="E2479">
        <v>19</v>
      </c>
      <c r="F2479" t="s">
        <v>59</v>
      </c>
      <c r="L2479" s="4">
        <v>359578</v>
      </c>
      <c r="M2479" s="13">
        <v>5</v>
      </c>
    </row>
    <row r="2480" spans="1:13" x14ac:dyDescent="0.3">
      <c r="A2480">
        <v>373400</v>
      </c>
      <c r="B2480" s="2">
        <v>44419.746951456305</v>
      </c>
      <c r="C2480">
        <v>6345</v>
      </c>
      <c r="D2480">
        <v>18748</v>
      </c>
      <c r="E2480">
        <v>17</v>
      </c>
      <c r="F2480" t="s">
        <v>59</v>
      </c>
      <c r="L2480" s="4">
        <v>324142</v>
      </c>
      <c r="M2480" s="13">
        <v>5</v>
      </c>
    </row>
    <row r="2481" spans="1:13" x14ac:dyDescent="0.3">
      <c r="A2481">
        <v>387055</v>
      </c>
      <c r="B2481" s="2">
        <v>44423.623974110029</v>
      </c>
      <c r="C2481">
        <v>6345</v>
      </c>
      <c r="D2481">
        <v>324991</v>
      </c>
      <c r="E2481">
        <v>14</v>
      </c>
      <c r="F2481" t="s">
        <v>59</v>
      </c>
      <c r="L2481" s="4">
        <v>326651</v>
      </c>
      <c r="M2481" s="13">
        <v>5</v>
      </c>
    </row>
    <row r="2482" spans="1:13" x14ac:dyDescent="0.3">
      <c r="A2482">
        <v>416296</v>
      </c>
      <c r="B2482" s="2">
        <v>44433.536595469253</v>
      </c>
      <c r="C2482">
        <v>6345</v>
      </c>
      <c r="D2482">
        <v>411922</v>
      </c>
      <c r="E2482">
        <v>12</v>
      </c>
      <c r="F2482" t="s">
        <v>59</v>
      </c>
      <c r="L2482" s="4">
        <v>344725</v>
      </c>
      <c r="M2482" s="13">
        <v>5</v>
      </c>
    </row>
    <row r="2483" spans="1:13" x14ac:dyDescent="0.3">
      <c r="A2483">
        <v>316082</v>
      </c>
      <c r="B2483" s="2">
        <v>44402.784572815537</v>
      </c>
      <c r="C2483">
        <v>6352</v>
      </c>
      <c r="D2483">
        <v>330333</v>
      </c>
      <c r="E2483">
        <v>18</v>
      </c>
      <c r="F2483" t="s">
        <v>59</v>
      </c>
      <c r="L2483" s="4">
        <v>345383</v>
      </c>
      <c r="M2483" s="13">
        <v>5</v>
      </c>
    </row>
    <row r="2484" spans="1:13" x14ac:dyDescent="0.3">
      <c r="A2484">
        <v>376212</v>
      </c>
      <c r="B2484" s="2">
        <v>44420.768391585763</v>
      </c>
      <c r="C2484">
        <v>6352</v>
      </c>
      <c r="D2484">
        <v>122902</v>
      </c>
      <c r="E2484">
        <v>18</v>
      </c>
      <c r="F2484" t="s">
        <v>59</v>
      </c>
      <c r="L2484" s="4">
        <v>318424</v>
      </c>
      <c r="M2484" s="13">
        <v>5</v>
      </c>
    </row>
    <row r="2485" spans="1:13" x14ac:dyDescent="0.3">
      <c r="A2485">
        <v>418471</v>
      </c>
      <c r="B2485" s="2">
        <v>44433.967420711975</v>
      </c>
      <c r="C2485">
        <v>6352</v>
      </c>
      <c r="D2485">
        <v>41396</v>
      </c>
      <c r="E2485">
        <v>23</v>
      </c>
      <c r="F2485" t="s">
        <v>59</v>
      </c>
      <c r="L2485" s="4">
        <v>316958</v>
      </c>
      <c r="M2485" s="13">
        <v>5</v>
      </c>
    </row>
    <row r="2486" spans="1:13" x14ac:dyDescent="0.3">
      <c r="A2486">
        <v>422709</v>
      </c>
      <c r="B2486" s="2">
        <v>44436.679394822007</v>
      </c>
      <c r="C2486">
        <v>6352</v>
      </c>
      <c r="D2486">
        <v>251081</v>
      </c>
      <c r="E2486">
        <v>16</v>
      </c>
      <c r="F2486" t="s">
        <v>60</v>
      </c>
      <c r="L2486" s="4">
        <v>310710</v>
      </c>
      <c r="M2486" s="13">
        <v>5</v>
      </c>
    </row>
    <row r="2487" spans="1:13" x14ac:dyDescent="0.3">
      <c r="A2487">
        <v>372260</v>
      </c>
      <c r="B2487" s="2">
        <v>44419.462566343042</v>
      </c>
      <c r="C2487">
        <v>6383</v>
      </c>
      <c r="D2487">
        <v>411922</v>
      </c>
      <c r="E2487">
        <v>11</v>
      </c>
      <c r="F2487" t="s">
        <v>59</v>
      </c>
      <c r="L2487" s="4">
        <v>298196</v>
      </c>
      <c r="M2487" s="13">
        <v>5</v>
      </c>
    </row>
    <row r="2488" spans="1:13" x14ac:dyDescent="0.3">
      <c r="A2488">
        <v>407291</v>
      </c>
      <c r="B2488" s="2">
        <v>44430.036774803921</v>
      </c>
      <c r="C2488">
        <v>6383</v>
      </c>
      <c r="D2488">
        <v>150268</v>
      </c>
      <c r="E2488">
        <v>0</v>
      </c>
      <c r="F2488" t="s">
        <v>59</v>
      </c>
      <c r="L2488" s="4">
        <v>318131</v>
      </c>
      <c r="M2488" s="13">
        <v>5</v>
      </c>
    </row>
    <row r="2489" spans="1:13" x14ac:dyDescent="0.3">
      <c r="A2489">
        <v>299802</v>
      </c>
      <c r="B2489" s="2">
        <v>44398.622355987056</v>
      </c>
      <c r="C2489">
        <v>6405</v>
      </c>
      <c r="D2489">
        <v>102220</v>
      </c>
      <c r="E2489">
        <v>14</v>
      </c>
      <c r="F2489" t="s">
        <v>59</v>
      </c>
      <c r="L2489" s="4">
        <v>321275</v>
      </c>
      <c r="M2489" s="13">
        <v>5</v>
      </c>
    </row>
    <row r="2490" spans="1:13" x14ac:dyDescent="0.3">
      <c r="A2490">
        <v>330415</v>
      </c>
      <c r="B2490" s="2">
        <v>44407.688699029124</v>
      </c>
      <c r="C2490">
        <v>6405</v>
      </c>
      <c r="D2490">
        <v>217497</v>
      </c>
      <c r="E2490">
        <v>16</v>
      </c>
      <c r="F2490" t="s">
        <v>60</v>
      </c>
      <c r="L2490" s="4">
        <v>298151</v>
      </c>
      <c r="M2490" s="13">
        <v>5</v>
      </c>
    </row>
    <row r="2491" spans="1:13" x14ac:dyDescent="0.3">
      <c r="A2491">
        <v>334181</v>
      </c>
      <c r="B2491" s="2">
        <v>44408.431417475724</v>
      </c>
      <c r="C2491">
        <v>6405</v>
      </c>
      <c r="D2491">
        <v>394819</v>
      </c>
      <c r="E2491">
        <v>10</v>
      </c>
      <c r="F2491" t="s">
        <v>60</v>
      </c>
      <c r="L2491" s="4">
        <v>306825</v>
      </c>
      <c r="M2491" s="13">
        <v>5</v>
      </c>
    </row>
    <row r="2492" spans="1:13" x14ac:dyDescent="0.3">
      <c r="A2492">
        <v>340089</v>
      </c>
      <c r="B2492" s="2">
        <v>44409.601320388349</v>
      </c>
      <c r="C2492">
        <v>6405</v>
      </c>
      <c r="D2492">
        <v>189009</v>
      </c>
      <c r="E2492">
        <v>14</v>
      </c>
      <c r="F2492" t="s">
        <v>59</v>
      </c>
      <c r="L2492" s="4">
        <v>301401</v>
      </c>
      <c r="M2492" s="13">
        <v>5</v>
      </c>
    </row>
    <row r="2493" spans="1:13" x14ac:dyDescent="0.3">
      <c r="A2493">
        <v>363579</v>
      </c>
      <c r="B2493" s="2">
        <v>44416.461714529862</v>
      </c>
      <c r="C2493">
        <v>6405</v>
      </c>
      <c r="D2493">
        <v>95024</v>
      </c>
      <c r="E2493">
        <v>11</v>
      </c>
      <c r="F2493" t="s">
        <v>59</v>
      </c>
      <c r="L2493" s="4">
        <v>287277</v>
      </c>
      <c r="M2493" s="13">
        <v>5</v>
      </c>
    </row>
    <row r="2494" spans="1:13" x14ac:dyDescent="0.3">
      <c r="A2494">
        <v>372352</v>
      </c>
      <c r="B2494" s="2">
        <v>44419.496142394819</v>
      </c>
      <c r="C2494">
        <v>6405</v>
      </c>
      <c r="D2494">
        <v>439981</v>
      </c>
      <c r="E2494">
        <v>11</v>
      </c>
      <c r="F2494" t="s">
        <v>59</v>
      </c>
      <c r="L2494" s="4">
        <v>309327</v>
      </c>
      <c r="M2494" s="13">
        <v>5</v>
      </c>
    </row>
    <row r="2495" spans="1:13" x14ac:dyDescent="0.3">
      <c r="A2495">
        <v>374313</v>
      </c>
      <c r="B2495" s="2">
        <v>44419.871546925562</v>
      </c>
      <c r="C2495">
        <v>6405</v>
      </c>
      <c r="D2495">
        <v>265820</v>
      </c>
      <c r="E2495">
        <v>20</v>
      </c>
      <c r="F2495" t="s">
        <v>59</v>
      </c>
      <c r="L2495" s="4">
        <v>300975</v>
      </c>
      <c r="M2495" s="13">
        <v>5</v>
      </c>
    </row>
    <row r="2496" spans="1:13" x14ac:dyDescent="0.3">
      <c r="A2496">
        <v>378730</v>
      </c>
      <c r="B2496" s="2">
        <v>44421.662809061483</v>
      </c>
      <c r="C2496">
        <v>6405</v>
      </c>
      <c r="D2496">
        <v>118549</v>
      </c>
      <c r="E2496">
        <v>15</v>
      </c>
      <c r="F2496" t="s">
        <v>60</v>
      </c>
      <c r="L2496" s="4">
        <v>304947</v>
      </c>
      <c r="M2496" s="13">
        <v>5</v>
      </c>
    </row>
    <row r="2497" spans="1:13" x14ac:dyDescent="0.3">
      <c r="A2497">
        <v>380774</v>
      </c>
      <c r="B2497" s="2">
        <v>44421.978343042072</v>
      </c>
      <c r="C2497">
        <v>6405</v>
      </c>
      <c r="D2497">
        <v>51162</v>
      </c>
      <c r="E2497">
        <v>23</v>
      </c>
      <c r="F2497" t="s">
        <v>60</v>
      </c>
      <c r="L2497" s="4">
        <v>289726</v>
      </c>
      <c r="M2497" s="13">
        <v>5</v>
      </c>
    </row>
    <row r="2498" spans="1:13" x14ac:dyDescent="0.3">
      <c r="A2498">
        <v>424021</v>
      </c>
      <c r="B2498" s="2">
        <v>44437.977996154666</v>
      </c>
      <c r="C2498">
        <v>6405</v>
      </c>
      <c r="D2498">
        <v>65840</v>
      </c>
      <c r="E2498">
        <v>23</v>
      </c>
      <c r="F2498" t="s">
        <v>59</v>
      </c>
      <c r="L2498" s="4">
        <v>301772</v>
      </c>
      <c r="M2498" s="13">
        <v>5</v>
      </c>
    </row>
    <row r="2499" spans="1:13" x14ac:dyDescent="0.3">
      <c r="A2499">
        <v>87915</v>
      </c>
      <c r="B2499" s="2">
        <v>44336.903100323623</v>
      </c>
      <c r="C2499">
        <v>6431</v>
      </c>
      <c r="D2499">
        <v>184941</v>
      </c>
      <c r="E2499">
        <v>21</v>
      </c>
      <c r="F2499" t="s">
        <v>59</v>
      </c>
      <c r="L2499" s="4">
        <v>308321</v>
      </c>
      <c r="M2499" s="13">
        <v>5</v>
      </c>
    </row>
    <row r="2500" spans="1:13" x14ac:dyDescent="0.3">
      <c r="A2500">
        <v>135222</v>
      </c>
      <c r="B2500" s="2">
        <v>44350.834999999999</v>
      </c>
      <c r="C2500">
        <v>6431</v>
      </c>
      <c r="D2500">
        <v>439981</v>
      </c>
      <c r="E2500">
        <v>20</v>
      </c>
      <c r="F2500" t="s">
        <v>59</v>
      </c>
      <c r="L2500" s="4">
        <v>320379</v>
      </c>
      <c r="M2500" s="13">
        <v>5</v>
      </c>
    </row>
    <row r="2501" spans="1:13" x14ac:dyDescent="0.3">
      <c r="A2501">
        <v>149916</v>
      </c>
      <c r="B2501" s="2">
        <v>44354.854556634302</v>
      </c>
      <c r="C2501">
        <v>6431</v>
      </c>
      <c r="D2501">
        <v>230507</v>
      </c>
      <c r="E2501">
        <v>20</v>
      </c>
      <c r="F2501" t="s">
        <v>59</v>
      </c>
      <c r="L2501" s="4">
        <v>296523</v>
      </c>
      <c r="M2501" s="13">
        <v>5</v>
      </c>
    </row>
    <row r="2502" spans="1:13" x14ac:dyDescent="0.3">
      <c r="A2502">
        <v>166453</v>
      </c>
      <c r="B2502" s="2">
        <v>44359.736433656959</v>
      </c>
      <c r="C2502">
        <v>6431</v>
      </c>
      <c r="D2502">
        <v>6447</v>
      </c>
      <c r="E2502">
        <v>17</v>
      </c>
      <c r="F2502" t="s">
        <v>60</v>
      </c>
      <c r="L2502" s="4">
        <v>299979</v>
      </c>
      <c r="M2502" s="13">
        <v>5</v>
      </c>
    </row>
    <row r="2503" spans="1:13" x14ac:dyDescent="0.3">
      <c r="A2503">
        <v>180611</v>
      </c>
      <c r="B2503" s="2">
        <v>44363.975915857605</v>
      </c>
      <c r="C2503">
        <v>6431</v>
      </c>
      <c r="D2503">
        <v>242428</v>
      </c>
      <c r="E2503">
        <v>23</v>
      </c>
      <c r="F2503" t="s">
        <v>59</v>
      </c>
      <c r="L2503" s="4">
        <v>316630</v>
      </c>
      <c r="M2503" s="13">
        <v>5</v>
      </c>
    </row>
    <row r="2504" spans="1:13" x14ac:dyDescent="0.3">
      <c r="A2504">
        <v>189372</v>
      </c>
      <c r="B2504" s="2">
        <v>44366.434003723261</v>
      </c>
      <c r="C2504">
        <v>6431</v>
      </c>
      <c r="D2504">
        <v>273324</v>
      </c>
      <c r="E2504">
        <v>10</v>
      </c>
      <c r="F2504" t="s">
        <v>60</v>
      </c>
      <c r="L2504" s="4">
        <v>322942</v>
      </c>
      <c r="M2504" s="13">
        <v>5</v>
      </c>
    </row>
    <row r="2505" spans="1:13" x14ac:dyDescent="0.3">
      <c r="A2505">
        <v>209006</v>
      </c>
      <c r="B2505" s="2">
        <v>44371.869119741103</v>
      </c>
      <c r="C2505">
        <v>6431</v>
      </c>
      <c r="D2505">
        <v>198326</v>
      </c>
      <c r="E2505">
        <v>20</v>
      </c>
      <c r="F2505" t="s">
        <v>59</v>
      </c>
      <c r="L2505" s="4">
        <v>312385</v>
      </c>
      <c r="M2505" s="13">
        <v>5</v>
      </c>
    </row>
    <row r="2506" spans="1:13" x14ac:dyDescent="0.3">
      <c r="A2506">
        <v>213768</v>
      </c>
      <c r="B2506" s="2">
        <v>44373.179296243172</v>
      </c>
      <c r="C2506">
        <v>6431</v>
      </c>
      <c r="D2506">
        <v>408587</v>
      </c>
      <c r="E2506">
        <v>4</v>
      </c>
      <c r="F2506" t="s">
        <v>60</v>
      </c>
      <c r="L2506" s="4">
        <v>311953</v>
      </c>
      <c r="M2506" s="13">
        <v>5</v>
      </c>
    </row>
    <row r="2507" spans="1:13" x14ac:dyDescent="0.3">
      <c r="A2507">
        <v>251849</v>
      </c>
      <c r="B2507" s="2">
        <v>44383.917663430424</v>
      </c>
      <c r="C2507">
        <v>6431</v>
      </c>
      <c r="D2507">
        <v>12149</v>
      </c>
      <c r="E2507">
        <v>22</v>
      </c>
      <c r="F2507" t="s">
        <v>59</v>
      </c>
      <c r="L2507" s="4">
        <v>275041</v>
      </c>
      <c r="M2507" s="13">
        <v>5</v>
      </c>
    </row>
    <row r="2508" spans="1:13" x14ac:dyDescent="0.3">
      <c r="A2508">
        <v>275821</v>
      </c>
      <c r="B2508" s="2">
        <v>44391.030932038833</v>
      </c>
      <c r="C2508">
        <v>6431</v>
      </c>
      <c r="D2508">
        <v>473233</v>
      </c>
      <c r="E2508">
        <v>0</v>
      </c>
      <c r="F2508" t="s">
        <v>59</v>
      </c>
      <c r="L2508" s="4">
        <v>284424</v>
      </c>
      <c r="M2508" s="13">
        <v>5</v>
      </c>
    </row>
    <row r="2509" spans="1:13" x14ac:dyDescent="0.3">
      <c r="A2509">
        <v>322413</v>
      </c>
      <c r="B2509" s="2">
        <v>44404.828666666668</v>
      </c>
      <c r="C2509">
        <v>6431</v>
      </c>
      <c r="D2509">
        <v>348814</v>
      </c>
      <c r="E2509">
        <v>19</v>
      </c>
      <c r="F2509" t="s">
        <v>59</v>
      </c>
      <c r="L2509" s="4">
        <v>270067</v>
      </c>
      <c r="M2509" s="13">
        <v>5</v>
      </c>
    </row>
    <row r="2510" spans="1:13" x14ac:dyDescent="0.3">
      <c r="A2510">
        <v>335265</v>
      </c>
      <c r="B2510" s="2">
        <v>44408.652291262137</v>
      </c>
      <c r="C2510">
        <v>6431</v>
      </c>
      <c r="D2510">
        <v>418585</v>
      </c>
      <c r="E2510">
        <v>15</v>
      </c>
      <c r="F2510" t="s">
        <v>60</v>
      </c>
      <c r="L2510" s="4">
        <v>251664</v>
      </c>
      <c r="M2510" s="13">
        <v>5</v>
      </c>
    </row>
    <row r="2511" spans="1:13" x14ac:dyDescent="0.3">
      <c r="A2511">
        <v>352798</v>
      </c>
      <c r="B2511" s="2">
        <v>44413.836757281555</v>
      </c>
      <c r="C2511">
        <v>6431</v>
      </c>
      <c r="D2511">
        <v>368708</v>
      </c>
      <c r="E2511">
        <v>20</v>
      </c>
      <c r="F2511" t="s">
        <v>59</v>
      </c>
      <c r="L2511" s="4">
        <v>274227</v>
      </c>
      <c r="M2511" s="13">
        <v>5</v>
      </c>
    </row>
    <row r="2512" spans="1:13" x14ac:dyDescent="0.3">
      <c r="A2512">
        <v>368291</v>
      </c>
      <c r="B2512" s="2">
        <v>44417.725106796119</v>
      </c>
      <c r="C2512">
        <v>6431</v>
      </c>
      <c r="D2512">
        <v>304722</v>
      </c>
      <c r="E2512">
        <v>17</v>
      </c>
      <c r="F2512" t="s">
        <v>59</v>
      </c>
      <c r="L2512" s="4">
        <v>259202</v>
      </c>
      <c r="M2512" s="13">
        <v>5</v>
      </c>
    </row>
    <row r="2513" spans="1:13" x14ac:dyDescent="0.3">
      <c r="A2513">
        <v>402192</v>
      </c>
      <c r="B2513" s="2">
        <v>44428.830284789641</v>
      </c>
      <c r="C2513">
        <v>6431</v>
      </c>
      <c r="D2513">
        <v>182191</v>
      </c>
      <c r="E2513">
        <v>19</v>
      </c>
      <c r="F2513" t="s">
        <v>60</v>
      </c>
      <c r="L2513" s="4">
        <v>266042</v>
      </c>
      <c r="M2513" s="13">
        <v>5</v>
      </c>
    </row>
    <row r="2514" spans="1:13" x14ac:dyDescent="0.3">
      <c r="A2514">
        <v>412350</v>
      </c>
      <c r="B2514" s="2">
        <v>44431.671708737864</v>
      </c>
      <c r="C2514">
        <v>6431</v>
      </c>
      <c r="D2514">
        <v>279264</v>
      </c>
      <c r="E2514">
        <v>16</v>
      </c>
      <c r="F2514" t="s">
        <v>59</v>
      </c>
      <c r="L2514" s="4">
        <v>261067</v>
      </c>
      <c r="M2514" s="13">
        <v>5</v>
      </c>
    </row>
    <row r="2515" spans="1:13" x14ac:dyDescent="0.3">
      <c r="A2515">
        <v>10964</v>
      </c>
      <c r="B2515" s="2">
        <v>44301.882064724916</v>
      </c>
      <c r="C2515">
        <v>6439</v>
      </c>
      <c r="D2515">
        <v>155428</v>
      </c>
      <c r="E2515">
        <v>21</v>
      </c>
      <c r="F2515" t="s">
        <v>59</v>
      </c>
      <c r="L2515" s="4">
        <v>284123</v>
      </c>
      <c r="M2515" s="13">
        <v>5</v>
      </c>
    </row>
    <row r="2516" spans="1:13" x14ac:dyDescent="0.3">
      <c r="A2516">
        <v>40300</v>
      </c>
      <c r="B2516" s="2">
        <v>44317.827048543688</v>
      </c>
      <c r="C2516">
        <v>6439</v>
      </c>
      <c r="D2516">
        <v>447933</v>
      </c>
      <c r="E2516">
        <v>19</v>
      </c>
      <c r="F2516" t="s">
        <v>60</v>
      </c>
      <c r="L2516" s="4">
        <v>278148</v>
      </c>
      <c r="M2516" s="13">
        <v>5</v>
      </c>
    </row>
    <row r="2517" spans="1:13" x14ac:dyDescent="0.3">
      <c r="A2517">
        <v>56630</v>
      </c>
      <c r="B2517" s="2">
        <v>44324.865883495142</v>
      </c>
      <c r="C2517">
        <v>6439</v>
      </c>
      <c r="D2517">
        <v>250679</v>
      </c>
      <c r="E2517">
        <v>20</v>
      </c>
      <c r="F2517" t="s">
        <v>60</v>
      </c>
      <c r="L2517" s="4">
        <v>284525</v>
      </c>
      <c r="M2517" s="13">
        <v>5</v>
      </c>
    </row>
    <row r="2518" spans="1:13" x14ac:dyDescent="0.3">
      <c r="A2518">
        <v>89390</v>
      </c>
      <c r="B2518" s="2">
        <v>44337.65552750809</v>
      </c>
      <c r="C2518">
        <v>6439</v>
      </c>
      <c r="D2518">
        <v>381626</v>
      </c>
      <c r="E2518">
        <v>15</v>
      </c>
      <c r="F2518" t="s">
        <v>60</v>
      </c>
      <c r="L2518" s="4">
        <v>273575</v>
      </c>
      <c r="M2518" s="13">
        <v>5</v>
      </c>
    </row>
    <row r="2519" spans="1:13" x14ac:dyDescent="0.3">
      <c r="A2519">
        <v>104693</v>
      </c>
      <c r="B2519" s="2">
        <v>44341.810867313914</v>
      </c>
      <c r="C2519">
        <v>6439</v>
      </c>
      <c r="D2519">
        <v>227775</v>
      </c>
      <c r="E2519">
        <v>19</v>
      </c>
      <c r="F2519" t="s">
        <v>59</v>
      </c>
      <c r="L2519" s="4">
        <v>258223</v>
      </c>
      <c r="M2519" s="13">
        <v>5</v>
      </c>
    </row>
    <row r="2520" spans="1:13" x14ac:dyDescent="0.3">
      <c r="A2520">
        <v>121620</v>
      </c>
      <c r="B2520" s="2">
        <v>44346.300088503674</v>
      </c>
      <c r="C2520">
        <v>6439</v>
      </c>
      <c r="D2520">
        <v>439981</v>
      </c>
      <c r="E2520">
        <v>7</v>
      </c>
      <c r="F2520" t="s">
        <v>59</v>
      </c>
      <c r="L2520" s="4">
        <v>266748</v>
      </c>
      <c r="M2520" s="13">
        <v>5</v>
      </c>
    </row>
    <row r="2521" spans="1:13" x14ac:dyDescent="0.3">
      <c r="A2521">
        <v>124911</v>
      </c>
      <c r="B2521" s="2">
        <v>44346.882064724916</v>
      </c>
      <c r="C2521">
        <v>6439</v>
      </c>
      <c r="D2521">
        <v>331056</v>
      </c>
      <c r="E2521">
        <v>21</v>
      </c>
      <c r="F2521" t="s">
        <v>59</v>
      </c>
      <c r="L2521" s="4">
        <v>256448</v>
      </c>
      <c r="M2521" s="13">
        <v>5</v>
      </c>
    </row>
    <row r="2522" spans="1:13" x14ac:dyDescent="0.3">
      <c r="A2522">
        <v>143162</v>
      </c>
      <c r="B2522" s="2">
        <v>44352.839993527508</v>
      </c>
      <c r="C2522">
        <v>6439</v>
      </c>
      <c r="D2522">
        <v>306524</v>
      </c>
      <c r="E2522">
        <v>20</v>
      </c>
      <c r="F2522" t="s">
        <v>60</v>
      </c>
      <c r="L2522" s="4">
        <v>251254</v>
      </c>
      <c r="M2522" s="13">
        <v>5</v>
      </c>
    </row>
    <row r="2523" spans="1:13" x14ac:dyDescent="0.3">
      <c r="A2523">
        <v>172297</v>
      </c>
      <c r="B2523" s="2">
        <v>44360.846466019415</v>
      </c>
      <c r="C2523">
        <v>6439</v>
      </c>
      <c r="D2523">
        <v>269158</v>
      </c>
      <c r="E2523">
        <v>20</v>
      </c>
      <c r="F2523" t="s">
        <v>59</v>
      </c>
      <c r="L2523" s="4">
        <v>268026</v>
      </c>
      <c r="M2523" s="13">
        <v>5</v>
      </c>
    </row>
    <row r="2524" spans="1:13" x14ac:dyDescent="0.3">
      <c r="A2524">
        <v>208954</v>
      </c>
      <c r="B2524" s="2">
        <v>44371.862647249189</v>
      </c>
      <c r="C2524">
        <v>6439</v>
      </c>
      <c r="D2524">
        <v>112334</v>
      </c>
      <c r="E2524">
        <v>20</v>
      </c>
      <c r="F2524" t="s">
        <v>59</v>
      </c>
      <c r="L2524" s="4">
        <v>279105</v>
      </c>
      <c r="M2524" s="13">
        <v>5</v>
      </c>
    </row>
    <row r="2525" spans="1:13" x14ac:dyDescent="0.3">
      <c r="A2525">
        <v>216056</v>
      </c>
      <c r="B2525" s="2">
        <v>44373.676967637541</v>
      </c>
      <c r="C2525">
        <v>6453</v>
      </c>
      <c r="D2525">
        <v>411922</v>
      </c>
      <c r="E2525">
        <v>16</v>
      </c>
      <c r="F2525" t="s">
        <v>60</v>
      </c>
      <c r="L2525" s="4">
        <v>250767</v>
      </c>
      <c r="M2525" s="13">
        <v>5</v>
      </c>
    </row>
    <row r="2526" spans="1:13" x14ac:dyDescent="0.3">
      <c r="A2526">
        <v>221148</v>
      </c>
      <c r="B2526" s="2">
        <v>44374.725547044283</v>
      </c>
      <c r="C2526">
        <v>6453</v>
      </c>
      <c r="D2526">
        <v>140885</v>
      </c>
      <c r="E2526">
        <v>17</v>
      </c>
      <c r="F2526" t="s">
        <v>59</v>
      </c>
      <c r="L2526" s="4">
        <v>261469</v>
      </c>
      <c r="M2526" s="13">
        <v>5</v>
      </c>
    </row>
    <row r="2527" spans="1:13" x14ac:dyDescent="0.3">
      <c r="A2527">
        <v>236448</v>
      </c>
      <c r="B2527" s="2">
        <v>44379.712566343042</v>
      </c>
      <c r="C2527">
        <v>6453</v>
      </c>
      <c r="D2527">
        <v>250679</v>
      </c>
      <c r="E2527">
        <v>17</v>
      </c>
      <c r="F2527" t="s">
        <v>60</v>
      </c>
      <c r="L2527" s="4">
        <v>252478</v>
      </c>
      <c r="M2527" s="13">
        <v>5</v>
      </c>
    </row>
    <row r="2528" spans="1:13" x14ac:dyDescent="0.3">
      <c r="A2528">
        <v>239621</v>
      </c>
      <c r="B2528" s="2">
        <v>44380.453666666668</v>
      </c>
      <c r="C2528">
        <v>6453</v>
      </c>
      <c r="D2528">
        <v>104958</v>
      </c>
      <c r="E2528">
        <v>10</v>
      </c>
      <c r="F2528" t="s">
        <v>60</v>
      </c>
      <c r="L2528" s="4">
        <v>252311</v>
      </c>
      <c r="M2528" s="13">
        <v>5</v>
      </c>
    </row>
    <row r="2529" spans="1:13" x14ac:dyDescent="0.3">
      <c r="A2529">
        <v>240824</v>
      </c>
      <c r="B2529" s="2">
        <v>44380.661244544819</v>
      </c>
      <c r="C2529">
        <v>6453</v>
      </c>
      <c r="D2529">
        <v>76405</v>
      </c>
      <c r="E2529">
        <v>15</v>
      </c>
      <c r="F2529" t="s">
        <v>60</v>
      </c>
      <c r="L2529" s="4">
        <v>266175</v>
      </c>
      <c r="M2529" s="13">
        <v>5</v>
      </c>
    </row>
    <row r="2530" spans="1:13" x14ac:dyDescent="0.3">
      <c r="A2530">
        <v>312640</v>
      </c>
      <c r="B2530" s="2">
        <v>44401.914831715214</v>
      </c>
      <c r="C2530">
        <v>6453</v>
      </c>
      <c r="D2530">
        <v>175663</v>
      </c>
      <c r="E2530">
        <v>21</v>
      </c>
      <c r="F2530" t="s">
        <v>60</v>
      </c>
      <c r="L2530" s="4">
        <v>256829</v>
      </c>
      <c r="M2530" s="13">
        <v>5</v>
      </c>
    </row>
    <row r="2531" spans="1:13" x14ac:dyDescent="0.3">
      <c r="A2531">
        <v>347515</v>
      </c>
      <c r="B2531" s="2">
        <v>44411.8873236246</v>
      </c>
      <c r="C2531">
        <v>6453</v>
      </c>
      <c r="D2531">
        <v>18466</v>
      </c>
      <c r="E2531">
        <v>21</v>
      </c>
      <c r="F2531" t="s">
        <v>59</v>
      </c>
      <c r="L2531" s="4">
        <v>256102</v>
      </c>
      <c r="M2531" s="13">
        <v>5</v>
      </c>
    </row>
    <row r="2532" spans="1:13" x14ac:dyDescent="0.3">
      <c r="A2532">
        <v>109965</v>
      </c>
      <c r="B2532" s="2">
        <v>44343.797113268607</v>
      </c>
      <c r="C2532">
        <v>6496</v>
      </c>
      <c r="D2532">
        <v>379859</v>
      </c>
      <c r="E2532">
        <v>19</v>
      </c>
      <c r="F2532" t="s">
        <v>59</v>
      </c>
      <c r="L2532" s="4">
        <v>280557</v>
      </c>
      <c r="M2532" s="13">
        <v>5</v>
      </c>
    </row>
    <row r="2533" spans="1:13" x14ac:dyDescent="0.3">
      <c r="A2533">
        <v>120177</v>
      </c>
      <c r="B2533" s="2">
        <v>44345.876401294496</v>
      </c>
      <c r="C2533">
        <v>6496</v>
      </c>
      <c r="D2533">
        <v>118549</v>
      </c>
      <c r="E2533">
        <v>21</v>
      </c>
      <c r="F2533" t="s">
        <v>60</v>
      </c>
      <c r="L2533" s="4">
        <v>255721</v>
      </c>
      <c r="M2533" s="13">
        <v>5</v>
      </c>
    </row>
    <row r="2534" spans="1:13" x14ac:dyDescent="0.3">
      <c r="A2534">
        <v>130920</v>
      </c>
      <c r="B2534" s="2">
        <v>44349.097666666661</v>
      </c>
      <c r="C2534">
        <v>6496</v>
      </c>
      <c r="D2534">
        <v>250679</v>
      </c>
      <c r="E2534">
        <v>2</v>
      </c>
      <c r="F2534" t="s">
        <v>59</v>
      </c>
      <c r="L2534" s="4">
        <v>242725</v>
      </c>
      <c r="M2534" s="13">
        <v>5</v>
      </c>
    </row>
    <row r="2535" spans="1:13" x14ac:dyDescent="0.3">
      <c r="A2535">
        <v>165935</v>
      </c>
      <c r="B2535" s="2">
        <v>44359.677666666663</v>
      </c>
      <c r="C2535">
        <v>6496</v>
      </c>
      <c r="D2535">
        <v>411922</v>
      </c>
      <c r="E2535">
        <v>16</v>
      </c>
      <c r="F2535" t="s">
        <v>60</v>
      </c>
      <c r="L2535" s="4">
        <v>219032</v>
      </c>
      <c r="M2535" s="13">
        <v>5</v>
      </c>
    </row>
    <row r="2536" spans="1:13" x14ac:dyDescent="0.3">
      <c r="A2536">
        <v>190172</v>
      </c>
      <c r="B2536" s="2">
        <v>44366.612647249189</v>
      </c>
      <c r="C2536">
        <v>6496</v>
      </c>
      <c r="D2536">
        <v>409500</v>
      </c>
      <c r="E2536">
        <v>14</v>
      </c>
      <c r="F2536" t="s">
        <v>60</v>
      </c>
      <c r="L2536" s="4">
        <v>218508</v>
      </c>
      <c r="M2536" s="13">
        <v>5</v>
      </c>
    </row>
    <row r="2537" spans="1:13" x14ac:dyDescent="0.3">
      <c r="A2537">
        <v>262182</v>
      </c>
      <c r="B2537" s="2">
        <v>44387.481579288025</v>
      </c>
      <c r="C2537">
        <v>6496</v>
      </c>
      <c r="D2537">
        <v>347393</v>
      </c>
      <c r="E2537">
        <v>11</v>
      </c>
      <c r="F2537" t="s">
        <v>60</v>
      </c>
      <c r="L2537" s="4">
        <v>217287</v>
      </c>
      <c r="M2537" s="13">
        <v>5</v>
      </c>
    </row>
    <row r="2538" spans="1:13" x14ac:dyDescent="0.3">
      <c r="A2538">
        <v>308016</v>
      </c>
      <c r="B2538" s="2">
        <v>44400.900673139156</v>
      </c>
      <c r="C2538">
        <v>6496</v>
      </c>
      <c r="D2538">
        <v>141139</v>
      </c>
      <c r="E2538">
        <v>21</v>
      </c>
      <c r="F2538" t="s">
        <v>60</v>
      </c>
      <c r="L2538" s="4">
        <v>241825</v>
      </c>
      <c r="M2538" s="13">
        <v>5</v>
      </c>
    </row>
    <row r="2539" spans="1:13" x14ac:dyDescent="0.3">
      <c r="A2539">
        <v>367155</v>
      </c>
      <c r="B2539" s="2">
        <v>44417.578666666661</v>
      </c>
      <c r="C2539">
        <v>6496</v>
      </c>
      <c r="D2539">
        <v>175663</v>
      </c>
      <c r="E2539">
        <v>13</v>
      </c>
      <c r="F2539" t="s">
        <v>59</v>
      </c>
      <c r="L2539" s="4">
        <v>236657</v>
      </c>
      <c r="M2539" s="13">
        <v>5</v>
      </c>
    </row>
    <row r="2540" spans="1:13" x14ac:dyDescent="0.3">
      <c r="A2540">
        <v>386062</v>
      </c>
      <c r="B2540" s="2">
        <v>44423.31809442427</v>
      </c>
      <c r="C2540">
        <v>6496</v>
      </c>
      <c r="D2540">
        <v>158978</v>
      </c>
      <c r="E2540">
        <v>7</v>
      </c>
      <c r="F2540" t="s">
        <v>59</v>
      </c>
      <c r="L2540" s="4">
        <v>214485</v>
      </c>
      <c r="M2540" s="13">
        <v>5</v>
      </c>
    </row>
    <row r="2541" spans="1:13" x14ac:dyDescent="0.3">
      <c r="A2541">
        <v>5702</v>
      </c>
      <c r="B2541" s="2">
        <v>44294.797113268607</v>
      </c>
      <c r="C2541">
        <v>6552</v>
      </c>
      <c r="D2541">
        <v>472712</v>
      </c>
      <c r="E2541">
        <v>19</v>
      </c>
      <c r="F2541" t="s">
        <v>59</v>
      </c>
      <c r="L2541" s="4">
        <v>236800</v>
      </c>
      <c r="M2541" s="13">
        <v>5</v>
      </c>
    </row>
    <row r="2542" spans="1:13" x14ac:dyDescent="0.3">
      <c r="A2542">
        <v>5754</v>
      </c>
      <c r="B2542" s="2">
        <v>44294.90390938511</v>
      </c>
      <c r="C2542">
        <v>6552</v>
      </c>
      <c r="D2542">
        <v>250679</v>
      </c>
      <c r="E2542">
        <v>21</v>
      </c>
      <c r="F2542" t="s">
        <v>59</v>
      </c>
      <c r="L2542" s="4">
        <v>246641</v>
      </c>
      <c r="M2542" s="13">
        <v>5</v>
      </c>
    </row>
    <row r="2543" spans="1:13" x14ac:dyDescent="0.3">
      <c r="A2543">
        <v>7094</v>
      </c>
      <c r="B2543" s="2">
        <v>44296.737242718445</v>
      </c>
      <c r="C2543">
        <v>6552</v>
      </c>
      <c r="D2543">
        <v>118549</v>
      </c>
      <c r="E2543">
        <v>17</v>
      </c>
      <c r="F2543" t="s">
        <v>60</v>
      </c>
      <c r="L2543" s="4">
        <v>227425</v>
      </c>
      <c r="M2543" s="13">
        <v>5</v>
      </c>
    </row>
    <row r="2544" spans="1:13" x14ac:dyDescent="0.3">
      <c r="A2544">
        <v>8427</v>
      </c>
      <c r="B2544" s="2">
        <v>44298.793877022654</v>
      </c>
      <c r="C2544">
        <v>6552</v>
      </c>
      <c r="D2544">
        <v>347393</v>
      </c>
      <c r="E2544">
        <v>19</v>
      </c>
      <c r="F2544" t="s">
        <v>59</v>
      </c>
      <c r="L2544" s="4">
        <v>229257</v>
      </c>
      <c r="M2544" s="13">
        <v>5</v>
      </c>
    </row>
    <row r="2545" spans="1:13" x14ac:dyDescent="0.3">
      <c r="A2545">
        <v>14756</v>
      </c>
      <c r="B2545" s="2">
        <v>44304.687080906144</v>
      </c>
      <c r="C2545">
        <v>6552</v>
      </c>
      <c r="D2545">
        <v>62068</v>
      </c>
      <c r="E2545">
        <v>16</v>
      </c>
      <c r="F2545" t="s">
        <v>59</v>
      </c>
      <c r="L2545" s="4">
        <v>238554</v>
      </c>
      <c r="M2545" s="13">
        <v>5</v>
      </c>
    </row>
    <row r="2546" spans="1:13" x14ac:dyDescent="0.3">
      <c r="A2546">
        <v>21915</v>
      </c>
      <c r="B2546" s="2">
        <v>44309.855365695788</v>
      </c>
      <c r="C2546">
        <v>6552</v>
      </c>
      <c r="D2546">
        <v>230507</v>
      </c>
      <c r="E2546">
        <v>20</v>
      </c>
      <c r="F2546" t="s">
        <v>60</v>
      </c>
      <c r="L2546" s="4">
        <v>211614</v>
      </c>
      <c r="M2546" s="13">
        <v>5</v>
      </c>
    </row>
    <row r="2547" spans="1:13" x14ac:dyDescent="0.3">
      <c r="A2547">
        <v>30771</v>
      </c>
      <c r="B2547" s="2">
        <v>44313.881255663429</v>
      </c>
      <c r="C2547">
        <v>6552</v>
      </c>
      <c r="D2547">
        <v>84062</v>
      </c>
      <c r="E2547">
        <v>21</v>
      </c>
      <c r="F2547" t="s">
        <v>59</v>
      </c>
      <c r="L2547" s="4">
        <v>208511</v>
      </c>
      <c r="M2547" s="13">
        <v>5</v>
      </c>
    </row>
    <row r="2548" spans="1:13" x14ac:dyDescent="0.3">
      <c r="A2548">
        <v>31887</v>
      </c>
      <c r="B2548" s="2">
        <v>44314.737666666668</v>
      </c>
      <c r="C2548">
        <v>6552</v>
      </c>
      <c r="D2548">
        <v>470762</v>
      </c>
      <c r="E2548">
        <v>17</v>
      </c>
      <c r="F2548" t="s">
        <v>59</v>
      </c>
      <c r="L2548" s="4">
        <v>243101</v>
      </c>
      <c r="M2548" s="13">
        <v>5</v>
      </c>
    </row>
    <row r="2549" spans="1:13" x14ac:dyDescent="0.3">
      <c r="A2549">
        <v>102810</v>
      </c>
      <c r="B2549" s="2">
        <v>44340.895818770223</v>
      </c>
      <c r="C2549">
        <v>6552</v>
      </c>
      <c r="D2549">
        <v>153808</v>
      </c>
      <c r="E2549">
        <v>21</v>
      </c>
      <c r="F2549" t="s">
        <v>59</v>
      </c>
      <c r="L2549" s="4">
        <v>219704</v>
      </c>
      <c r="M2549" s="13">
        <v>5</v>
      </c>
    </row>
    <row r="2550" spans="1:13" x14ac:dyDescent="0.3">
      <c r="A2550">
        <v>105320</v>
      </c>
      <c r="B2550" s="2">
        <v>44341.929799352751</v>
      </c>
      <c r="C2550">
        <v>6552</v>
      </c>
      <c r="D2550">
        <v>123413</v>
      </c>
      <c r="E2550">
        <v>22</v>
      </c>
      <c r="F2550" t="s">
        <v>59</v>
      </c>
      <c r="L2550" s="4">
        <v>231026</v>
      </c>
      <c r="M2550" s="13">
        <v>5</v>
      </c>
    </row>
    <row r="2551" spans="1:13" x14ac:dyDescent="0.3">
      <c r="A2551">
        <v>120058</v>
      </c>
      <c r="B2551" s="2">
        <v>44345.861838187702</v>
      </c>
      <c r="C2551">
        <v>6552</v>
      </c>
      <c r="D2551">
        <v>182984</v>
      </c>
      <c r="E2551">
        <v>20</v>
      </c>
      <c r="F2551" t="s">
        <v>60</v>
      </c>
      <c r="L2551" s="4">
        <v>228264</v>
      </c>
      <c r="M2551" s="13">
        <v>5</v>
      </c>
    </row>
    <row r="2552" spans="1:13" x14ac:dyDescent="0.3">
      <c r="A2552">
        <v>129690</v>
      </c>
      <c r="B2552" s="2">
        <v>44348.722679611645</v>
      </c>
      <c r="C2552">
        <v>6552</v>
      </c>
      <c r="D2552">
        <v>82850</v>
      </c>
      <c r="E2552">
        <v>17</v>
      </c>
      <c r="F2552" t="s">
        <v>59</v>
      </c>
      <c r="L2552" s="4">
        <v>222221</v>
      </c>
      <c r="M2552" s="13">
        <v>5</v>
      </c>
    </row>
    <row r="2553" spans="1:13" x14ac:dyDescent="0.3">
      <c r="A2553">
        <v>204810</v>
      </c>
      <c r="B2553" s="2">
        <v>44370.698407766991</v>
      </c>
      <c r="C2553">
        <v>6552</v>
      </c>
      <c r="D2553">
        <v>4316</v>
      </c>
      <c r="E2553">
        <v>16</v>
      </c>
      <c r="F2553" t="s">
        <v>59</v>
      </c>
      <c r="L2553" s="4">
        <v>223744</v>
      </c>
      <c r="M2553" s="13">
        <v>5</v>
      </c>
    </row>
    <row r="2554" spans="1:13" x14ac:dyDescent="0.3">
      <c r="A2554">
        <v>273240</v>
      </c>
      <c r="B2554" s="2">
        <v>44390.436271844657</v>
      </c>
      <c r="C2554">
        <v>6552</v>
      </c>
      <c r="D2554">
        <v>147928</v>
      </c>
      <c r="E2554">
        <v>10</v>
      </c>
      <c r="F2554" t="s">
        <v>59</v>
      </c>
      <c r="L2554" s="4">
        <v>219025</v>
      </c>
      <c r="M2554" s="13">
        <v>5</v>
      </c>
    </row>
    <row r="2555" spans="1:13" x14ac:dyDescent="0.3">
      <c r="A2555">
        <v>273939</v>
      </c>
      <c r="B2555" s="2">
        <v>44390.651482200643</v>
      </c>
      <c r="C2555">
        <v>6552</v>
      </c>
      <c r="D2555">
        <v>153893</v>
      </c>
      <c r="E2555">
        <v>15</v>
      </c>
      <c r="F2555" t="s">
        <v>59</v>
      </c>
      <c r="L2555" s="4">
        <v>239307</v>
      </c>
      <c r="M2555" s="13">
        <v>5</v>
      </c>
    </row>
    <row r="2556" spans="1:13" x14ac:dyDescent="0.3">
      <c r="A2556">
        <v>292283</v>
      </c>
      <c r="B2556" s="2">
        <v>44395.790640776693</v>
      </c>
      <c r="C2556">
        <v>6552</v>
      </c>
      <c r="D2556">
        <v>111368</v>
      </c>
      <c r="E2556">
        <v>18</v>
      </c>
      <c r="F2556" t="s">
        <v>59</v>
      </c>
      <c r="L2556" s="4">
        <v>215228</v>
      </c>
      <c r="M2556" s="13">
        <v>5</v>
      </c>
    </row>
    <row r="2557" spans="1:13" x14ac:dyDescent="0.3">
      <c r="A2557">
        <v>308040</v>
      </c>
      <c r="B2557" s="2">
        <v>44400.907666666666</v>
      </c>
      <c r="C2557">
        <v>6552</v>
      </c>
      <c r="D2557">
        <v>233626</v>
      </c>
      <c r="E2557">
        <v>21</v>
      </c>
      <c r="F2557" t="s">
        <v>60</v>
      </c>
      <c r="L2557" s="4">
        <v>223772</v>
      </c>
      <c r="M2557" s="13">
        <v>5</v>
      </c>
    </row>
    <row r="2558" spans="1:13" x14ac:dyDescent="0.3">
      <c r="A2558">
        <v>114090</v>
      </c>
      <c r="B2558" s="2">
        <v>44344.791449838187</v>
      </c>
      <c r="C2558">
        <v>6571</v>
      </c>
      <c r="D2558">
        <v>92799</v>
      </c>
      <c r="E2558">
        <v>18</v>
      </c>
      <c r="F2558" t="s">
        <v>60</v>
      </c>
      <c r="L2558" s="4">
        <v>229531</v>
      </c>
      <c r="M2558" s="13">
        <v>5</v>
      </c>
    </row>
    <row r="2559" spans="1:13" x14ac:dyDescent="0.3">
      <c r="A2559">
        <v>120190</v>
      </c>
      <c r="B2559" s="2">
        <v>44345.877651295508</v>
      </c>
      <c r="C2559">
        <v>6571</v>
      </c>
      <c r="D2559">
        <v>470762</v>
      </c>
      <c r="E2559">
        <v>21</v>
      </c>
      <c r="F2559" t="s">
        <v>60</v>
      </c>
      <c r="L2559" s="4">
        <v>172942</v>
      </c>
      <c r="M2559" s="13">
        <v>5</v>
      </c>
    </row>
    <row r="2560" spans="1:13" x14ac:dyDescent="0.3">
      <c r="A2560">
        <v>121553</v>
      </c>
      <c r="B2560" s="2">
        <v>44346.265114291818</v>
      </c>
      <c r="C2560">
        <v>6571</v>
      </c>
      <c r="D2560">
        <v>342582</v>
      </c>
      <c r="E2560">
        <v>6</v>
      </c>
      <c r="F2560" t="s">
        <v>59</v>
      </c>
      <c r="L2560" s="4">
        <v>179410</v>
      </c>
      <c r="M2560" s="13">
        <v>5</v>
      </c>
    </row>
    <row r="2561" spans="1:13" x14ac:dyDescent="0.3">
      <c r="A2561">
        <v>166533</v>
      </c>
      <c r="B2561" s="2">
        <v>44359.749378640779</v>
      </c>
      <c r="C2561">
        <v>6571</v>
      </c>
      <c r="D2561">
        <v>17150</v>
      </c>
      <c r="E2561">
        <v>17</v>
      </c>
      <c r="F2561" t="s">
        <v>60</v>
      </c>
      <c r="L2561" s="4">
        <v>165885</v>
      </c>
      <c r="M2561" s="13">
        <v>5</v>
      </c>
    </row>
    <row r="2562" spans="1:13" x14ac:dyDescent="0.3">
      <c r="A2562">
        <v>168022</v>
      </c>
      <c r="B2562" s="2">
        <v>44359.975915857605</v>
      </c>
      <c r="C2562">
        <v>6571</v>
      </c>
      <c r="D2562">
        <v>411922</v>
      </c>
      <c r="E2562">
        <v>23</v>
      </c>
      <c r="F2562" t="s">
        <v>60</v>
      </c>
      <c r="L2562" s="4">
        <v>187729</v>
      </c>
      <c r="M2562" s="13">
        <v>5</v>
      </c>
    </row>
    <row r="2563" spans="1:13" x14ac:dyDescent="0.3">
      <c r="A2563">
        <v>169445</v>
      </c>
      <c r="B2563" s="2">
        <v>44360.417000000001</v>
      </c>
      <c r="C2563">
        <v>6571</v>
      </c>
      <c r="D2563">
        <v>351192</v>
      </c>
      <c r="E2563">
        <v>10</v>
      </c>
      <c r="F2563" t="s">
        <v>59</v>
      </c>
      <c r="L2563" s="4">
        <v>201615</v>
      </c>
      <c r="M2563" s="13">
        <v>5</v>
      </c>
    </row>
    <row r="2564" spans="1:13" x14ac:dyDescent="0.3">
      <c r="A2564">
        <v>193097</v>
      </c>
      <c r="B2564" s="2">
        <v>44367.070162053285</v>
      </c>
      <c r="C2564">
        <v>6571</v>
      </c>
      <c r="D2564">
        <v>59225</v>
      </c>
      <c r="E2564">
        <v>1</v>
      </c>
      <c r="F2564" t="s">
        <v>59</v>
      </c>
      <c r="L2564" s="4">
        <v>171082</v>
      </c>
      <c r="M2564" s="13">
        <v>5</v>
      </c>
    </row>
    <row r="2565" spans="1:13" x14ac:dyDescent="0.3">
      <c r="A2565">
        <v>195620</v>
      </c>
      <c r="B2565" s="2">
        <v>44367.734815533979</v>
      </c>
      <c r="C2565">
        <v>6571</v>
      </c>
      <c r="D2565">
        <v>68991</v>
      </c>
      <c r="E2565">
        <v>17</v>
      </c>
      <c r="F2565" t="s">
        <v>59</v>
      </c>
      <c r="L2565" s="4">
        <v>180068</v>
      </c>
      <c r="M2565" s="13">
        <v>5</v>
      </c>
    </row>
    <row r="2566" spans="1:13" x14ac:dyDescent="0.3">
      <c r="A2566">
        <v>37415</v>
      </c>
      <c r="B2566" s="2">
        <v>44316.820171521038</v>
      </c>
      <c r="C2566">
        <v>6578</v>
      </c>
      <c r="D2566">
        <v>252370</v>
      </c>
      <c r="E2566">
        <v>19</v>
      </c>
      <c r="F2566" t="s">
        <v>60</v>
      </c>
      <c r="L2566" s="4">
        <v>190774</v>
      </c>
      <c r="M2566" s="13">
        <v>5</v>
      </c>
    </row>
    <row r="2567" spans="1:13" x14ac:dyDescent="0.3">
      <c r="A2567">
        <v>40967</v>
      </c>
      <c r="B2567" s="2">
        <v>44318.093634304212</v>
      </c>
      <c r="C2567">
        <v>6578</v>
      </c>
      <c r="D2567">
        <v>21760</v>
      </c>
      <c r="E2567">
        <v>2</v>
      </c>
      <c r="F2567" t="s">
        <v>59</v>
      </c>
      <c r="L2567" s="4">
        <v>198404</v>
      </c>
      <c r="M2567" s="13">
        <v>5</v>
      </c>
    </row>
    <row r="2568" spans="1:13" x14ac:dyDescent="0.3">
      <c r="A2568">
        <v>60207</v>
      </c>
      <c r="B2568" s="2">
        <v>44326.004637540456</v>
      </c>
      <c r="C2568">
        <v>6578</v>
      </c>
      <c r="D2568">
        <v>154256</v>
      </c>
      <c r="E2568">
        <v>0</v>
      </c>
      <c r="F2568" t="s">
        <v>59</v>
      </c>
      <c r="L2568" s="4">
        <v>191601</v>
      </c>
      <c r="M2568" s="13">
        <v>5</v>
      </c>
    </row>
    <row r="2569" spans="1:13" x14ac:dyDescent="0.3">
      <c r="A2569">
        <v>12030</v>
      </c>
      <c r="B2569" s="2">
        <v>44302.911999999997</v>
      </c>
      <c r="C2569">
        <v>6581</v>
      </c>
      <c r="D2569">
        <v>395999</v>
      </c>
      <c r="E2569">
        <v>21</v>
      </c>
      <c r="F2569" t="s">
        <v>60</v>
      </c>
      <c r="L2569" s="4">
        <v>200335</v>
      </c>
      <c r="M2569" s="13">
        <v>5</v>
      </c>
    </row>
    <row r="2570" spans="1:13" x14ac:dyDescent="0.3">
      <c r="A2570">
        <v>14330</v>
      </c>
      <c r="B2570" s="2">
        <v>44304.373165048542</v>
      </c>
      <c r="C2570">
        <v>6581</v>
      </c>
      <c r="D2570">
        <v>118549</v>
      </c>
      <c r="E2570">
        <v>8</v>
      </c>
      <c r="F2570" t="s">
        <v>59</v>
      </c>
      <c r="L2570" s="4">
        <v>177527</v>
      </c>
      <c r="M2570" s="13">
        <v>5</v>
      </c>
    </row>
    <row r="2571" spans="1:13" x14ac:dyDescent="0.3">
      <c r="A2571">
        <v>19396</v>
      </c>
      <c r="B2571" s="2">
        <v>44308.512323624593</v>
      </c>
      <c r="C2571">
        <v>6581</v>
      </c>
      <c r="D2571">
        <v>104958</v>
      </c>
      <c r="E2571">
        <v>12</v>
      </c>
      <c r="F2571" t="s">
        <v>59</v>
      </c>
      <c r="L2571" s="4">
        <v>201833</v>
      </c>
      <c r="M2571" s="13">
        <v>5</v>
      </c>
    </row>
    <row r="2572" spans="1:13" x14ac:dyDescent="0.3">
      <c r="A2572">
        <v>189997</v>
      </c>
      <c r="B2572" s="2">
        <v>44366.591207119745</v>
      </c>
      <c r="C2572">
        <v>6583</v>
      </c>
      <c r="D2572">
        <v>473323</v>
      </c>
      <c r="E2572">
        <v>14</v>
      </c>
      <c r="F2572" t="s">
        <v>60</v>
      </c>
      <c r="L2572" s="4">
        <v>193203</v>
      </c>
      <c r="M2572" s="13">
        <v>5</v>
      </c>
    </row>
    <row r="2573" spans="1:13" x14ac:dyDescent="0.3">
      <c r="A2573">
        <v>216150</v>
      </c>
      <c r="B2573" s="2">
        <v>44373.686676375408</v>
      </c>
      <c r="C2573">
        <v>6583</v>
      </c>
      <c r="D2573">
        <v>172251</v>
      </c>
      <c r="E2573">
        <v>16</v>
      </c>
      <c r="F2573" t="s">
        <v>60</v>
      </c>
      <c r="L2573" s="4">
        <v>202639</v>
      </c>
      <c r="M2573" s="13">
        <v>5</v>
      </c>
    </row>
    <row r="2574" spans="1:13" x14ac:dyDescent="0.3">
      <c r="A2574">
        <v>231003</v>
      </c>
      <c r="B2574" s="2">
        <v>44377.764346278316</v>
      </c>
      <c r="C2574">
        <v>6583</v>
      </c>
      <c r="D2574">
        <v>411922</v>
      </c>
      <c r="E2574">
        <v>18</v>
      </c>
      <c r="F2574" t="s">
        <v>59</v>
      </c>
      <c r="L2574" s="4">
        <v>194137</v>
      </c>
      <c r="M2574" s="13">
        <v>5</v>
      </c>
    </row>
    <row r="2575" spans="1:13" x14ac:dyDescent="0.3">
      <c r="A2575">
        <v>272560</v>
      </c>
      <c r="B2575" s="2">
        <v>44389.900268608413</v>
      </c>
      <c r="C2575">
        <v>6583</v>
      </c>
      <c r="D2575">
        <v>347008</v>
      </c>
      <c r="E2575">
        <v>21</v>
      </c>
      <c r="F2575" t="s">
        <v>59</v>
      </c>
      <c r="L2575" s="4">
        <v>166506</v>
      </c>
      <c r="M2575" s="13">
        <v>5</v>
      </c>
    </row>
    <row r="2576" spans="1:13" x14ac:dyDescent="0.3">
      <c r="A2576">
        <v>283465</v>
      </c>
      <c r="B2576" s="2">
        <v>44393.689912621361</v>
      </c>
      <c r="C2576">
        <v>6583</v>
      </c>
      <c r="D2576">
        <v>31302</v>
      </c>
      <c r="E2576">
        <v>16</v>
      </c>
      <c r="F2576" t="s">
        <v>60</v>
      </c>
      <c r="L2576" s="4">
        <v>181839</v>
      </c>
      <c r="M2576" s="13">
        <v>5</v>
      </c>
    </row>
    <row r="2577" spans="1:13" x14ac:dyDescent="0.3">
      <c r="A2577">
        <v>287082</v>
      </c>
      <c r="B2577" s="2">
        <v>44394.568553398058</v>
      </c>
      <c r="C2577">
        <v>6583</v>
      </c>
      <c r="D2577">
        <v>16360</v>
      </c>
      <c r="E2577">
        <v>13</v>
      </c>
      <c r="F2577" t="s">
        <v>60</v>
      </c>
      <c r="L2577" s="4">
        <v>205270</v>
      </c>
      <c r="M2577" s="13">
        <v>5</v>
      </c>
    </row>
    <row r="2578" spans="1:13" x14ac:dyDescent="0.3">
      <c r="A2578">
        <v>326198</v>
      </c>
      <c r="B2578" s="2">
        <v>44406.023245954697</v>
      </c>
      <c r="C2578">
        <v>6583</v>
      </c>
      <c r="D2578">
        <v>70091</v>
      </c>
      <c r="E2578">
        <v>0</v>
      </c>
      <c r="F2578" t="s">
        <v>59</v>
      </c>
      <c r="L2578" s="4">
        <v>178411</v>
      </c>
      <c r="M2578" s="13">
        <v>5</v>
      </c>
    </row>
    <row r="2579" spans="1:13" x14ac:dyDescent="0.3">
      <c r="A2579">
        <v>338457</v>
      </c>
      <c r="B2579" s="2">
        <v>44409.153447065648</v>
      </c>
      <c r="C2579">
        <v>6583</v>
      </c>
      <c r="D2579">
        <v>60514</v>
      </c>
      <c r="E2579">
        <v>3</v>
      </c>
      <c r="F2579" t="s">
        <v>59</v>
      </c>
      <c r="L2579" s="4">
        <v>196709</v>
      </c>
      <c r="M2579" s="13">
        <v>5</v>
      </c>
    </row>
    <row r="2580" spans="1:13" x14ac:dyDescent="0.3">
      <c r="A2580">
        <v>368610</v>
      </c>
      <c r="B2580" s="2">
        <v>44417.799944983824</v>
      </c>
      <c r="C2580">
        <v>6583</v>
      </c>
      <c r="D2580">
        <v>40694</v>
      </c>
      <c r="E2580">
        <v>19</v>
      </c>
      <c r="F2580" t="s">
        <v>59</v>
      </c>
      <c r="L2580" s="4">
        <v>146775</v>
      </c>
      <c r="M2580" s="13">
        <v>5</v>
      </c>
    </row>
    <row r="2581" spans="1:13" x14ac:dyDescent="0.3">
      <c r="A2581">
        <v>390038</v>
      </c>
      <c r="B2581" s="2">
        <v>44424.625187702266</v>
      </c>
      <c r="C2581">
        <v>6583</v>
      </c>
      <c r="D2581">
        <v>351192</v>
      </c>
      <c r="E2581">
        <v>15</v>
      </c>
      <c r="F2581" t="s">
        <v>59</v>
      </c>
      <c r="L2581" s="4">
        <v>125380</v>
      </c>
      <c r="M2581" s="13">
        <v>5</v>
      </c>
    </row>
    <row r="2582" spans="1:13" x14ac:dyDescent="0.3">
      <c r="A2582">
        <v>33970</v>
      </c>
      <c r="B2582" s="2">
        <v>44315.722679611645</v>
      </c>
      <c r="C2582">
        <v>6585</v>
      </c>
      <c r="D2582">
        <v>447736</v>
      </c>
      <c r="E2582">
        <v>17</v>
      </c>
      <c r="F2582" t="s">
        <v>59</v>
      </c>
      <c r="L2582" s="4">
        <v>148325</v>
      </c>
      <c r="M2582" s="13">
        <v>5</v>
      </c>
    </row>
    <row r="2583" spans="1:13" x14ac:dyDescent="0.3">
      <c r="A2583">
        <v>60782</v>
      </c>
      <c r="B2583" s="2">
        <v>44326.589993527508</v>
      </c>
      <c r="C2583">
        <v>6585</v>
      </c>
      <c r="D2583">
        <v>62570</v>
      </c>
      <c r="E2583">
        <v>14</v>
      </c>
      <c r="F2583" t="s">
        <v>59</v>
      </c>
      <c r="L2583" s="4">
        <v>128545</v>
      </c>
      <c r="M2583" s="13">
        <v>5</v>
      </c>
    </row>
    <row r="2584" spans="1:13" x14ac:dyDescent="0.3">
      <c r="A2584">
        <v>89839</v>
      </c>
      <c r="B2584" s="2">
        <v>44337.730770226532</v>
      </c>
      <c r="C2584">
        <v>6585</v>
      </c>
      <c r="D2584">
        <v>315541</v>
      </c>
      <c r="E2584">
        <v>17</v>
      </c>
      <c r="F2584" t="s">
        <v>60</v>
      </c>
      <c r="L2584" s="4">
        <v>146496</v>
      </c>
      <c r="M2584" s="13">
        <v>5</v>
      </c>
    </row>
    <row r="2585" spans="1:13" x14ac:dyDescent="0.3">
      <c r="A2585">
        <v>99390</v>
      </c>
      <c r="B2585" s="2">
        <v>44339.780932038833</v>
      </c>
      <c r="C2585">
        <v>6585</v>
      </c>
      <c r="D2585">
        <v>357547</v>
      </c>
      <c r="E2585">
        <v>18</v>
      </c>
      <c r="F2585" t="s">
        <v>59</v>
      </c>
      <c r="L2585" s="4">
        <v>142001</v>
      </c>
      <c r="M2585" s="13">
        <v>5</v>
      </c>
    </row>
    <row r="2586" spans="1:13" x14ac:dyDescent="0.3">
      <c r="A2586">
        <v>134634</v>
      </c>
      <c r="B2586" s="2">
        <v>44350.725915857605</v>
      </c>
      <c r="C2586">
        <v>6585</v>
      </c>
      <c r="D2586">
        <v>277361</v>
      </c>
      <c r="E2586">
        <v>17</v>
      </c>
      <c r="F2586" t="s">
        <v>59</v>
      </c>
      <c r="L2586" s="4">
        <v>163562</v>
      </c>
      <c r="M2586" s="13">
        <v>5</v>
      </c>
    </row>
    <row r="2587" spans="1:13" x14ac:dyDescent="0.3">
      <c r="A2587">
        <v>156680</v>
      </c>
      <c r="B2587" s="2">
        <v>44357.489666666661</v>
      </c>
      <c r="C2587">
        <v>6585</v>
      </c>
      <c r="D2587">
        <v>269158</v>
      </c>
      <c r="E2587">
        <v>11</v>
      </c>
      <c r="F2587" t="s">
        <v>59</v>
      </c>
      <c r="L2587" s="4">
        <v>126107</v>
      </c>
      <c r="M2587" s="13">
        <v>5</v>
      </c>
    </row>
    <row r="2588" spans="1:13" x14ac:dyDescent="0.3">
      <c r="A2588">
        <v>198074</v>
      </c>
      <c r="B2588" s="2">
        <v>44368.597666666661</v>
      </c>
      <c r="C2588">
        <v>6585</v>
      </c>
      <c r="D2588">
        <v>259049</v>
      </c>
      <c r="E2588">
        <v>14</v>
      </c>
      <c r="F2588" t="s">
        <v>59</v>
      </c>
      <c r="L2588" s="4">
        <v>140079</v>
      </c>
      <c r="M2588" s="13">
        <v>5</v>
      </c>
    </row>
    <row r="2589" spans="1:13" x14ac:dyDescent="0.3">
      <c r="A2589">
        <v>201309</v>
      </c>
      <c r="B2589" s="2">
        <v>44369.598084142395</v>
      </c>
      <c r="C2589">
        <v>6585</v>
      </c>
      <c r="D2589">
        <v>157871</v>
      </c>
      <c r="E2589">
        <v>14</v>
      </c>
      <c r="F2589" t="s">
        <v>59</v>
      </c>
      <c r="L2589" s="4">
        <v>136689</v>
      </c>
      <c r="M2589" s="13">
        <v>5</v>
      </c>
    </row>
    <row r="2590" spans="1:13" x14ac:dyDescent="0.3">
      <c r="A2590">
        <v>265227</v>
      </c>
      <c r="B2590" s="2">
        <v>44387.893795587021</v>
      </c>
      <c r="C2590">
        <v>6585</v>
      </c>
      <c r="D2590">
        <v>56396</v>
      </c>
      <c r="E2590">
        <v>21</v>
      </c>
      <c r="F2590" t="s">
        <v>60</v>
      </c>
      <c r="L2590" s="4">
        <v>158201</v>
      </c>
      <c r="M2590" s="13">
        <v>5</v>
      </c>
    </row>
    <row r="2591" spans="1:13" x14ac:dyDescent="0.3">
      <c r="A2591">
        <v>279402</v>
      </c>
      <c r="B2591" s="2">
        <v>44392.526886731386</v>
      </c>
      <c r="C2591">
        <v>6585</v>
      </c>
      <c r="D2591">
        <v>264283</v>
      </c>
      <c r="E2591">
        <v>12</v>
      </c>
      <c r="F2591" t="s">
        <v>59</v>
      </c>
      <c r="L2591" s="4">
        <v>125190</v>
      </c>
      <c r="M2591" s="13">
        <v>5</v>
      </c>
    </row>
    <row r="2592" spans="1:13" x14ac:dyDescent="0.3">
      <c r="A2592">
        <v>307558</v>
      </c>
      <c r="B2592" s="2">
        <v>44400.832711974108</v>
      </c>
      <c r="C2592">
        <v>6585</v>
      </c>
      <c r="D2592">
        <v>19525</v>
      </c>
      <c r="E2592">
        <v>19</v>
      </c>
      <c r="F2592" t="s">
        <v>60</v>
      </c>
      <c r="L2592" s="4">
        <v>128443</v>
      </c>
      <c r="M2592" s="13">
        <v>5</v>
      </c>
    </row>
    <row r="2593" spans="1:13" x14ac:dyDescent="0.3">
      <c r="A2593">
        <v>318322</v>
      </c>
      <c r="B2593" s="2">
        <v>44403.585139158575</v>
      </c>
      <c r="C2593">
        <v>6585</v>
      </c>
      <c r="D2593">
        <v>411922</v>
      </c>
      <c r="E2593">
        <v>14</v>
      </c>
      <c r="F2593" t="s">
        <v>59</v>
      </c>
      <c r="L2593" s="4">
        <v>143031</v>
      </c>
      <c r="M2593" s="13">
        <v>5</v>
      </c>
    </row>
    <row r="2594" spans="1:13" x14ac:dyDescent="0.3">
      <c r="A2594">
        <v>363251</v>
      </c>
      <c r="B2594" s="2">
        <v>44416.331736198001</v>
      </c>
      <c r="C2594">
        <v>6585</v>
      </c>
      <c r="D2594">
        <v>439981</v>
      </c>
      <c r="E2594">
        <v>7</v>
      </c>
      <c r="F2594" t="s">
        <v>59</v>
      </c>
      <c r="L2594" s="4">
        <v>162859</v>
      </c>
      <c r="M2594" s="13">
        <v>5</v>
      </c>
    </row>
    <row r="2595" spans="1:13" x14ac:dyDescent="0.3">
      <c r="A2595">
        <v>367140</v>
      </c>
      <c r="B2595" s="2">
        <v>44417.573812297735</v>
      </c>
      <c r="C2595">
        <v>6585</v>
      </c>
      <c r="D2595">
        <v>104958</v>
      </c>
      <c r="E2595">
        <v>13</v>
      </c>
      <c r="F2595" t="s">
        <v>59</v>
      </c>
      <c r="L2595" s="4">
        <v>143229</v>
      </c>
      <c r="M2595" s="13">
        <v>5</v>
      </c>
    </row>
    <row r="2596" spans="1:13" x14ac:dyDescent="0.3">
      <c r="A2596">
        <v>369091</v>
      </c>
      <c r="B2596" s="2">
        <v>44417.923326860837</v>
      </c>
      <c r="C2596">
        <v>6585</v>
      </c>
      <c r="D2596">
        <v>419438</v>
      </c>
      <c r="E2596">
        <v>22</v>
      </c>
      <c r="F2596" t="s">
        <v>59</v>
      </c>
      <c r="L2596" s="4">
        <v>134436</v>
      </c>
      <c r="M2596" s="13">
        <v>5</v>
      </c>
    </row>
    <row r="2597" spans="1:13" x14ac:dyDescent="0.3">
      <c r="A2597">
        <v>414418</v>
      </c>
      <c r="B2597" s="2">
        <v>44432.570576051774</v>
      </c>
      <c r="C2597">
        <v>6585</v>
      </c>
      <c r="D2597">
        <v>118549</v>
      </c>
      <c r="E2597">
        <v>13</v>
      </c>
      <c r="F2597" t="s">
        <v>59</v>
      </c>
      <c r="L2597" s="4">
        <v>143970</v>
      </c>
      <c r="M2597" s="13">
        <v>5</v>
      </c>
    </row>
    <row r="2598" spans="1:13" x14ac:dyDescent="0.3">
      <c r="A2598">
        <v>34960</v>
      </c>
      <c r="B2598" s="2">
        <v>44316.076999999997</v>
      </c>
      <c r="C2598">
        <v>6641</v>
      </c>
      <c r="D2598">
        <v>4199</v>
      </c>
      <c r="E2598">
        <v>1</v>
      </c>
      <c r="F2598" t="s">
        <v>60</v>
      </c>
      <c r="L2598" s="4">
        <v>133955</v>
      </c>
      <c r="M2598" s="13">
        <v>5</v>
      </c>
    </row>
    <row r="2599" spans="1:13" x14ac:dyDescent="0.3">
      <c r="A2599">
        <v>59840</v>
      </c>
      <c r="B2599" s="2">
        <v>44325.880851132686</v>
      </c>
      <c r="C2599">
        <v>6641</v>
      </c>
      <c r="D2599">
        <v>255080</v>
      </c>
      <c r="E2599">
        <v>21</v>
      </c>
      <c r="F2599" t="s">
        <v>59</v>
      </c>
      <c r="L2599" s="4">
        <v>141090</v>
      </c>
      <c r="M2599" s="13">
        <v>5</v>
      </c>
    </row>
    <row r="2600" spans="1:13" x14ac:dyDescent="0.3">
      <c r="A2600">
        <v>69076</v>
      </c>
      <c r="B2600" s="2">
        <v>44330.136514563106</v>
      </c>
      <c r="C2600">
        <v>6641</v>
      </c>
      <c r="D2600">
        <v>12149</v>
      </c>
      <c r="E2600">
        <v>3</v>
      </c>
      <c r="F2600" t="s">
        <v>60</v>
      </c>
      <c r="L2600" s="4">
        <v>136902</v>
      </c>
      <c r="M2600" s="13">
        <v>5</v>
      </c>
    </row>
    <row r="2601" spans="1:13" x14ac:dyDescent="0.3">
      <c r="A2601">
        <v>80677</v>
      </c>
      <c r="B2601" s="2">
        <v>44333.765964401297</v>
      </c>
      <c r="C2601">
        <v>6641</v>
      </c>
      <c r="D2601">
        <v>411922</v>
      </c>
      <c r="E2601">
        <v>18</v>
      </c>
      <c r="F2601" t="s">
        <v>59</v>
      </c>
      <c r="L2601" s="4">
        <v>104451</v>
      </c>
      <c r="M2601" s="13">
        <v>5</v>
      </c>
    </row>
    <row r="2602" spans="1:13" x14ac:dyDescent="0.3">
      <c r="A2602">
        <v>81325</v>
      </c>
      <c r="B2602" s="2">
        <v>44333.914831715214</v>
      </c>
      <c r="C2602">
        <v>6641</v>
      </c>
      <c r="D2602">
        <v>62570</v>
      </c>
      <c r="E2602">
        <v>21</v>
      </c>
      <c r="F2602" t="s">
        <v>59</v>
      </c>
      <c r="L2602" s="4">
        <v>90500</v>
      </c>
      <c r="M2602" s="13">
        <v>5</v>
      </c>
    </row>
    <row r="2603" spans="1:13" x14ac:dyDescent="0.3">
      <c r="A2603">
        <v>91470</v>
      </c>
      <c r="B2603" s="2">
        <v>44337.88570550162</v>
      </c>
      <c r="C2603">
        <v>6641</v>
      </c>
      <c r="D2603">
        <v>58674</v>
      </c>
      <c r="E2603">
        <v>21</v>
      </c>
      <c r="F2603" t="s">
        <v>60</v>
      </c>
      <c r="L2603" s="4">
        <v>121856</v>
      </c>
      <c r="M2603" s="13">
        <v>5</v>
      </c>
    </row>
    <row r="2604" spans="1:13" x14ac:dyDescent="0.3">
      <c r="A2604">
        <v>196846</v>
      </c>
      <c r="B2604" s="2">
        <v>44367.90997734628</v>
      </c>
      <c r="C2604">
        <v>6641</v>
      </c>
      <c r="D2604">
        <v>347393</v>
      </c>
      <c r="E2604">
        <v>21</v>
      </c>
      <c r="F2604" t="s">
        <v>59</v>
      </c>
      <c r="L2604" s="4">
        <v>103477</v>
      </c>
      <c r="M2604" s="13">
        <v>5</v>
      </c>
    </row>
    <row r="2605" spans="1:13" x14ac:dyDescent="0.3">
      <c r="A2605">
        <v>250334</v>
      </c>
      <c r="B2605" s="2">
        <v>44383.557666666668</v>
      </c>
      <c r="C2605">
        <v>6658</v>
      </c>
      <c r="D2605">
        <v>411922</v>
      </c>
      <c r="E2605">
        <v>13</v>
      </c>
      <c r="F2605" t="s">
        <v>59</v>
      </c>
      <c r="L2605" s="4">
        <v>94258</v>
      </c>
      <c r="M2605" s="13">
        <v>5</v>
      </c>
    </row>
    <row r="2606" spans="1:13" x14ac:dyDescent="0.3">
      <c r="A2606">
        <v>277981</v>
      </c>
      <c r="B2606" s="2">
        <v>44391.832711974108</v>
      </c>
      <c r="C2606">
        <v>6658</v>
      </c>
      <c r="D2606">
        <v>158978</v>
      </c>
      <c r="E2606">
        <v>19</v>
      </c>
      <c r="F2606" t="s">
        <v>59</v>
      </c>
      <c r="L2606" s="4">
        <v>108345</v>
      </c>
      <c r="M2606" s="13">
        <v>5</v>
      </c>
    </row>
    <row r="2607" spans="1:13" x14ac:dyDescent="0.3">
      <c r="A2607">
        <v>301409</v>
      </c>
      <c r="B2607" s="2">
        <v>44398.89258252427</v>
      </c>
      <c r="C2607">
        <v>6658</v>
      </c>
      <c r="D2607">
        <v>241927</v>
      </c>
      <c r="E2607">
        <v>21</v>
      </c>
      <c r="F2607" t="s">
        <v>59</v>
      </c>
      <c r="L2607" s="4">
        <v>109155</v>
      </c>
      <c r="M2607" s="13">
        <v>5</v>
      </c>
    </row>
    <row r="2608" spans="1:13" x14ac:dyDescent="0.3">
      <c r="A2608">
        <v>29638</v>
      </c>
      <c r="B2608" s="2">
        <v>44313.413213592234</v>
      </c>
      <c r="C2608">
        <v>6673</v>
      </c>
      <c r="D2608">
        <v>454525</v>
      </c>
      <c r="E2608">
        <v>9</v>
      </c>
      <c r="F2608" t="s">
        <v>59</v>
      </c>
      <c r="L2608" s="4">
        <v>85253</v>
      </c>
      <c r="M2608" s="13">
        <v>5</v>
      </c>
    </row>
    <row r="2609" spans="1:13" x14ac:dyDescent="0.3">
      <c r="A2609">
        <v>48314</v>
      </c>
      <c r="B2609" s="2">
        <v>44321.507064724916</v>
      </c>
      <c r="C2609">
        <v>6673</v>
      </c>
      <c r="D2609">
        <v>273603</v>
      </c>
      <c r="E2609">
        <v>12</v>
      </c>
      <c r="F2609" t="s">
        <v>59</v>
      </c>
      <c r="L2609" s="4">
        <v>97125</v>
      </c>
      <c r="M2609" s="13">
        <v>5</v>
      </c>
    </row>
    <row r="2610" spans="1:13" x14ac:dyDescent="0.3">
      <c r="A2610">
        <v>63936</v>
      </c>
      <c r="B2610" s="2">
        <v>44327.79185436893</v>
      </c>
      <c r="C2610">
        <v>6673</v>
      </c>
      <c r="D2610">
        <v>111368</v>
      </c>
      <c r="E2610">
        <v>19</v>
      </c>
      <c r="F2610" t="s">
        <v>59</v>
      </c>
      <c r="L2610" s="4">
        <v>123276</v>
      </c>
      <c r="M2610" s="13">
        <v>5</v>
      </c>
    </row>
    <row r="2611" spans="1:13" x14ac:dyDescent="0.3">
      <c r="A2611">
        <v>73862</v>
      </c>
      <c r="B2611" s="2">
        <v>44331.623432111577</v>
      </c>
      <c r="C2611">
        <v>6673</v>
      </c>
      <c r="D2611">
        <v>301748</v>
      </c>
      <c r="E2611">
        <v>14</v>
      </c>
      <c r="F2611" t="s">
        <v>60</v>
      </c>
      <c r="L2611" s="4">
        <v>96704</v>
      </c>
      <c r="M2611" s="13">
        <v>5</v>
      </c>
    </row>
    <row r="2612" spans="1:13" x14ac:dyDescent="0.3">
      <c r="A2612">
        <v>95535</v>
      </c>
      <c r="B2612" s="2">
        <v>44338.796708737864</v>
      </c>
      <c r="C2612">
        <v>6673</v>
      </c>
      <c r="D2612">
        <v>230507</v>
      </c>
      <c r="E2612">
        <v>19</v>
      </c>
      <c r="F2612" t="s">
        <v>60</v>
      </c>
      <c r="L2612" s="4">
        <v>97787</v>
      </c>
      <c r="M2612" s="13">
        <v>5</v>
      </c>
    </row>
    <row r="2613" spans="1:13" x14ac:dyDescent="0.3">
      <c r="A2613">
        <v>156578</v>
      </c>
      <c r="B2613" s="2">
        <v>44357.447194174754</v>
      </c>
      <c r="C2613">
        <v>6673</v>
      </c>
      <c r="D2613">
        <v>347008</v>
      </c>
      <c r="E2613">
        <v>10</v>
      </c>
      <c r="F2613" t="s">
        <v>59</v>
      </c>
      <c r="L2613" s="4">
        <v>99975</v>
      </c>
      <c r="M2613" s="13">
        <v>5</v>
      </c>
    </row>
    <row r="2614" spans="1:13" x14ac:dyDescent="0.3">
      <c r="A2614">
        <v>210351</v>
      </c>
      <c r="B2614" s="2">
        <v>44372.531336569577</v>
      </c>
      <c r="C2614">
        <v>6673</v>
      </c>
      <c r="D2614">
        <v>250679</v>
      </c>
      <c r="E2614">
        <v>12</v>
      </c>
      <c r="F2614" t="s">
        <v>60</v>
      </c>
      <c r="L2614" s="4">
        <v>117886</v>
      </c>
      <c r="M2614" s="13">
        <v>5</v>
      </c>
    </row>
    <row r="2615" spans="1:13" x14ac:dyDescent="0.3">
      <c r="A2615">
        <v>235598</v>
      </c>
      <c r="B2615" s="2">
        <v>44379.591207119738</v>
      </c>
      <c r="C2615">
        <v>6673</v>
      </c>
      <c r="D2615">
        <v>158978</v>
      </c>
      <c r="E2615">
        <v>14</v>
      </c>
      <c r="F2615" t="s">
        <v>60</v>
      </c>
      <c r="L2615" s="4">
        <v>121083</v>
      </c>
      <c r="M2615" s="13">
        <v>5</v>
      </c>
    </row>
    <row r="2616" spans="1:13" x14ac:dyDescent="0.3">
      <c r="A2616">
        <v>239144</v>
      </c>
      <c r="B2616" s="2">
        <v>44380.269295327613</v>
      </c>
      <c r="C2616">
        <v>6673</v>
      </c>
      <c r="D2616">
        <v>214179</v>
      </c>
      <c r="E2616">
        <v>6</v>
      </c>
      <c r="F2616" t="s">
        <v>60</v>
      </c>
      <c r="L2616" s="4">
        <v>89185</v>
      </c>
      <c r="M2616" s="13">
        <v>5</v>
      </c>
    </row>
    <row r="2617" spans="1:13" x14ac:dyDescent="0.3">
      <c r="A2617">
        <v>250260</v>
      </c>
      <c r="B2617" s="2">
        <v>44383.542666666661</v>
      </c>
      <c r="C2617">
        <v>6673</v>
      </c>
      <c r="D2617">
        <v>284325</v>
      </c>
      <c r="E2617">
        <v>13</v>
      </c>
      <c r="F2617" t="s">
        <v>59</v>
      </c>
      <c r="L2617" s="4">
        <v>94496</v>
      </c>
      <c r="M2617" s="13">
        <v>5</v>
      </c>
    </row>
    <row r="2618" spans="1:13" x14ac:dyDescent="0.3">
      <c r="A2618">
        <v>257887</v>
      </c>
      <c r="B2618" s="2">
        <v>44386.584734627831</v>
      </c>
      <c r="C2618">
        <v>6673</v>
      </c>
      <c r="D2618">
        <v>23892</v>
      </c>
      <c r="E2618">
        <v>14</v>
      </c>
      <c r="F2618" t="s">
        <v>60</v>
      </c>
      <c r="L2618" s="4">
        <v>111058</v>
      </c>
      <c r="M2618" s="13">
        <v>5</v>
      </c>
    </row>
    <row r="2619" spans="1:13" x14ac:dyDescent="0.3">
      <c r="A2619">
        <v>296990</v>
      </c>
      <c r="B2619" s="2">
        <v>44397.625187702266</v>
      </c>
      <c r="C2619">
        <v>6673</v>
      </c>
      <c r="D2619">
        <v>83655</v>
      </c>
      <c r="E2619">
        <v>15</v>
      </c>
      <c r="F2619" t="s">
        <v>59</v>
      </c>
      <c r="L2619" s="4">
        <v>88696</v>
      </c>
      <c r="M2619" s="13">
        <v>5</v>
      </c>
    </row>
    <row r="2620" spans="1:13" x14ac:dyDescent="0.3">
      <c r="A2620">
        <v>331305</v>
      </c>
      <c r="B2620" s="2">
        <v>44407.804799352751</v>
      </c>
      <c r="C2620">
        <v>6673</v>
      </c>
      <c r="D2620">
        <v>244574</v>
      </c>
      <c r="E2620">
        <v>19</v>
      </c>
      <c r="F2620" t="s">
        <v>60</v>
      </c>
      <c r="L2620" s="4">
        <v>96471</v>
      </c>
      <c r="M2620" s="13">
        <v>5</v>
      </c>
    </row>
    <row r="2621" spans="1:13" x14ac:dyDescent="0.3">
      <c r="A2621">
        <v>342738</v>
      </c>
      <c r="B2621" s="2">
        <v>44410.330689320384</v>
      </c>
      <c r="C2621">
        <v>6673</v>
      </c>
      <c r="D2621">
        <v>131859</v>
      </c>
      <c r="E2621">
        <v>7</v>
      </c>
      <c r="F2621" t="s">
        <v>59</v>
      </c>
      <c r="L2621" s="4">
        <v>95783</v>
      </c>
      <c r="M2621" s="13">
        <v>5</v>
      </c>
    </row>
    <row r="2622" spans="1:13" x14ac:dyDescent="0.3">
      <c r="A2622">
        <v>372578</v>
      </c>
      <c r="B2622" s="2">
        <v>44419.591207119738</v>
      </c>
      <c r="C2622">
        <v>6673</v>
      </c>
      <c r="D2622">
        <v>419338</v>
      </c>
      <c r="E2622">
        <v>14</v>
      </c>
      <c r="F2622" t="s">
        <v>59</v>
      </c>
      <c r="L2622" s="4">
        <v>104886</v>
      </c>
      <c r="M2622" s="13">
        <v>5</v>
      </c>
    </row>
    <row r="2623" spans="1:13" x14ac:dyDescent="0.3">
      <c r="A2623">
        <v>31861</v>
      </c>
      <c r="B2623" s="2">
        <v>44314.731983818776</v>
      </c>
      <c r="C2623">
        <v>6687</v>
      </c>
      <c r="D2623">
        <v>473323</v>
      </c>
      <c r="E2623">
        <v>17</v>
      </c>
      <c r="F2623" t="s">
        <v>59</v>
      </c>
      <c r="L2623" s="4">
        <v>101753</v>
      </c>
      <c r="M2623" s="13">
        <v>5</v>
      </c>
    </row>
    <row r="2624" spans="1:13" x14ac:dyDescent="0.3">
      <c r="A2624">
        <v>39763</v>
      </c>
      <c r="B2624" s="2">
        <v>44317.70076601459</v>
      </c>
      <c r="C2624">
        <v>6687</v>
      </c>
      <c r="D2624">
        <v>343712</v>
      </c>
      <c r="E2624">
        <v>16</v>
      </c>
      <c r="F2624" t="s">
        <v>60</v>
      </c>
      <c r="L2624" s="4">
        <v>87018</v>
      </c>
      <c r="M2624" s="13">
        <v>5</v>
      </c>
    </row>
    <row r="2625" spans="1:13" x14ac:dyDescent="0.3">
      <c r="A2625">
        <v>57313</v>
      </c>
      <c r="B2625" s="2">
        <v>44325.09857478561</v>
      </c>
      <c r="C2625">
        <v>6687</v>
      </c>
      <c r="D2625">
        <v>351192</v>
      </c>
      <c r="E2625">
        <v>2</v>
      </c>
      <c r="F2625" t="s">
        <v>59</v>
      </c>
      <c r="L2625" s="4">
        <v>109960</v>
      </c>
      <c r="M2625" s="13">
        <v>5</v>
      </c>
    </row>
    <row r="2626" spans="1:13" x14ac:dyDescent="0.3">
      <c r="A2626">
        <v>68735</v>
      </c>
      <c r="B2626" s="2">
        <v>44329.918067961167</v>
      </c>
      <c r="C2626">
        <v>6687</v>
      </c>
      <c r="D2626">
        <v>403124</v>
      </c>
      <c r="E2626">
        <v>22</v>
      </c>
      <c r="F2626" t="s">
        <v>59</v>
      </c>
      <c r="L2626" s="4">
        <v>117860</v>
      </c>
      <c r="M2626" s="13">
        <v>5</v>
      </c>
    </row>
    <row r="2627" spans="1:13" x14ac:dyDescent="0.3">
      <c r="A2627">
        <v>74147</v>
      </c>
      <c r="B2627" s="2">
        <v>44331.662404530747</v>
      </c>
      <c r="C2627">
        <v>6687</v>
      </c>
      <c r="D2627">
        <v>158978</v>
      </c>
      <c r="E2627">
        <v>15</v>
      </c>
      <c r="F2627" t="s">
        <v>60</v>
      </c>
      <c r="L2627" s="4">
        <v>102876</v>
      </c>
      <c r="M2627" s="13">
        <v>5</v>
      </c>
    </row>
    <row r="2628" spans="1:13" x14ac:dyDescent="0.3">
      <c r="A2628">
        <v>85622</v>
      </c>
      <c r="B2628" s="2">
        <v>44335.846870550165</v>
      </c>
      <c r="C2628">
        <v>6687</v>
      </c>
      <c r="D2628">
        <v>347008</v>
      </c>
      <c r="E2628">
        <v>20</v>
      </c>
      <c r="F2628" t="s">
        <v>59</v>
      </c>
      <c r="L2628" s="4">
        <v>76079</v>
      </c>
      <c r="M2628" s="13">
        <v>5</v>
      </c>
    </row>
    <row r="2629" spans="1:13" x14ac:dyDescent="0.3">
      <c r="A2629">
        <v>114326</v>
      </c>
      <c r="B2629" s="2">
        <v>44344.817744336571</v>
      </c>
      <c r="C2629">
        <v>6687</v>
      </c>
      <c r="D2629">
        <v>470762</v>
      </c>
      <c r="E2629">
        <v>19</v>
      </c>
      <c r="F2629" t="s">
        <v>60</v>
      </c>
      <c r="L2629" s="4">
        <v>49144</v>
      </c>
      <c r="M2629" s="13">
        <v>5</v>
      </c>
    </row>
    <row r="2630" spans="1:13" x14ac:dyDescent="0.3">
      <c r="A2630">
        <v>115477</v>
      </c>
      <c r="B2630" s="2">
        <v>44344.984411003235</v>
      </c>
      <c r="C2630">
        <v>6687</v>
      </c>
      <c r="D2630">
        <v>250679</v>
      </c>
      <c r="E2630">
        <v>23</v>
      </c>
      <c r="F2630" t="s">
        <v>60</v>
      </c>
      <c r="L2630" s="4">
        <v>78365</v>
      </c>
      <c r="M2630" s="13">
        <v>5</v>
      </c>
    </row>
    <row r="2631" spans="1:13" x14ac:dyDescent="0.3">
      <c r="A2631">
        <v>141044</v>
      </c>
      <c r="B2631" s="2">
        <v>44352.485061189611</v>
      </c>
      <c r="C2631">
        <v>6687</v>
      </c>
      <c r="D2631">
        <v>52509</v>
      </c>
      <c r="E2631">
        <v>11</v>
      </c>
      <c r="F2631" t="s">
        <v>60</v>
      </c>
      <c r="L2631" s="4">
        <v>63309</v>
      </c>
      <c r="M2631" s="13">
        <v>5</v>
      </c>
    </row>
    <row r="2632" spans="1:13" x14ac:dyDescent="0.3">
      <c r="A2632">
        <v>196281</v>
      </c>
      <c r="B2632" s="2">
        <v>44367.819362459551</v>
      </c>
      <c r="C2632">
        <v>6687</v>
      </c>
      <c r="D2632">
        <v>285141</v>
      </c>
      <c r="E2632">
        <v>19</v>
      </c>
      <c r="F2632" t="s">
        <v>59</v>
      </c>
      <c r="L2632" s="4">
        <v>61714</v>
      </c>
      <c r="M2632" s="13">
        <v>5</v>
      </c>
    </row>
    <row r="2633" spans="1:13" x14ac:dyDescent="0.3">
      <c r="A2633">
        <v>262046</v>
      </c>
      <c r="B2633" s="2">
        <v>44387.443952757349</v>
      </c>
      <c r="C2633">
        <v>6687</v>
      </c>
      <c r="D2633">
        <v>245484</v>
      </c>
      <c r="E2633">
        <v>10</v>
      </c>
      <c r="F2633" t="s">
        <v>60</v>
      </c>
      <c r="L2633" s="4">
        <v>64906</v>
      </c>
      <c r="M2633" s="13">
        <v>5</v>
      </c>
    </row>
    <row r="2634" spans="1:13" x14ac:dyDescent="0.3">
      <c r="A2634">
        <v>297305</v>
      </c>
      <c r="B2634" s="2">
        <v>44397.673731391587</v>
      </c>
      <c r="C2634">
        <v>6687</v>
      </c>
      <c r="D2634">
        <v>270904</v>
      </c>
      <c r="E2634">
        <v>16</v>
      </c>
      <c r="F2634" t="s">
        <v>59</v>
      </c>
      <c r="L2634" s="4">
        <v>77413</v>
      </c>
      <c r="M2634" s="13">
        <v>5</v>
      </c>
    </row>
    <row r="2635" spans="1:13" x14ac:dyDescent="0.3">
      <c r="A2635">
        <v>306415</v>
      </c>
      <c r="B2635" s="2">
        <v>44400.659168284794</v>
      </c>
      <c r="C2635">
        <v>6687</v>
      </c>
      <c r="D2635">
        <v>411922</v>
      </c>
      <c r="E2635">
        <v>15</v>
      </c>
      <c r="F2635" t="s">
        <v>60</v>
      </c>
      <c r="L2635" s="4">
        <v>65222</v>
      </c>
      <c r="M2635" s="13">
        <v>5</v>
      </c>
    </row>
    <row r="2636" spans="1:13" x14ac:dyDescent="0.3">
      <c r="A2636">
        <v>33032</v>
      </c>
      <c r="B2636" s="2">
        <v>44315.429394822007</v>
      </c>
      <c r="C2636">
        <v>6688</v>
      </c>
      <c r="D2636">
        <v>307093</v>
      </c>
      <c r="E2636">
        <v>10</v>
      </c>
      <c r="F2636" t="s">
        <v>59</v>
      </c>
      <c r="L2636" s="4">
        <v>79322</v>
      </c>
      <c r="M2636" s="13">
        <v>5</v>
      </c>
    </row>
    <row r="2637" spans="1:13" x14ac:dyDescent="0.3">
      <c r="A2637">
        <v>48412</v>
      </c>
      <c r="B2637" s="2">
        <v>44321.553990291264</v>
      </c>
      <c r="C2637">
        <v>6688</v>
      </c>
      <c r="D2637">
        <v>179296</v>
      </c>
      <c r="E2637">
        <v>13</v>
      </c>
      <c r="F2637" t="s">
        <v>59</v>
      </c>
      <c r="L2637" s="4">
        <v>67391</v>
      </c>
      <c r="M2637" s="13">
        <v>5</v>
      </c>
    </row>
    <row r="2638" spans="1:13" x14ac:dyDescent="0.3">
      <c r="A2638">
        <v>51871</v>
      </c>
      <c r="B2638" s="2">
        <v>44323.429394822007</v>
      </c>
      <c r="C2638">
        <v>6688</v>
      </c>
      <c r="D2638">
        <v>182984</v>
      </c>
      <c r="E2638">
        <v>10</v>
      </c>
      <c r="F2638" t="s">
        <v>60</v>
      </c>
      <c r="L2638" s="4">
        <v>59784</v>
      </c>
      <c r="M2638" s="13">
        <v>5</v>
      </c>
    </row>
    <row r="2639" spans="1:13" x14ac:dyDescent="0.3">
      <c r="A2639">
        <v>20769</v>
      </c>
      <c r="B2639" s="2">
        <v>44309.16402265372</v>
      </c>
      <c r="C2639">
        <v>6704</v>
      </c>
      <c r="D2639">
        <v>411922</v>
      </c>
      <c r="E2639">
        <v>3</v>
      </c>
      <c r="F2639" t="s">
        <v>60</v>
      </c>
      <c r="L2639" s="4">
        <v>53379</v>
      </c>
      <c r="M2639" s="13">
        <v>5</v>
      </c>
    </row>
    <row r="2640" spans="1:13" x14ac:dyDescent="0.3">
      <c r="A2640">
        <v>59337</v>
      </c>
      <c r="B2640" s="2">
        <v>44325.7880794702</v>
      </c>
      <c r="C2640">
        <v>6704</v>
      </c>
      <c r="D2640">
        <v>308577</v>
      </c>
      <c r="E2640">
        <v>18</v>
      </c>
      <c r="F2640" t="s">
        <v>59</v>
      </c>
      <c r="L2640" s="4">
        <v>50200</v>
      </c>
      <c r="M2640" s="13">
        <v>5</v>
      </c>
    </row>
    <row r="2641" spans="1:13" x14ac:dyDescent="0.3">
      <c r="A2641">
        <v>76177</v>
      </c>
      <c r="B2641" s="2">
        <v>44332.055574205755</v>
      </c>
      <c r="C2641">
        <v>6704</v>
      </c>
      <c r="D2641">
        <v>381626</v>
      </c>
      <c r="E2641">
        <v>1</v>
      </c>
      <c r="F2641" t="s">
        <v>59</v>
      </c>
      <c r="L2641" s="4">
        <v>68042</v>
      </c>
      <c r="M2641" s="13">
        <v>5</v>
      </c>
    </row>
    <row r="2642" spans="1:13" x14ac:dyDescent="0.3">
      <c r="A2642">
        <v>83893</v>
      </c>
      <c r="B2642" s="2">
        <v>44335.188294498381</v>
      </c>
      <c r="C2642">
        <v>6704</v>
      </c>
      <c r="D2642">
        <v>387595</v>
      </c>
      <c r="E2642">
        <v>4</v>
      </c>
      <c r="F2642" t="s">
        <v>59</v>
      </c>
      <c r="L2642" s="4">
        <v>77148</v>
      </c>
      <c r="M2642" s="13">
        <v>5</v>
      </c>
    </row>
    <row r="2643" spans="1:13" x14ac:dyDescent="0.3">
      <c r="A2643">
        <v>86257</v>
      </c>
      <c r="B2643" s="2">
        <v>44336.362666666668</v>
      </c>
      <c r="C2643">
        <v>6704</v>
      </c>
      <c r="D2643">
        <v>351192</v>
      </c>
      <c r="E2643">
        <v>8</v>
      </c>
      <c r="F2643" t="s">
        <v>59</v>
      </c>
      <c r="L2643" s="4">
        <v>68189</v>
      </c>
      <c r="M2643" s="13">
        <v>5</v>
      </c>
    </row>
    <row r="2644" spans="1:13" x14ac:dyDescent="0.3">
      <c r="A2644">
        <v>39562</v>
      </c>
      <c r="B2644" s="2">
        <v>44317.663213592234</v>
      </c>
      <c r="C2644">
        <v>6721</v>
      </c>
      <c r="D2644">
        <v>411922</v>
      </c>
      <c r="E2644">
        <v>15</v>
      </c>
      <c r="F2644" t="s">
        <v>60</v>
      </c>
      <c r="L2644" s="4">
        <v>47234</v>
      </c>
      <c r="M2644" s="13">
        <v>5</v>
      </c>
    </row>
    <row r="2645" spans="1:13" x14ac:dyDescent="0.3">
      <c r="A2645">
        <v>73332</v>
      </c>
      <c r="B2645" s="2">
        <v>44331.505539109472</v>
      </c>
      <c r="C2645">
        <v>6721</v>
      </c>
      <c r="D2645">
        <v>153893</v>
      </c>
      <c r="E2645">
        <v>12</v>
      </c>
      <c r="F2645" t="s">
        <v>60</v>
      </c>
      <c r="L2645" s="4">
        <v>48114</v>
      </c>
      <c r="M2645" s="13">
        <v>5</v>
      </c>
    </row>
    <row r="2646" spans="1:13" x14ac:dyDescent="0.3">
      <c r="A2646">
        <v>86082</v>
      </c>
      <c r="B2646" s="2">
        <v>44336.055</v>
      </c>
      <c r="C2646">
        <v>6721</v>
      </c>
      <c r="D2646">
        <v>180863</v>
      </c>
      <c r="E2646">
        <v>1</v>
      </c>
      <c r="F2646" t="s">
        <v>59</v>
      </c>
      <c r="L2646" s="4">
        <v>79042</v>
      </c>
      <c r="M2646" s="13">
        <v>5</v>
      </c>
    </row>
    <row r="2647" spans="1:13" x14ac:dyDescent="0.3">
      <c r="A2647">
        <v>125965</v>
      </c>
      <c r="B2647" s="2">
        <v>44347.504637540456</v>
      </c>
      <c r="C2647">
        <v>6721</v>
      </c>
      <c r="D2647">
        <v>411922</v>
      </c>
      <c r="E2647">
        <v>12</v>
      </c>
      <c r="F2647" t="s">
        <v>59</v>
      </c>
      <c r="L2647" s="4">
        <v>54245</v>
      </c>
      <c r="M2647" s="13">
        <v>5</v>
      </c>
    </row>
    <row r="2648" spans="1:13" x14ac:dyDescent="0.3">
      <c r="A2648">
        <v>145474</v>
      </c>
      <c r="B2648" s="2">
        <v>44353.545090614884</v>
      </c>
      <c r="C2648">
        <v>6721</v>
      </c>
      <c r="D2648">
        <v>405774</v>
      </c>
      <c r="E2648">
        <v>13</v>
      </c>
      <c r="F2648" t="s">
        <v>59</v>
      </c>
      <c r="L2648" s="4">
        <v>54411</v>
      </c>
      <c r="M2648" s="13">
        <v>5</v>
      </c>
    </row>
    <row r="2649" spans="1:13" x14ac:dyDescent="0.3">
      <c r="A2649">
        <v>178668</v>
      </c>
      <c r="B2649" s="2">
        <v>44363.561271844657</v>
      </c>
      <c r="C2649">
        <v>6721</v>
      </c>
      <c r="D2649">
        <v>305248</v>
      </c>
      <c r="E2649">
        <v>13</v>
      </c>
      <c r="F2649" t="s">
        <v>59</v>
      </c>
      <c r="L2649" s="4">
        <v>54739</v>
      </c>
      <c r="M2649" s="13">
        <v>5</v>
      </c>
    </row>
    <row r="2650" spans="1:13" x14ac:dyDescent="0.3">
      <c r="A2650">
        <v>213987</v>
      </c>
      <c r="B2650" s="2">
        <v>44373.278100323623</v>
      </c>
      <c r="C2650">
        <v>6721</v>
      </c>
      <c r="D2650">
        <v>351192</v>
      </c>
      <c r="E2650">
        <v>6</v>
      </c>
      <c r="F2650" t="s">
        <v>60</v>
      </c>
      <c r="L2650" s="4">
        <v>17134</v>
      </c>
      <c r="M2650" s="13">
        <v>5</v>
      </c>
    </row>
    <row r="2651" spans="1:13" x14ac:dyDescent="0.3">
      <c r="A2651">
        <v>216077</v>
      </c>
      <c r="B2651" s="2">
        <v>44373.679394822007</v>
      </c>
      <c r="C2651">
        <v>6721</v>
      </c>
      <c r="D2651">
        <v>298909</v>
      </c>
      <c r="E2651">
        <v>16</v>
      </c>
      <c r="F2651" t="s">
        <v>60</v>
      </c>
      <c r="L2651" s="4">
        <v>20642</v>
      </c>
      <c r="M2651" s="13">
        <v>5</v>
      </c>
    </row>
    <row r="2652" spans="1:13" x14ac:dyDescent="0.3">
      <c r="A2652">
        <v>239237</v>
      </c>
      <c r="B2652" s="2">
        <v>44380.310892056033</v>
      </c>
      <c r="C2652">
        <v>6721</v>
      </c>
      <c r="D2652">
        <v>118549</v>
      </c>
      <c r="E2652">
        <v>7</v>
      </c>
      <c r="F2652" t="s">
        <v>60</v>
      </c>
      <c r="L2652" s="4">
        <v>41357</v>
      </c>
      <c r="M2652" s="13">
        <v>5</v>
      </c>
    </row>
    <row r="2653" spans="1:13" x14ac:dyDescent="0.3">
      <c r="A2653">
        <v>55302</v>
      </c>
      <c r="B2653" s="2">
        <v>44324.604846339302</v>
      </c>
      <c r="C2653">
        <v>6742</v>
      </c>
      <c r="D2653">
        <v>62570</v>
      </c>
      <c r="E2653">
        <v>14</v>
      </c>
      <c r="F2653" t="s">
        <v>60</v>
      </c>
      <c r="L2653" s="4">
        <v>21791</v>
      </c>
      <c r="M2653" s="13">
        <v>5</v>
      </c>
    </row>
    <row r="2654" spans="1:13" x14ac:dyDescent="0.3">
      <c r="A2654">
        <v>96323</v>
      </c>
      <c r="B2654" s="2">
        <v>44338.944425794245</v>
      </c>
      <c r="C2654">
        <v>6742</v>
      </c>
      <c r="D2654">
        <v>250679</v>
      </c>
      <c r="E2654">
        <v>22</v>
      </c>
      <c r="F2654" t="s">
        <v>60</v>
      </c>
      <c r="L2654" s="4">
        <v>24262</v>
      </c>
      <c r="M2654" s="13">
        <v>5</v>
      </c>
    </row>
    <row r="2655" spans="1:13" x14ac:dyDescent="0.3">
      <c r="A2655">
        <v>106624</v>
      </c>
      <c r="B2655" s="2">
        <v>44342.653100323623</v>
      </c>
      <c r="C2655">
        <v>6742</v>
      </c>
      <c r="D2655">
        <v>301748</v>
      </c>
      <c r="E2655">
        <v>15</v>
      </c>
      <c r="F2655" t="s">
        <v>59</v>
      </c>
      <c r="L2655" s="4">
        <v>16164</v>
      </c>
      <c r="M2655" s="13">
        <v>5</v>
      </c>
    </row>
    <row r="2656" spans="1:13" x14ac:dyDescent="0.3">
      <c r="A2656">
        <v>115910</v>
      </c>
      <c r="B2656" s="2">
        <v>44345.142277291176</v>
      </c>
      <c r="C2656">
        <v>6742</v>
      </c>
      <c r="D2656">
        <v>351192</v>
      </c>
      <c r="E2656">
        <v>3</v>
      </c>
      <c r="F2656" t="s">
        <v>60</v>
      </c>
      <c r="L2656" s="4">
        <v>39237</v>
      </c>
      <c r="M2656" s="13">
        <v>5</v>
      </c>
    </row>
    <row r="2657" spans="1:13" x14ac:dyDescent="0.3">
      <c r="A2657">
        <v>129571</v>
      </c>
      <c r="B2657" s="2">
        <v>44348.701644012945</v>
      </c>
      <c r="C2657">
        <v>6742</v>
      </c>
      <c r="D2657">
        <v>454525</v>
      </c>
      <c r="E2657">
        <v>16</v>
      </c>
      <c r="F2657" t="s">
        <v>59</v>
      </c>
      <c r="L2657" s="4">
        <v>13774</v>
      </c>
      <c r="M2657" s="13">
        <v>5</v>
      </c>
    </row>
    <row r="2658" spans="1:13" x14ac:dyDescent="0.3">
      <c r="A2658">
        <v>138244</v>
      </c>
      <c r="B2658" s="2">
        <v>44351.747666666663</v>
      </c>
      <c r="C2658">
        <v>6742</v>
      </c>
      <c r="D2658">
        <v>42705</v>
      </c>
      <c r="E2658">
        <v>17</v>
      </c>
      <c r="F2658" t="s">
        <v>60</v>
      </c>
      <c r="L2658" s="4">
        <v>41372</v>
      </c>
      <c r="M2658" s="13">
        <v>5</v>
      </c>
    </row>
    <row r="2659" spans="1:13" x14ac:dyDescent="0.3">
      <c r="A2659">
        <v>193733</v>
      </c>
      <c r="B2659" s="2">
        <v>44367.345042268134</v>
      </c>
      <c r="C2659">
        <v>6742</v>
      </c>
      <c r="D2659">
        <v>154256</v>
      </c>
      <c r="E2659">
        <v>8</v>
      </c>
      <c r="F2659" t="s">
        <v>59</v>
      </c>
      <c r="L2659" s="4">
        <v>43073</v>
      </c>
      <c r="M2659" s="13">
        <v>5</v>
      </c>
    </row>
    <row r="2660" spans="1:13" x14ac:dyDescent="0.3">
      <c r="A2660">
        <v>21277</v>
      </c>
      <c r="B2660" s="2">
        <v>44309.736838187702</v>
      </c>
      <c r="C2660">
        <v>6744</v>
      </c>
      <c r="D2660">
        <v>359578</v>
      </c>
      <c r="E2660">
        <v>17</v>
      </c>
      <c r="F2660" t="s">
        <v>60</v>
      </c>
      <c r="L2660" s="4">
        <v>3556</v>
      </c>
      <c r="M2660" s="13">
        <v>5</v>
      </c>
    </row>
    <row r="2661" spans="1:13" x14ac:dyDescent="0.3">
      <c r="A2661">
        <v>36537</v>
      </c>
      <c r="B2661" s="2">
        <v>44316.706093851135</v>
      </c>
      <c r="C2661">
        <v>6744</v>
      </c>
      <c r="D2661">
        <v>43623</v>
      </c>
      <c r="E2661">
        <v>16</v>
      </c>
      <c r="F2661" t="s">
        <v>60</v>
      </c>
      <c r="L2661" s="4">
        <v>35547</v>
      </c>
      <c r="M2661" s="13">
        <v>5</v>
      </c>
    </row>
    <row r="2662" spans="1:13" x14ac:dyDescent="0.3">
      <c r="A2662">
        <v>42196</v>
      </c>
      <c r="B2662" s="2">
        <v>44318.65269579288</v>
      </c>
      <c r="C2662">
        <v>6744</v>
      </c>
      <c r="D2662">
        <v>411922</v>
      </c>
      <c r="E2662">
        <v>15</v>
      </c>
      <c r="F2662" t="s">
        <v>59</v>
      </c>
      <c r="L2662" s="4">
        <v>457470</v>
      </c>
      <c r="M2662" s="13">
        <v>4</v>
      </c>
    </row>
    <row r="2663" spans="1:13" x14ac:dyDescent="0.3">
      <c r="A2663">
        <v>59295</v>
      </c>
      <c r="B2663" s="2">
        <v>44325.777672658471</v>
      </c>
      <c r="C2663">
        <v>6744</v>
      </c>
      <c r="D2663">
        <v>230507</v>
      </c>
      <c r="E2663">
        <v>18</v>
      </c>
      <c r="F2663" t="s">
        <v>59</v>
      </c>
      <c r="L2663" s="4">
        <v>453780</v>
      </c>
      <c r="M2663" s="13">
        <v>4</v>
      </c>
    </row>
    <row r="2664" spans="1:13" x14ac:dyDescent="0.3">
      <c r="A2664">
        <v>60951</v>
      </c>
      <c r="B2664" s="2">
        <v>44326.633278317153</v>
      </c>
      <c r="C2664">
        <v>6744</v>
      </c>
      <c r="D2664">
        <v>230507</v>
      </c>
      <c r="E2664">
        <v>15</v>
      </c>
      <c r="F2664" t="s">
        <v>59</v>
      </c>
      <c r="L2664" s="4">
        <v>443706</v>
      </c>
      <c r="M2664" s="13">
        <v>4</v>
      </c>
    </row>
    <row r="2665" spans="1:13" x14ac:dyDescent="0.3">
      <c r="A2665">
        <v>65563</v>
      </c>
      <c r="B2665" s="2">
        <v>44328.664022653727</v>
      </c>
      <c r="C2665">
        <v>6744</v>
      </c>
      <c r="D2665">
        <v>292258</v>
      </c>
      <c r="E2665">
        <v>15</v>
      </c>
      <c r="F2665" t="s">
        <v>59</v>
      </c>
      <c r="L2665" s="4">
        <v>455346</v>
      </c>
      <c r="M2665" s="13">
        <v>4</v>
      </c>
    </row>
    <row r="2666" spans="1:13" x14ac:dyDescent="0.3">
      <c r="A2666">
        <v>137410</v>
      </c>
      <c r="B2666" s="2">
        <v>44351.659168284794</v>
      </c>
      <c r="C2666">
        <v>6744</v>
      </c>
      <c r="D2666">
        <v>298026</v>
      </c>
      <c r="E2666">
        <v>15</v>
      </c>
      <c r="F2666" t="s">
        <v>60</v>
      </c>
      <c r="L2666" s="4">
        <v>454166</v>
      </c>
      <c r="M2666" s="13">
        <v>4</v>
      </c>
    </row>
    <row r="2667" spans="1:13" x14ac:dyDescent="0.3">
      <c r="A2667">
        <v>139087</v>
      </c>
      <c r="B2667" s="2">
        <v>44351.848488673138</v>
      </c>
      <c r="C2667">
        <v>6744</v>
      </c>
      <c r="D2667">
        <v>253546</v>
      </c>
      <c r="E2667">
        <v>20</v>
      </c>
      <c r="F2667" t="s">
        <v>60</v>
      </c>
      <c r="L2667" s="4">
        <v>441340</v>
      </c>
      <c r="M2667" s="13">
        <v>4</v>
      </c>
    </row>
    <row r="2668" spans="1:13" x14ac:dyDescent="0.3">
      <c r="A2668">
        <v>150229</v>
      </c>
      <c r="B2668" s="2">
        <v>44354.939103559875</v>
      </c>
      <c r="C2668">
        <v>6744</v>
      </c>
      <c r="D2668">
        <v>347008</v>
      </c>
      <c r="E2668">
        <v>22</v>
      </c>
      <c r="F2668" t="s">
        <v>59</v>
      </c>
      <c r="L2668" s="4">
        <v>470525</v>
      </c>
      <c r="M2668" s="13">
        <v>4</v>
      </c>
    </row>
    <row r="2669" spans="1:13" x14ac:dyDescent="0.3">
      <c r="A2669">
        <v>151317</v>
      </c>
      <c r="B2669" s="2">
        <v>44355.604152103566</v>
      </c>
      <c r="C2669">
        <v>6744</v>
      </c>
      <c r="D2669">
        <v>129210</v>
      </c>
      <c r="E2669">
        <v>14</v>
      </c>
      <c r="F2669" t="s">
        <v>59</v>
      </c>
      <c r="L2669" s="4">
        <v>459020</v>
      </c>
      <c r="M2669" s="13">
        <v>4</v>
      </c>
    </row>
    <row r="2670" spans="1:13" x14ac:dyDescent="0.3">
      <c r="A2670">
        <v>161791</v>
      </c>
      <c r="B2670" s="2">
        <v>44358.767582524277</v>
      </c>
      <c r="C2670">
        <v>6744</v>
      </c>
      <c r="D2670">
        <v>351192</v>
      </c>
      <c r="E2670">
        <v>18</v>
      </c>
      <c r="F2670" t="s">
        <v>60</v>
      </c>
      <c r="L2670" s="4">
        <v>475343</v>
      </c>
      <c r="M2670" s="13">
        <v>4</v>
      </c>
    </row>
    <row r="2671" spans="1:13" x14ac:dyDescent="0.3">
      <c r="A2671">
        <v>177964</v>
      </c>
      <c r="B2671" s="2">
        <v>44363.00382847897</v>
      </c>
      <c r="C2671">
        <v>6744</v>
      </c>
      <c r="D2671">
        <v>308796</v>
      </c>
      <c r="E2671">
        <v>0</v>
      </c>
      <c r="F2671" t="s">
        <v>59</v>
      </c>
      <c r="L2671" s="4">
        <v>460479</v>
      </c>
      <c r="M2671" s="13">
        <v>4</v>
      </c>
    </row>
    <row r="2672" spans="1:13" x14ac:dyDescent="0.3">
      <c r="A2672">
        <v>29867</v>
      </c>
      <c r="B2672" s="2">
        <v>44313.680203883494</v>
      </c>
      <c r="C2672">
        <v>6752</v>
      </c>
      <c r="D2672">
        <v>401945</v>
      </c>
      <c r="E2672">
        <v>16</v>
      </c>
      <c r="F2672" t="s">
        <v>59</v>
      </c>
      <c r="L2672" s="4">
        <v>476825</v>
      </c>
      <c r="M2672" s="13">
        <v>4</v>
      </c>
    </row>
    <row r="2673" spans="1:13" x14ac:dyDescent="0.3">
      <c r="A2673">
        <v>71091</v>
      </c>
      <c r="B2673" s="2">
        <v>44330.76920064725</v>
      </c>
      <c r="C2673">
        <v>6752</v>
      </c>
      <c r="D2673">
        <v>137327</v>
      </c>
      <c r="E2673">
        <v>18</v>
      </c>
      <c r="F2673" t="s">
        <v>60</v>
      </c>
      <c r="L2673" s="4">
        <v>446436</v>
      </c>
      <c r="M2673" s="13">
        <v>4</v>
      </c>
    </row>
    <row r="2674" spans="1:13" x14ac:dyDescent="0.3">
      <c r="A2674">
        <v>96798</v>
      </c>
      <c r="B2674" s="2">
        <v>44339.108333333337</v>
      </c>
      <c r="C2674">
        <v>6752</v>
      </c>
      <c r="D2674">
        <v>190995</v>
      </c>
      <c r="E2674">
        <v>2</v>
      </c>
      <c r="F2674" t="s">
        <v>59</v>
      </c>
      <c r="L2674" s="4">
        <v>469473</v>
      </c>
      <c r="M2674" s="13">
        <v>4</v>
      </c>
    </row>
    <row r="2675" spans="1:13" x14ac:dyDescent="0.3">
      <c r="A2675">
        <v>108088</v>
      </c>
      <c r="B2675" s="2">
        <v>44342.895414239487</v>
      </c>
      <c r="C2675">
        <v>6752</v>
      </c>
      <c r="D2675">
        <v>241927</v>
      </c>
      <c r="E2675">
        <v>21</v>
      </c>
      <c r="F2675" t="s">
        <v>59</v>
      </c>
      <c r="L2675" s="4">
        <v>455840</v>
      </c>
      <c r="M2675" s="13">
        <v>4</v>
      </c>
    </row>
    <row r="2676" spans="1:13" x14ac:dyDescent="0.3">
      <c r="A2676">
        <v>129065</v>
      </c>
      <c r="B2676" s="2">
        <v>44348.613860841426</v>
      </c>
      <c r="C2676">
        <v>6752</v>
      </c>
      <c r="D2676">
        <v>154256</v>
      </c>
      <c r="E2676">
        <v>14</v>
      </c>
      <c r="F2676" t="s">
        <v>59</v>
      </c>
      <c r="L2676" s="4">
        <v>470130</v>
      </c>
      <c r="M2676" s="13">
        <v>4</v>
      </c>
    </row>
    <row r="2677" spans="1:13" x14ac:dyDescent="0.3">
      <c r="A2677">
        <v>130421</v>
      </c>
      <c r="B2677" s="2">
        <v>44348.8873236246</v>
      </c>
      <c r="C2677">
        <v>6752</v>
      </c>
      <c r="D2677">
        <v>411922</v>
      </c>
      <c r="E2677">
        <v>21</v>
      </c>
      <c r="F2677" t="s">
        <v>59</v>
      </c>
      <c r="L2677" s="4">
        <v>448837</v>
      </c>
      <c r="M2677" s="13">
        <v>4</v>
      </c>
    </row>
    <row r="2678" spans="1:13" x14ac:dyDescent="0.3">
      <c r="A2678">
        <v>179629</v>
      </c>
      <c r="B2678" s="2">
        <v>44363.75787378641</v>
      </c>
      <c r="C2678">
        <v>6752</v>
      </c>
      <c r="D2678">
        <v>74456</v>
      </c>
      <c r="E2678">
        <v>18</v>
      </c>
      <c r="F2678" t="s">
        <v>59</v>
      </c>
      <c r="L2678" s="4">
        <v>440493</v>
      </c>
      <c r="M2678" s="13">
        <v>4</v>
      </c>
    </row>
    <row r="2679" spans="1:13" x14ac:dyDescent="0.3">
      <c r="A2679">
        <v>183316</v>
      </c>
      <c r="B2679" s="2">
        <v>44364.914831715214</v>
      </c>
      <c r="C2679">
        <v>6752</v>
      </c>
      <c r="D2679">
        <v>347008</v>
      </c>
      <c r="E2679">
        <v>21</v>
      </c>
      <c r="F2679" t="s">
        <v>59</v>
      </c>
      <c r="L2679" s="4">
        <v>463685</v>
      </c>
      <c r="M2679" s="13">
        <v>4</v>
      </c>
    </row>
    <row r="2680" spans="1:13" x14ac:dyDescent="0.3">
      <c r="A2680">
        <v>205229</v>
      </c>
      <c r="B2680" s="2">
        <v>44370.756255663429</v>
      </c>
      <c r="C2680">
        <v>6752</v>
      </c>
      <c r="D2680">
        <v>158978</v>
      </c>
      <c r="E2680">
        <v>18</v>
      </c>
      <c r="F2680" t="s">
        <v>59</v>
      </c>
      <c r="L2680" s="4">
        <v>452653</v>
      </c>
      <c r="M2680" s="13">
        <v>4</v>
      </c>
    </row>
    <row r="2681" spans="1:13" x14ac:dyDescent="0.3">
      <c r="A2681">
        <v>256034</v>
      </c>
      <c r="B2681" s="2">
        <v>44385.787000000004</v>
      </c>
      <c r="C2681">
        <v>6752</v>
      </c>
      <c r="D2681">
        <v>191893</v>
      </c>
      <c r="E2681">
        <v>18</v>
      </c>
      <c r="F2681" t="s">
        <v>59</v>
      </c>
      <c r="L2681" s="4">
        <v>464600</v>
      </c>
      <c r="M2681" s="13">
        <v>4</v>
      </c>
    </row>
    <row r="2682" spans="1:13" x14ac:dyDescent="0.3">
      <c r="A2682">
        <v>279833</v>
      </c>
      <c r="B2682" s="2">
        <v>44392.63166019418</v>
      </c>
      <c r="C2682">
        <v>6752</v>
      </c>
      <c r="D2682">
        <v>198326</v>
      </c>
      <c r="E2682">
        <v>15</v>
      </c>
      <c r="F2682" t="s">
        <v>59</v>
      </c>
      <c r="L2682" s="4">
        <v>476032</v>
      </c>
      <c r="M2682" s="13">
        <v>4</v>
      </c>
    </row>
    <row r="2683" spans="1:13" x14ac:dyDescent="0.3">
      <c r="A2683">
        <v>283118</v>
      </c>
      <c r="B2683" s="2">
        <v>44393.655932038841</v>
      </c>
      <c r="C2683">
        <v>6752</v>
      </c>
      <c r="D2683">
        <v>305248</v>
      </c>
      <c r="E2683">
        <v>15</v>
      </c>
      <c r="F2683" t="s">
        <v>60</v>
      </c>
      <c r="L2683" s="4">
        <v>442131</v>
      </c>
      <c r="M2683" s="13">
        <v>4</v>
      </c>
    </row>
    <row r="2684" spans="1:13" x14ac:dyDescent="0.3">
      <c r="A2684">
        <v>267336</v>
      </c>
      <c r="B2684" s="2">
        <v>44388.589993527508</v>
      </c>
      <c r="C2684">
        <v>6763</v>
      </c>
      <c r="D2684">
        <v>347393</v>
      </c>
      <c r="E2684">
        <v>14</v>
      </c>
      <c r="F2684" t="s">
        <v>59</v>
      </c>
      <c r="L2684" s="4">
        <v>476557</v>
      </c>
      <c r="M2684" s="13">
        <v>4</v>
      </c>
    </row>
    <row r="2685" spans="1:13" x14ac:dyDescent="0.3">
      <c r="A2685">
        <v>291057</v>
      </c>
      <c r="B2685" s="2">
        <v>44395.572194174754</v>
      </c>
      <c r="C2685">
        <v>6763</v>
      </c>
      <c r="D2685">
        <v>411845</v>
      </c>
      <c r="E2685">
        <v>13</v>
      </c>
      <c r="F2685" t="s">
        <v>59</v>
      </c>
      <c r="L2685" s="4">
        <v>446697</v>
      </c>
      <c r="M2685" s="13">
        <v>4</v>
      </c>
    </row>
    <row r="2686" spans="1:13" x14ac:dyDescent="0.3">
      <c r="A2686">
        <v>303250</v>
      </c>
      <c r="B2686" s="2">
        <v>44399.687080906144</v>
      </c>
      <c r="C2686">
        <v>6763</v>
      </c>
      <c r="D2686">
        <v>256829</v>
      </c>
      <c r="E2686">
        <v>16</v>
      </c>
      <c r="F2686" t="s">
        <v>59</v>
      </c>
      <c r="L2686" s="4">
        <v>439741</v>
      </c>
      <c r="M2686" s="13">
        <v>4</v>
      </c>
    </row>
    <row r="2687" spans="1:13" x14ac:dyDescent="0.3">
      <c r="A2687">
        <v>311780</v>
      </c>
      <c r="B2687" s="2">
        <v>44401.80034951456</v>
      </c>
      <c r="C2687">
        <v>6763</v>
      </c>
      <c r="D2687">
        <v>182648</v>
      </c>
      <c r="E2687">
        <v>19</v>
      </c>
      <c r="F2687" t="s">
        <v>60</v>
      </c>
      <c r="L2687" s="4">
        <v>458236</v>
      </c>
      <c r="M2687" s="13">
        <v>4</v>
      </c>
    </row>
    <row r="2688" spans="1:13" x14ac:dyDescent="0.3">
      <c r="A2688">
        <v>352290</v>
      </c>
      <c r="B2688" s="2">
        <v>44413.764750809059</v>
      </c>
      <c r="C2688">
        <v>6763</v>
      </c>
      <c r="D2688">
        <v>117745</v>
      </c>
      <c r="E2688">
        <v>18</v>
      </c>
      <c r="F2688" t="s">
        <v>59</v>
      </c>
      <c r="L2688" s="4">
        <v>477931</v>
      </c>
      <c r="M2688" s="13">
        <v>4</v>
      </c>
    </row>
    <row r="2689" spans="1:13" x14ac:dyDescent="0.3">
      <c r="A2689">
        <v>404458</v>
      </c>
      <c r="B2689" s="2">
        <v>44429.541666666664</v>
      </c>
      <c r="C2689">
        <v>6763</v>
      </c>
      <c r="D2689">
        <v>282234</v>
      </c>
      <c r="E2689">
        <v>13</v>
      </c>
      <c r="F2689" t="s">
        <v>60</v>
      </c>
      <c r="L2689" s="4">
        <v>478188</v>
      </c>
      <c r="M2689" s="13">
        <v>4</v>
      </c>
    </row>
    <row r="2690" spans="1:13" x14ac:dyDescent="0.3">
      <c r="A2690">
        <v>35208</v>
      </c>
      <c r="B2690" s="2">
        <v>44316.389666666662</v>
      </c>
      <c r="C2690">
        <v>6784</v>
      </c>
      <c r="D2690">
        <v>421608</v>
      </c>
      <c r="E2690">
        <v>9</v>
      </c>
      <c r="F2690" t="s">
        <v>60</v>
      </c>
      <c r="L2690" s="4">
        <v>478233</v>
      </c>
      <c r="M2690" s="13">
        <v>4</v>
      </c>
    </row>
    <row r="2691" spans="1:13" x14ac:dyDescent="0.3">
      <c r="A2691">
        <v>47730</v>
      </c>
      <c r="B2691" s="2">
        <v>44320.914427184463</v>
      </c>
      <c r="C2691">
        <v>6784</v>
      </c>
      <c r="D2691">
        <v>347008</v>
      </c>
      <c r="E2691">
        <v>21</v>
      </c>
      <c r="F2691" t="s">
        <v>59</v>
      </c>
      <c r="L2691" s="4">
        <v>419859</v>
      </c>
      <c r="M2691" s="13">
        <v>4</v>
      </c>
    </row>
    <row r="2692" spans="1:13" x14ac:dyDescent="0.3">
      <c r="A2692">
        <v>57232</v>
      </c>
      <c r="B2692" s="2">
        <v>44325.044984282969</v>
      </c>
      <c r="C2692">
        <v>6784</v>
      </c>
      <c r="D2692">
        <v>82901</v>
      </c>
      <c r="E2692">
        <v>1</v>
      </c>
      <c r="F2692" t="s">
        <v>59</v>
      </c>
      <c r="L2692" s="4">
        <v>400580</v>
      </c>
      <c r="M2692" s="13">
        <v>4</v>
      </c>
    </row>
    <row r="2693" spans="1:13" x14ac:dyDescent="0.3">
      <c r="A2693">
        <v>8844</v>
      </c>
      <c r="B2693" s="2">
        <v>44299.53174110032</v>
      </c>
      <c r="C2693">
        <v>6804</v>
      </c>
      <c r="D2693">
        <v>9852</v>
      </c>
      <c r="E2693">
        <v>12</v>
      </c>
      <c r="F2693" t="s">
        <v>59</v>
      </c>
      <c r="L2693" s="4">
        <v>423271</v>
      </c>
      <c r="M2693" s="13">
        <v>4</v>
      </c>
    </row>
    <row r="2694" spans="1:13" x14ac:dyDescent="0.3">
      <c r="A2694">
        <v>10002</v>
      </c>
      <c r="B2694" s="2">
        <v>44300.823003236241</v>
      </c>
      <c r="C2694">
        <v>6804</v>
      </c>
      <c r="D2694">
        <v>369557</v>
      </c>
      <c r="E2694">
        <v>19</v>
      </c>
      <c r="F2694" t="s">
        <v>59</v>
      </c>
      <c r="L2694" s="4">
        <v>418269</v>
      </c>
      <c r="M2694" s="13">
        <v>4</v>
      </c>
    </row>
    <row r="2695" spans="1:13" x14ac:dyDescent="0.3">
      <c r="A2695">
        <v>11509</v>
      </c>
      <c r="B2695" s="2">
        <v>44302.633682847896</v>
      </c>
      <c r="C2695">
        <v>6804</v>
      </c>
      <c r="D2695">
        <v>250679</v>
      </c>
      <c r="E2695">
        <v>15</v>
      </c>
      <c r="F2695" t="s">
        <v>60</v>
      </c>
      <c r="L2695" s="4">
        <v>422962</v>
      </c>
      <c r="M2695" s="13">
        <v>4</v>
      </c>
    </row>
    <row r="2696" spans="1:13" x14ac:dyDescent="0.3">
      <c r="A2696">
        <v>24763</v>
      </c>
      <c r="B2696" s="2">
        <v>44310.79468608414</v>
      </c>
      <c r="C2696">
        <v>6898</v>
      </c>
      <c r="D2696">
        <v>21407</v>
      </c>
      <c r="E2696">
        <v>19</v>
      </c>
      <c r="F2696" t="s">
        <v>60</v>
      </c>
      <c r="L2696" s="4">
        <v>428660</v>
      </c>
      <c r="M2696" s="13">
        <v>4</v>
      </c>
    </row>
    <row r="2697" spans="1:13" x14ac:dyDescent="0.3">
      <c r="A2697">
        <v>46330</v>
      </c>
      <c r="B2697" s="2">
        <v>44320.53902265372</v>
      </c>
      <c r="C2697">
        <v>6898</v>
      </c>
      <c r="D2697">
        <v>68303</v>
      </c>
      <c r="E2697">
        <v>12</v>
      </c>
      <c r="F2697" t="s">
        <v>59</v>
      </c>
      <c r="L2697" s="4">
        <v>408046</v>
      </c>
      <c r="M2697" s="13">
        <v>4</v>
      </c>
    </row>
    <row r="2698" spans="1:13" x14ac:dyDescent="0.3">
      <c r="A2698">
        <v>56074</v>
      </c>
      <c r="B2698" s="2">
        <v>44324.759087378639</v>
      </c>
      <c r="C2698">
        <v>6898</v>
      </c>
      <c r="D2698">
        <v>279844</v>
      </c>
      <c r="E2698">
        <v>18</v>
      </c>
      <c r="F2698" t="s">
        <v>60</v>
      </c>
      <c r="L2698" s="4">
        <v>421964</v>
      </c>
      <c r="M2698" s="13">
        <v>4</v>
      </c>
    </row>
    <row r="2699" spans="1:13" x14ac:dyDescent="0.3">
      <c r="A2699">
        <v>73010</v>
      </c>
      <c r="B2699" s="2">
        <v>44331.392834253973</v>
      </c>
      <c r="C2699">
        <v>6898</v>
      </c>
      <c r="D2699">
        <v>411922</v>
      </c>
      <c r="E2699">
        <v>9</v>
      </c>
      <c r="F2699" t="s">
        <v>60</v>
      </c>
      <c r="L2699" s="4">
        <v>400794</v>
      </c>
      <c r="M2699" s="13">
        <v>4</v>
      </c>
    </row>
    <row r="2700" spans="1:13" x14ac:dyDescent="0.3">
      <c r="A2700">
        <v>96093</v>
      </c>
      <c r="B2700" s="2">
        <v>44338.89986407767</v>
      </c>
      <c r="C2700">
        <v>6898</v>
      </c>
      <c r="D2700">
        <v>162482</v>
      </c>
      <c r="E2700">
        <v>21</v>
      </c>
      <c r="F2700" t="s">
        <v>60</v>
      </c>
      <c r="L2700" s="4">
        <v>400801</v>
      </c>
      <c r="M2700" s="13">
        <v>4</v>
      </c>
    </row>
    <row r="2701" spans="1:13" x14ac:dyDescent="0.3">
      <c r="A2701">
        <v>108576</v>
      </c>
      <c r="B2701" s="2">
        <v>44343.57</v>
      </c>
      <c r="C2701">
        <v>6898</v>
      </c>
      <c r="D2701">
        <v>158978</v>
      </c>
      <c r="E2701">
        <v>13</v>
      </c>
      <c r="F2701" t="s">
        <v>59</v>
      </c>
      <c r="L2701" s="4">
        <v>400609</v>
      </c>
      <c r="M2701" s="13">
        <v>4</v>
      </c>
    </row>
    <row r="2702" spans="1:13" x14ac:dyDescent="0.3">
      <c r="A2702">
        <v>221208</v>
      </c>
      <c r="B2702" s="2">
        <v>44374.750996763752</v>
      </c>
      <c r="C2702">
        <v>6898</v>
      </c>
      <c r="D2702">
        <v>182191</v>
      </c>
      <c r="E2702">
        <v>18</v>
      </c>
      <c r="F2702" t="s">
        <v>59</v>
      </c>
      <c r="L2702" s="4">
        <v>410092</v>
      </c>
      <c r="M2702" s="13">
        <v>4</v>
      </c>
    </row>
    <row r="2703" spans="1:13" x14ac:dyDescent="0.3">
      <c r="A2703">
        <v>242096</v>
      </c>
      <c r="B2703" s="2">
        <v>44380.818957928801</v>
      </c>
      <c r="C2703">
        <v>6898</v>
      </c>
      <c r="D2703">
        <v>251664</v>
      </c>
      <c r="E2703">
        <v>19</v>
      </c>
      <c r="F2703" t="s">
        <v>60</v>
      </c>
      <c r="L2703" s="4">
        <v>426180</v>
      </c>
      <c r="M2703" s="13">
        <v>4</v>
      </c>
    </row>
    <row r="2704" spans="1:13" x14ac:dyDescent="0.3">
      <c r="A2704">
        <v>253617</v>
      </c>
      <c r="B2704" s="2">
        <v>44384.786595469253</v>
      </c>
      <c r="C2704">
        <v>6898</v>
      </c>
      <c r="D2704">
        <v>330333</v>
      </c>
      <c r="E2704">
        <v>18</v>
      </c>
      <c r="F2704" t="s">
        <v>59</v>
      </c>
      <c r="L2704" s="4">
        <v>429983</v>
      </c>
      <c r="M2704" s="13">
        <v>4</v>
      </c>
    </row>
    <row r="2705" spans="1:13" x14ac:dyDescent="0.3">
      <c r="A2705">
        <v>271208</v>
      </c>
      <c r="B2705" s="2">
        <v>44389.679799352751</v>
      </c>
      <c r="C2705">
        <v>6898</v>
      </c>
      <c r="D2705">
        <v>250679</v>
      </c>
      <c r="E2705">
        <v>16</v>
      </c>
      <c r="F2705" t="s">
        <v>59</v>
      </c>
      <c r="L2705" s="4">
        <v>419924</v>
      </c>
      <c r="M2705" s="13">
        <v>4</v>
      </c>
    </row>
    <row r="2706" spans="1:13" x14ac:dyDescent="0.3">
      <c r="A2706">
        <v>273888</v>
      </c>
      <c r="B2706" s="2">
        <v>44390.64581877023</v>
      </c>
      <c r="C2706">
        <v>6898</v>
      </c>
      <c r="D2706">
        <v>473327</v>
      </c>
      <c r="E2706">
        <v>15</v>
      </c>
      <c r="F2706" t="s">
        <v>59</v>
      </c>
      <c r="L2706" s="4">
        <v>407273</v>
      </c>
      <c r="M2706" s="13">
        <v>4</v>
      </c>
    </row>
    <row r="2707" spans="1:13" x14ac:dyDescent="0.3">
      <c r="A2707">
        <v>323305</v>
      </c>
      <c r="B2707" s="2">
        <v>44405.08</v>
      </c>
      <c r="C2707">
        <v>6898</v>
      </c>
      <c r="D2707">
        <v>258219</v>
      </c>
      <c r="E2707">
        <v>1</v>
      </c>
      <c r="F2707" t="s">
        <v>59</v>
      </c>
      <c r="L2707" s="4">
        <v>426542</v>
      </c>
      <c r="M2707" s="13">
        <v>4</v>
      </c>
    </row>
    <row r="2708" spans="1:13" x14ac:dyDescent="0.3">
      <c r="A2708">
        <v>379243</v>
      </c>
      <c r="B2708" s="2">
        <v>44421.746142394819</v>
      </c>
      <c r="C2708">
        <v>6898</v>
      </c>
      <c r="D2708">
        <v>411922</v>
      </c>
      <c r="E2708">
        <v>17</v>
      </c>
      <c r="F2708" t="s">
        <v>60</v>
      </c>
      <c r="L2708" s="4">
        <v>413384</v>
      </c>
      <c r="M2708" s="13">
        <v>4</v>
      </c>
    </row>
    <row r="2709" spans="1:13" x14ac:dyDescent="0.3">
      <c r="A2709">
        <v>403382</v>
      </c>
      <c r="B2709" s="2">
        <v>44429.136875515003</v>
      </c>
      <c r="C2709">
        <v>6898</v>
      </c>
      <c r="D2709">
        <v>42705</v>
      </c>
      <c r="E2709">
        <v>3</v>
      </c>
      <c r="F2709" t="s">
        <v>60</v>
      </c>
      <c r="L2709" s="4">
        <v>420088</v>
      </c>
      <c r="M2709" s="13">
        <v>4</v>
      </c>
    </row>
    <row r="2710" spans="1:13" x14ac:dyDescent="0.3">
      <c r="A2710">
        <v>72063</v>
      </c>
      <c r="B2710" s="2">
        <v>44330.943957928808</v>
      </c>
      <c r="C2710">
        <v>6900</v>
      </c>
      <c r="D2710">
        <v>411922</v>
      </c>
      <c r="E2710">
        <v>22</v>
      </c>
      <c r="F2710" t="s">
        <v>60</v>
      </c>
      <c r="L2710" s="4">
        <v>405944</v>
      </c>
      <c r="M2710" s="13">
        <v>4</v>
      </c>
    </row>
    <row r="2711" spans="1:13" x14ac:dyDescent="0.3">
      <c r="A2711">
        <v>74750</v>
      </c>
      <c r="B2711" s="2">
        <v>44331.746086001156</v>
      </c>
      <c r="C2711">
        <v>6900</v>
      </c>
      <c r="D2711">
        <v>113183</v>
      </c>
      <c r="E2711">
        <v>17</v>
      </c>
      <c r="F2711" t="s">
        <v>60</v>
      </c>
      <c r="L2711" s="4">
        <v>414364</v>
      </c>
      <c r="M2711" s="13">
        <v>4</v>
      </c>
    </row>
    <row r="2712" spans="1:13" x14ac:dyDescent="0.3">
      <c r="A2712">
        <v>85106</v>
      </c>
      <c r="B2712" s="2">
        <v>44335.740074433663</v>
      </c>
      <c r="C2712">
        <v>6900</v>
      </c>
      <c r="D2712">
        <v>21760</v>
      </c>
      <c r="E2712">
        <v>17</v>
      </c>
      <c r="F2712" t="s">
        <v>59</v>
      </c>
      <c r="L2712" s="4">
        <v>408888</v>
      </c>
      <c r="M2712" s="13">
        <v>4</v>
      </c>
    </row>
    <row r="2713" spans="1:13" x14ac:dyDescent="0.3">
      <c r="A2713">
        <v>87916</v>
      </c>
      <c r="B2713" s="2">
        <v>44336.903333333335</v>
      </c>
      <c r="C2713">
        <v>6900</v>
      </c>
      <c r="D2713">
        <v>250679</v>
      </c>
      <c r="E2713">
        <v>21</v>
      </c>
      <c r="F2713" t="s">
        <v>59</v>
      </c>
      <c r="L2713" s="4">
        <v>405110</v>
      </c>
      <c r="M2713" s="13">
        <v>4</v>
      </c>
    </row>
    <row r="2714" spans="1:13" x14ac:dyDescent="0.3">
      <c r="A2714">
        <v>95467</v>
      </c>
      <c r="B2714" s="2">
        <v>44338.785381877024</v>
      </c>
      <c r="C2714">
        <v>6900</v>
      </c>
      <c r="D2714">
        <v>323760</v>
      </c>
      <c r="E2714">
        <v>18</v>
      </c>
      <c r="F2714" t="s">
        <v>60</v>
      </c>
      <c r="L2714" s="4">
        <v>379171</v>
      </c>
      <c r="M2714" s="13">
        <v>4</v>
      </c>
    </row>
    <row r="2715" spans="1:13" x14ac:dyDescent="0.3">
      <c r="A2715">
        <v>227411</v>
      </c>
      <c r="B2715" s="2">
        <v>44376.681417475731</v>
      </c>
      <c r="C2715">
        <v>6928</v>
      </c>
      <c r="D2715">
        <v>305248</v>
      </c>
      <c r="E2715">
        <v>16</v>
      </c>
      <c r="F2715" t="s">
        <v>59</v>
      </c>
      <c r="L2715" s="4">
        <v>380636</v>
      </c>
      <c r="M2715" s="13">
        <v>4</v>
      </c>
    </row>
    <row r="2716" spans="1:13" x14ac:dyDescent="0.3">
      <c r="A2716">
        <v>237327</v>
      </c>
      <c r="B2716" s="2">
        <v>44379.809249190941</v>
      </c>
      <c r="C2716">
        <v>6928</v>
      </c>
      <c r="D2716">
        <v>411922</v>
      </c>
      <c r="E2716">
        <v>19</v>
      </c>
      <c r="F2716" t="s">
        <v>60</v>
      </c>
      <c r="L2716" s="4">
        <v>374279</v>
      </c>
      <c r="M2716" s="13">
        <v>4</v>
      </c>
    </row>
    <row r="2717" spans="1:13" x14ac:dyDescent="0.3">
      <c r="A2717">
        <v>285433</v>
      </c>
      <c r="B2717" s="2">
        <v>44394.045495145634</v>
      </c>
      <c r="C2717">
        <v>6928</v>
      </c>
      <c r="D2717">
        <v>304128</v>
      </c>
      <c r="E2717">
        <v>1</v>
      </c>
      <c r="F2717" t="s">
        <v>60</v>
      </c>
      <c r="L2717" s="4">
        <v>388604</v>
      </c>
      <c r="M2717" s="13">
        <v>4</v>
      </c>
    </row>
    <row r="2718" spans="1:13" x14ac:dyDescent="0.3">
      <c r="A2718">
        <v>307071</v>
      </c>
      <c r="B2718" s="2">
        <v>44400.763941747573</v>
      </c>
      <c r="C2718">
        <v>6928</v>
      </c>
      <c r="D2718">
        <v>182191</v>
      </c>
      <c r="E2718">
        <v>18</v>
      </c>
      <c r="F2718" t="s">
        <v>60</v>
      </c>
      <c r="L2718" s="4">
        <v>397027</v>
      </c>
      <c r="M2718" s="13">
        <v>4</v>
      </c>
    </row>
    <row r="2719" spans="1:13" x14ac:dyDescent="0.3">
      <c r="A2719">
        <v>335463</v>
      </c>
      <c r="B2719" s="2">
        <v>44408.674944983817</v>
      </c>
      <c r="C2719">
        <v>6928</v>
      </c>
      <c r="D2719">
        <v>62068</v>
      </c>
      <c r="E2719">
        <v>16</v>
      </c>
      <c r="F2719" t="s">
        <v>60</v>
      </c>
      <c r="L2719" s="4">
        <v>366600</v>
      </c>
      <c r="M2719" s="13">
        <v>4</v>
      </c>
    </row>
    <row r="2720" spans="1:13" x14ac:dyDescent="0.3">
      <c r="A2720">
        <v>339849</v>
      </c>
      <c r="B2720" s="2">
        <v>44409.551967637541</v>
      </c>
      <c r="C2720">
        <v>6928</v>
      </c>
      <c r="D2720">
        <v>241927</v>
      </c>
      <c r="E2720">
        <v>13</v>
      </c>
      <c r="F2720" t="s">
        <v>59</v>
      </c>
      <c r="L2720" s="4">
        <v>393870</v>
      </c>
      <c r="M2720" s="13">
        <v>4</v>
      </c>
    </row>
    <row r="2721" spans="1:13" x14ac:dyDescent="0.3">
      <c r="A2721">
        <v>340928</v>
      </c>
      <c r="B2721" s="2">
        <v>44409.725424970246</v>
      </c>
      <c r="C2721">
        <v>6928</v>
      </c>
      <c r="D2721">
        <v>340447</v>
      </c>
      <c r="E2721">
        <v>17</v>
      </c>
      <c r="F2721" t="s">
        <v>59</v>
      </c>
      <c r="L2721" s="4">
        <v>368887</v>
      </c>
      <c r="M2721" s="13">
        <v>4</v>
      </c>
    </row>
    <row r="2722" spans="1:13" x14ac:dyDescent="0.3">
      <c r="A2722">
        <v>361832</v>
      </c>
      <c r="B2722" s="2">
        <v>44415.890155339803</v>
      </c>
      <c r="C2722">
        <v>6928</v>
      </c>
      <c r="D2722">
        <v>96200</v>
      </c>
      <c r="E2722">
        <v>21</v>
      </c>
      <c r="F2722" t="s">
        <v>60</v>
      </c>
      <c r="L2722" s="4">
        <v>371220</v>
      </c>
      <c r="M2722" s="13">
        <v>4</v>
      </c>
    </row>
    <row r="2723" spans="1:13" x14ac:dyDescent="0.3">
      <c r="A2723">
        <v>379637</v>
      </c>
      <c r="B2723" s="2">
        <v>44421.802776699027</v>
      </c>
      <c r="C2723">
        <v>6928</v>
      </c>
      <c r="D2723">
        <v>250679</v>
      </c>
      <c r="E2723">
        <v>19</v>
      </c>
      <c r="F2723" t="s">
        <v>60</v>
      </c>
      <c r="L2723" s="4">
        <v>377791</v>
      </c>
      <c r="M2723" s="13">
        <v>4</v>
      </c>
    </row>
    <row r="2724" spans="1:13" x14ac:dyDescent="0.3">
      <c r="A2724">
        <v>384021</v>
      </c>
      <c r="B2724" s="2">
        <v>44422.780266731774</v>
      </c>
      <c r="C2724">
        <v>6928</v>
      </c>
      <c r="D2724">
        <v>112334</v>
      </c>
      <c r="E2724">
        <v>18</v>
      </c>
      <c r="F2724" t="s">
        <v>60</v>
      </c>
      <c r="L2724" s="4">
        <v>369141</v>
      </c>
      <c r="M2724" s="13">
        <v>4</v>
      </c>
    </row>
    <row r="2725" spans="1:13" x14ac:dyDescent="0.3">
      <c r="A2725">
        <v>402838</v>
      </c>
      <c r="B2725" s="2">
        <v>44428.943553398058</v>
      </c>
      <c r="C2725">
        <v>6928</v>
      </c>
      <c r="D2725">
        <v>389195</v>
      </c>
      <c r="E2725">
        <v>22</v>
      </c>
      <c r="F2725" t="s">
        <v>60</v>
      </c>
      <c r="L2725" s="4">
        <v>364222</v>
      </c>
      <c r="M2725" s="13">
        <v>4</v>
      </c>
    </row>
    <row r="2726" spans="1:13" x14ac:dyDescent="0.3">
      <c r="A2726">
        <v>39946</v>
      </c>
      <c r="B2726" s="2">
        <v>44317.731983818776</v>
      </c>
      <c r="C2726">
        <v>6964</v>
      </c>
      <c r="D2726">
        <v>230723</v>
      </c>
      <c r="E2726">
        <v>17</v>
      </c>
      <c r="F2726" t="s">
        <v>60</v>
      </c>
      <c r="L2726" s="4">
        <v>375895</v>
      </c>
      <c r="M2726" s="13">
        <v>4</v>
      </c>
    </row>
    <row r="2727" spans="1:13" x14ac:dyDescent="0.3">
      <c r="A2727">
        <v>43252</v>
      </c>
      <c r="B2727" s="2">
        <v>44318.842016181232</v>
      </c>
      <c r="C2727">
        <v>6964</v>
      </c>
      <c r="D2727">
        <v>204394</v>
      </c>
      <c r="E2727">
        <v>20</v>
      </c>
      <c r="F2727" t="s">
        <v>59</v>
      </c>
      <c r="L2727" s="4">
        <v>390797</v>
      </c>
      <c r="M2727" s="13">
        <v>4</v>
      </c>
    </row>
    <row r="2728" spans="1:13" x14ac:dyDescent="0.3">
      <c r="A2728">
        <v>57671</v>
      </c>
      <c r="B2728" s="2">
        <v>44325.308572649308</v>
      </c>
      <c r="C2728">
        <v>6964</v>
      </c>
      <c r="D2728">
        <v>308317</v>
      </c>
      <c r="E2728">
        <v>7</v>
      </c>
      <c r="F2728" t="s">
        <v>59</v>
      </c>
      <c r="L2728" s="4">
        <v>393366</v>
      </c>
      <c r="M2728" s="13">
        <v>4</v>
      </c>
    </row>
    <row r="2729" spans="1:13" x14ac:dyDescent="0.3">
      <c r="A2729">
        <v>72014</v>
      </c>
      <c r="B2729" s="2">
        <v>44330.927776699034</v>
      </c>
      <c r="C2729">
        <v>6964</v>
      </c>
      <c r="D2729">
        <v>470762</v>
      </c>
      <c r="E2729">
        <v>22</v>
      </c>
      <c r="F2729" t="s">
        <v>60</v>
      </c>
      <c r="L2729" s="4">
        <v>391218</v>
      </c>
      <c r="M2729" s="13">
        <v>4</v>
      </c>
    </row>
    <row r="2730" spans="1:13" x14ac:dyDescent="0.3">
      <c r="A2730">
        <v>87980</v>
      </c>
      <c r="B2730" s="2">
        <v>44336.926158576054</v>
      </c>
      <c r="C2730">
        <v>6964</v>
      </c>
      <c r="D2730">
        <v>158978</v>
      </c>
      <c r="E2730">
        <v>22</v>
      </c>
      <c r="F2730" t="s">
        <v>59</v>
      </c>
      <c r="L2730" s="4">
        <v>394506</v>
      </c>
      <c r="M2730" s="13">
        <v>4</v>
      </c>
    </row>
    <row r="2731" spans="1:13" x14ac:dyDescent="0.3">
      <c r="A2731">
        <v>90756</v>
      </c>
      <c r="B2731" s="2">
        <v>44337.819362459551</v>
      </c>
      <c r="C2731">
        <v>6964</v>
      </c>
      <c r="D2731">
        <v>292608</v>
      </c>
      <c r="E2731">
        <v>19</v>
      </c>
      <c r="F2731" t="s">
        <v>60</v>
      </c>
      <c r="L2731" s="4">
        <v>391285</v>
      </c>
      <c r="M2731" s="13">
        <v>4</v>
      </c>
    </row>
    <row r="2732" spans="1:13" x14ac:dyDescent="0.3">
      <c r="A2732">
        <v>91913</v>
      </c>
      <c r="B2732" s="2">
        <v>44337.945576051781</v>
      </c>
      <c r="C2732">
        <v>6964</v>
      </c>
      <c r="D2732">
        <v>227775</v>
      </c>
      <c r="E2732">
        <v>22</v>
      </c>
      <c r="F2732" t="s">
        <v>60</v>
      </c>
      <c r="L2732" s="4">
        <v>372627</v>
      </c>
      <c r="M2732" s="13">
        <v>4</v>
      </c>
    </row>
    <row r="2733" spans="1:13" x14ac:dyDescent="0.3">
      <c r="A2733">
        <v>107604</v>
      </c>
      <c r="B2733" s="2">
        <v>44342.808035598711</v>
      </c>
      <c r="C2733">
        <v>6964</v>
      </c>
      <c r="D2733">
        <v>324893</v>
      </c>
      <c r="E2733">
        <v>19</v>
      </c>
      <c r="F2733" t="s">
        <v>59</v>
      </c>
      <c r="L2733" s="4">
        <v>384697</v>
      </c>
      <c r="M2733" s="13">
        <v>4</v>
      </c>
    </row>
    <row r="2734" spans="1:13" x14ac:dyDescent="0.3">
      <c r="A2734">
        <v>136510</v>
      </c>
      <c r="B2734" s="2">
        <v>44351.479556634309</v>
      </c>
      <c r="C2734">
        <v>6964</v>
      </c>
      <c r="D2734">
        <v>25795</v>
      </c>
      <c r="E2734">
        <v>11</v>
      </c>
      <c r="F2734" t="s">
        <v>60</v>
      </c>
      <c r="L2734" s="4">
        <v>369098</v>
      </c>
      <c r="M2734" s="13">
        <v>4</v>
      </c>
    </row>
    <row r="2735" spans="1:13" x14ac:dyDescent="0.3">
      <c r="A2735">
        <v>144383</v>
      </c>
      <c r="B2735" s="2">
        <v>44353.134159367655</v>
      </c>
      <c r="C2735">
        <v>6964</v>
      </c>
      <c r="D2735">
        <v>445697</v>
      </c>
      <c r="E2735">
        <v>3</v>
      </c>
      <c r="F2735" t="s">
        <v>59</v>
      </c>
      <c r="L2735" s="4">
        <v>369826</v>
      </c>
      <c r="M2735" s="13">
        <v>4</v>
      </c>
    </row>
    <row r="2736" spans="1:13" x14ac:dyDescent="0.3">
      <c r="A2736">
        <v>174377</v>
      </c>
      <c r="B2736" s="2">
        <v>44361.735220064729</v>
      </c>
      <c r="C2736">
        <v>6964</v>
      </c>
      <c r="D2736">
        <v>312509</v>
      </c>
      <c r="E2736">
        <v>17</v>
      </c>
      <c r="F2736" t="s">
        <v>59</v>
      </c>
      <c r="L2736" s="4">
        <v>381297</v>
      </c>
      <c r="M2736" s="13">
        <v>4</v>
      </c>
    </row>
    <row r="2737" spans="1:13" x14ac:dyDescent="0.3">
      <c r="A2737">
        <v>180993</v>
      </c>
      <c r="B2737" s="2">
        <v>44364.391333333333</v>
      </c>
      <c r="C2737">
        <v>6964</v>
      </c>
      <c r="D2737">
        <v>250679</v>
      </c>
      <c r="E2737">
        <v>9</v>
      </c>
      <c r="F2737" t="s">
        <v>59</v>
      </c>
      <c r="L2737" s="4">
        <v>399318</v>
      </c>
      <c r="M2737" s="13">
        <v>4</v>
      </c>
    </row>
    <row r="2738" spans="1:13" x14ac:dyDescent="0.3">
      <c r="A2738">
        <v>267626</v>
      </c>
      <c r="B2738" s="2">
        <v>44388.64298705502</v>
      </c>
      <c r="C2738">
        <v>6964</v>
      </c>
      <c r="D2738">
        <v>409083</v>
      </c>
      <c r="E2738">
        <v>15</v>
      </c>
      <c r="F2738" t="s">
        <v>59</v>
      </c>
      <c r="L2738" s="4">
        <v>367700</v>
      </c>
      <c r="M2738" s="13">
        <v>4</v>
      </c>
    </row>
    <row r="2739" spans="1:13" x14ac:dyDescent="0.3">
      <c r="A2739">
        <v>293503</v>
      </c>
      <c r="B2739" s="2">
        <v>44395.988494521931</v>
      </c>
      <c r="C2739">
        <v>6964</v>
      </c>
      <c r="D2739">
        <v>4199</v>
      </c>
      <c r="E2739">
        <v>23</v>
      </c>
      <c r="F2739" t="s">
        <v>59</v>
      </c>
      <c r="L2739" s="4">
        <v>392036</v>
      </c>
      <c r="M2739" s="13">
        <v>4</v>
      </c>
    </row>
    <row r="2740" spans="1:13" x14ac:dyDescent="0.3">
      <c r="A2740">
        <v>318834</v>
      </c>
      <c r="B2740" s="2">
        <v>44403.676967637541</v>
      </c>
      <c r="C2740">
        <v>6964</v>
      </c>
      <c r="D2740">
        <v>288529</v>
      </c>
      <c r="E2740">
        <v>16</v>
      </c>
      <c r="F2740" t="s">
        <v>59</v>
      </c>
      <c r="L2740" s="4">
        <v>381590</v>
      </c>
      <c r="M2740" s="13">
        <v>4</v>
      </c>
    </row>
    <row r="2741" spans="1:13" x14ac:dyDescent="0.3">
      <c r="A2741">
        <v>341148</v>
      </c>
      <c r="B2741" s="2">
        <v>44409.749783171523</v>
      </c>
      <c r="C2741">
        <v>6964</v>
      </c>
      <c r="D2741">
        <v>53136</v>
      </c>
      <c r="E2741">
        <v>17</v>
      </c>
      <c r="F2741" t="s">
        <v>59</v>
      </c>
      <c r="L2741" s="4">
        <v>379102</v>
      </c>
      <c r="M2741" s="13">
        <v>4</v>
      </c>
    </row>
    <row r="2742" spans="1:13" x14ac:dyDescent="0.3">
      <c r="A2742">
        <v>347541</v>
      </c>
      <c r="B2742" s="2">
        <v>44411.890559870553</v>
      </c>
      <c r="C2742">
        <v>6964</v>
      </c>
      <c r="D2742">
        <v>411922</v>
      </c>
      <c r="E2742">
        <v>21</v>
      </c>
      <c r="F2742" t="s">
        <v>59</v>
      </c>
      <c r="L2742" s="4">
        <v>398070</v>
      </c>
      <c r="M2742" s="13">
        <v>4</v>
      </c>
    </row>
    <row r="2743" spans="1:13" x14ac:dyDescent="0.3">
      <c r="A2743">
        <v>423840</v>
      </c>
      <c r="B2743" s="2">
        <v>44437.801563106797</v>
      </c>
      <c r="C2743">
        <v>6964</v>
      </c>
      <c r="D2743">
        <v>258219</v>
      </c>
      <c r="E2743">
        <v>19</v>
      </c>
      <c r="F2743" t="s">
        <v>59</v>
      </c>
      <c r="L2743" s="4">
        <v>393123</v>
      </c>
      <c r="M2743" s="13">
        <v>4</v>
      </c>
    </row>
    <row r="2744" spans="1:13" x14ac:dyDescent="0.3">
      <c r="A2744">
        <v>4346</v>
      </c>
      <c r="B2744" s="2">
        <v>44289.800754045311</v>
      </c>
      <c r="C2744">
        <v>6985</v>
      </c>
      <c r="D2744">
        <v>411922</v>
      </c>
      <c r="E2744">
        <v>19</v>
      </c>
      <c r="F2744" t="s">
        <v>60</v>
      </c>
      <c r="L2744" s="4">
        <v>363108</v>
      </c>
      <c r="M2744" s="13">
        <v>4</v>
      </c>
    </row>
    <row r="2745" spans="1:13" x14ac:dyDescent="0.3">
      <c r="A2745">
        <v>116946</v>
      </c>
      <c r="B2745" s="2">
        <v>44345.479323709827</v>
      </c>
      <c r="C2745">
        <v>7006</v>
      </c>
      <c r="D2745">
        <v>154256</v>
      </c>
      <c r="E2745">
        <v>11</v>
      </c>
      <c r="F2745" t="s">
        <v>60</v>
      </c>
      <c r="L2745" s="4">
        <v>358481</v>
      </c>
      <c r="M2745" s="13">
        <v>4</v>
      </c>
    </row>
    <row r="2746" spans="1:13" x14ac:dyDescent="0.3">
      <c r="A2746">
        <v>130966</v>
      </c>
      <c r="B2746" s="2">
        <v>44349.180666666667</v>
      </c>
      <c r="C2746">
        <v>7006</v>
      </c>
      <c r="D2746">
        <v>112119</v>
      </c>
      <c r="E2746">
        <v>4</v>
      </c>
      <c r="F2746" t="s">
        <v>59</v>
      </c>
      <c r="L2746" s="4">
        <v>338814</v>
      </c>
      <c r="M2746" s="13">
        <v>4</v>
      </c>
    </row>
    <row r="2747" spans="1:13" x14ac:dyDescent="0.3">
      <c r="A2747">
        <v>103166</v>
      </c>
      <c r="B2747" s="2">
        <v>44341.02769579288</v>
      </c>
      <c r="C2747">
        <v>7012</v>
      </c>
      <c r="D2747">
        <v>449379</v>
      </c>
      <c r="E2747">
        <v>0</v>
      </c>
      <c r="F2747" t="s">
        <v>59</v>
      </c>
      <c r="L2747" s="4">
        <v>349605</v>
      </c>
      <c r="M2747" s="13">
        <v>4</v>
      </c>
    </row>
    <row r="2748" spans="1:13" x14ac:dyDescent="0.3">
      <c r="A2748">
        <v>158454</v>
      </c>
      <c r="B2748" s="2">
        <v>44357.833521035602</v>
      </c>
      <c r="C2748">
        <v>7012</v>
      </c>
      <c r="D2748">
        <v>230507</v>
      </c>
      <c r="E2748">
        <v>20</v>
      </c>
      <c r="F2748" t="s">
        <v>59</v>
      </c>
      <c r="L2748" s="4">
        <v>352112</v>
      </c>
      <c r="M2748" s="13">
        <v>4</v>
      </c>
    </row>
    <row r="2749" spans="1:13" x14ac:dyDescent="0.3">
      <c r="A2749">
        <v>167921</v>
      </c>
      <c r="B2749" s="2">
        <v>44359.959734627831</v>
      </c>
      <c r="C2749">
        <v>7012</v>
      </c>
      <c r="D2749">
        <v>11448</v>
      </c>
      <c r="E2749">
        <v>23</v>
      </c>
      <c r="F2749" t="s">
        <v>60</v>
      </c>
      <c r="L2749" s="4">
        <v>323221</v>
      </c>
      <c r="M2749" s="13">
        <v>4</v>
      </c>
    </row>
    <row r="2750" spans="1:13" x14ac:dyDescent="0.3">
      <c r="A2750">
        <v>168995</v>
      </c>
      <c r="B2750" s="2">
        <v>44360.28666035951</v>
      </c>
      <c r="C2750">
        <v>7012</v>
      </c>
      <c r="D2750">
        <v>394819</v>
      </c>
      <c r="E2750">
        <v>6</v>
      </c>
      <c r="F2750" t="s">
        <v>59</v>
      </c>
      <c r="L2750" s="4">
        <v>327481</v>
      </c>
      <c r="M2750" s="13">
        <v>4</v>
      </c>
    </row>
    <row r="2751" spans="1:13" x14ac:dyDescent="0.3">
      <c r="A2751">
        <v>203120</v>
      </c>
      <c r="B2751" s="2">
        <v>44369.927372168284</v>
      </c>
      <c r="C2751">
        <v>7012</v>
      </c>
      <c r="D2751">
        <v>347393</v>
      </c>
      <c r="E2751">
        <v>22</v>
      </c>
      <c r="F2751" t="s">
        <v>59</v>
      </c>
      <c r="L2751" s="4">
        <v>327159</v>
      </c>
      <c r="M2751" s="13">
        <v>4</v>
      </c>
    </row>
    <row r="2752" spans="1:13" x14ac:dyDescent="0.3">
      <c r="A2752">
        <v>208298</v>
      </c>
      <c r="B2752" s="2">
        <v>44371.754233009706</v>
      </c>
      <c r="C2752">
        <v>7012</v>
      </c>
      <c r="D2752">
        <v>302552</v>
      </c>
      <c r="E2752">
        <v>18</v>
      </c>
      <c r="F2752" t="s">
        <v>59</v>
      </c>
      <c r="L2752" s="4">
        <v>345977</v>
      </c>
      <c r="M2752" s="13">
        <v>4</v>
      </c>
    </row>
    <row r="2753" spans="1:13" x14ac:dyDescent="0.3">
      <c r="A2753">
        <v>259680</v>
      </c>
      <c r="B2753" s="2">
        <v>44386.809249190941</v>
      </c>
      <c r="C2753">
        <v>7012</v>
      </c>
      <c r="D2753">
        <v>230416</v>
      </c>
      <c r="E2753">
        <v>19</v>
      </c>
      <c r="F2753" t="s">
        <v>60</v>
      </c>
      <c r="L2753" s="4">
        <v>350361</v>
      </c>
      <c r="M2753" s="13">
        <v>4</v>
      </c>
    </row>
    <row r="2754" spans="1:13" x14ac:dyDescent="0.3">
      <c r="A2754">
        <v>278104</v>
      </c>
      <c r="B2754" s="2">
        <v>44391.856174757282</v>
      </c>
      <c r="C2754">
        <v>7012</v>
      </c>
      <c r="D2754">
        <v>351192</v>
      </c>
      <c r="E2754">
        <v>20</v>
      </c>
      <c r="F2754" t="s">
        <v>59</v>
      </c>
      <c r="L2754" s="4">
        <v>353202</v>
      </c>
      <c r="M2754" s="13">
        <v>4</v>
      </c>
    </row>
    <row r="2755" spans="1:13" x14ac:dyDescent="0.3">
      <c r="A2755">
        <v>295807</v>
      </c>
      <c r="B2755" s="2">
        <v>44396.91119093851</v>
      </c>
      <c r="C2755">
        <v>7012</v>
      </c>
      <c r="D2755">
        <v>158978</v>
      </c>
      <c r="E2755">
        <v>21</v>
      </c>
      <c r="F2755" t="s">
        <v>59</v>
      </c>
      <c r="L2755" s="4">
        <v>334493</v>
      </c>
      <c r="M2755" s="13">
        <v>4</v>
      </c>
    </row>
    <row r="2756" spans="1:13" x14ac:dyDescent="0.3">
      <c r="A2756">
        <v>66973</v>
      </c>
      <c r="B2756" s="2">
        <v>44329.145009708744</v>
      </c>
      <c r="C2756">
        <v>7050</v>
      </c>
      <c r="D2756">
        <v>182984</v>
      </c>
      <c r="E2756">
        <v>3</v>
      </c>
      <c r="F2756" t="s">
        <v>59</v>
      </c>
      <c r="L2756" s="4">
        <v>346282</v>
      </c>
      <c r="M2756" s="13">
        <v>4</v>
      </c>
    </row>
    <row r="2757" spans="1:13" x14ac:dyDescent="0.3">
      <c r="A2757">
        <v>76447</v>
      </c>
      <c r="B2757" s="2">
        <v>44332.183844660198</v>
      </c>
      <c r="C2757">
        <v>7050</v>
      </c>
      <c r="D2757">
        <v>404187</v>
      </c>
      <c r="E2757">
        <v>4</v>
      </c>
      <c r="F2757" t="s">
        <v>59</v>
      </c>
      <c r="L2757" s="4">
        <v>344744</v>
      </c>
      <c r="M2757" s="13">
        <v>4</v>
      </c>
    </row>
    <row r="2758" spans="1:13" x14ac:dyDescent="0.3">
      <c r="A2758">
        <v>107681</v>
      </c>
      <c r="B2758" s="2">
        <v>44342.820576051781</v>
      </c>
      <c r="C2758">
        <v>7052</v>
      </c>
      <c r="D2758">
        <v>204394</v>
      </c>
      <c r="E2758">
        <v>19</v>
      </c>
      <c r="F2758" t="s">
        <v>59</v>
      </c>
      <c r="L2758" s="4">
        <v>339853</v>
      </c>
      <c r="M2758" s="13">
        <v>4</v>
      </c>
    </row>
    <row r="2759" spans="1:13" x14ac:dyDescent="0.3">
      <c r="A2759">
        <v>120343</v>
      </c>
      <c r="B2759" s="2">
        <v>44345.893391585763</v>
      </c>
      <c r="C2759">
        <v>7052</v>
      </c>
      <c r="D2759">
        <v>123584</v>
      </c>
      <c r="E2759">
        <v>21</v>
      </c>
      <c r="F2759" t="s">
        <v>60</v>
      </c>
      <c r="L2759" s="4">
        <v>358680</v>
      </c>
      <c r="M2759" s="13">
        <v>4</v>
      </c>
    </row>
    <row r="2760" spans="1:13" x14ac:dyDescent="0.3">
      <c r="A2760">
        <v>163320</v>
      </c>
      <c r="B2760" s="2">
        <v>44358.982388349512</v>
      </c>
      <c r="C2760">
        <v>7052</v>
      </c>
      <c r="D2760">
        <v>438599</v>
      </c>
      <c r="E2760">
        <v>23</v>
      </c>
      <c r="F2760" t="s">
        <v>60</v>
      </c>
      <c r="L2760" s="4">
        <v>346746</v>
      </c>
      <c r="M2760" s="13">
        <v>4</v>
      </c>
    </row>
    <row r="2761" spans="1:13" x14ac:dyDescent="0.3">
      <c r="A2761">
        <v>175374</v>
      </c>
      <c r="B2761" s="2">
        <v>44361.917663430424</v>
      </c>
      <c r="C2761">
        <v>7052</v>
      </c>
      <c r="D2761">
        <v>158978</v>
      </c>
      <c r="E2761">
        <v>22</v>
      </c>
      <c r="F2761" t="s">
        <v>59</v>
      </c>
      <c r="L2761" s="4">
        <v>348779</v>
      </c>
      <c r="M2761" s="13">
        <v>4</v>
      </c>
    </row>
    <row r="2762" spans="1:13" x14ac:dyDescent="0.3">
      <c r="A2762">
        <v>177293</v>
      </c>
      <c r="B2762" s="2">
        <v>44362.788213592234</v>
      </c>
      <c r="C2762">
        <v>7052</v>
      </c>
      <c r="D2762">
        <v>62129</v>
      </c>
      <c r="E2762">
        <v>18</v>
      </c>
      <c r="F2762" t="s">
        <v>59</v>
      </c>
      <c r="L2762" s="4">
        <v>354863</v>
      </c>
      <c r="M2762" s="13">
        <v>4</v>
      </c>
    </row>
    <row r="2763" spans="1:13" x14ac:dyDescent="0.3">
      <c r="A2763">
        <v>185038</v>
      </c>
      <c r="B2763" s="2">
        <v>44365.587</v>
      </c>
      <c r="C2763">
        <v>7052</v>
      </c>
      <c r="D2763">
        <v>88863</v>
      </c>
      <c r="E2763">
        <v>14</v>
      </c>
      <c r="F2763" t="s">
        <v>60</v>
      </c>
      <c r="L2763" s="4">
        <v>350246</v>
      </c>
      <c r="M2763" s="13">
        <v>4</v>
      </c>
    </row>
    <row r="2764" spans="1:13" x14ac:dyDescent="0.3">
      <c r="A2764">
        <v>228515</v>
      </c>
      <c r="B2764" s="2">
        <v>44376.844847896442</v>
      </c>
      <c r="C2764">
        <v>7052</v>
      </c>
      <c r="D2764">
        <v>296118</v>
      </c>
      <c r="E2764">
        <v>20</v>
      </c>
      <c r="F2764" t="s">
        <v>59</v>
      </c>
      <c r="L2764" s="4">
        <v>354876</v>
      </c>
      <c r="M2764" s="13">
        <v>4</v>
      </c>
    </row>
    <row r="2765" spans="1:13" x14ac:dyDescent="0.3">
      <c r="A2765">
        <v>233590</v>
      </c>
      <c r="B2765" s="2">
        <v>44378.746142394819</v>
      </c>
      <c r="C2765">
        <v>7052</v>
      </c>
      <c r="D2765">
        <v>336616</v>
      </c>
      <c r="E2765">
        <v>17</v>
      </c>
      <c r="F2765" t="s">
        <v>59</v>
      </c>
      <c r="L2765" s="4">
        <v>361498</v>
      </c>
      <c r="M2765" s="13">
        <v>4</v>
      </c>
    </row>
    <row r="2766" spans="1:13" x14ac:dyDescent="0.3">
      <c r="A2766">
        <v>251443</v>
      </c>
      <c r="B2766" s="2">
        <v>44383.835139158575</v>
      </c>
      <c r="C2766">
        <v>7052</v>
      </c>
      <c r="D2766">
        <v>249721</v>
      </c>
      <c r="E2766">
        <v>20</v>
      </c>
      <c r="F2766" t="s">
        <v>59</v>
      </c>
      <c r="L2766" s="4">
        <v>340071</v>
      </c>
      <c r="M2766" s="13">
        <v>4</v>
      </c>
    </row>
    <row r="2767" spans="1:13" x14ac:dyDescent="0.3">
      <c r="A2767">
        <v>272489</v>
      </c>
      <c r="B2767" s="2">
        <v>44389.882064724916</v>
      </c>
      <c r="C2767">
        <v>7052</v>
      </c>
      <c r="D2767">
        <v>191893</v>
      </c>
      <c r="E2767">
        <v>21</v>
      </c>
      <c r="F2767" t="s">
        <v>59</v>
      </c>
      <c r="L2767" s="4">
        <v>331584</v>
      </c>
      <c r="M2767" s="13">
        <v>4</v>
      </c>
    </row>
    <row r="2768" spans="1:13" x14ac:dyDescent="0.3">
      <c r="A2768">
        <v>295173</v>
      </c>
      <c r="B2768" s="2">
        <v>44396.802776699027</v>
      </c>
      <c r="C2768">
        <v>7052</v>
      </c>
      <c r="D2768">
        <v>51048</v>
      </c>
      <c r="E2768">
        <v>19</v>
      </c>
      <c r="F2768" t="s">
        <v>59</v>
      </c>
      <c r="L2768" s="4">
        <v>346993</v>
      </c>
      <c r="M2768" s="13">
        <v>4</v>
      </c>
    </row>
    <row r="2769" spans="1:13" x14ac:dyDescent="0.3">
      <c r="A2769">
        <v>322033</v>
      </c>
      <c r="B2769" s="2">
        <v>44404.776886731393</v>
      </c>
      <c r="C2769">
        <v>7052</v>
      </c>
      <c r="D2769">
        <v>439981</v>
      </c>
      <c r="E2769">
        <v>18</v>
      </c>
      <c r="F2769" t="s">
        <v>59</v>
      </c>
      <c r="L2769" s="4">
        <v>342632</v>
      </c>
      <c r="M2769" s="13">
        <v>4</v>
      </c>
    </row>
    <row r="2770" spans="1:13" x14ac:dyDescent="0.3">
      <c r="A2770">
        <v>375930</v>
      </c>
      <c r="B2770" s="2">
        <v>44420.721870550158</v>
      </c>
      <c r="C2770">
        <v>7052</v>
      </c>
      <c r="D2770">
        <v>470762</v>
      </c>
      <c r="E2770">
        <v>17</v>
      </c>
      <c r="F2770" t="s">
        <v>59</v>
      </c>
      <c r="L2770" s="4">
        <v>323988</v>
      </c>
      <c r="M2770" s="13">
        <v>4</v>
      </c>
    </row>
    <row r="2771" spans="1:13" x14ac:dyDescent="0.3">
      <c r="A2771">
        <v>21462</v>
      </c>
      <c r="B2771" s="2">
        <v>44309.77041423948</v>
      </c>
      <c r="C2771">
        <v>7056</v>
      </c>
      <c r="D2771">
        <v>301748</v>
      </c>
      <c r="E2771">
        <v>18</v>
      </c>
      <c r="F2771" t="s">
        <v>60</v>
      </c>
      <c r="L2771" s="4">
        <v>311179</v>
      </c>
      <c r="M2771" s="13">
        <v>4</v>
      </c>
    </row>
    <row r="2772" spans="1:13" x14ac:dyDescent="0.3">
      <c r="A2772">
        <v>22291</v>
      </c>
      <c r="B2772" s="2">
        <v>44309.927372168284</v>
      </c>
      <c r="C2772">
        <v>7056</v>
      </c>
      <c r="D2772">
        <v>253722</v>
      </c>
      <c r="E2772">
        <v>22</v>
      </c>
      <c r="F2772" t="s">
        <v>60</v>
      </c>
      <c r="L2772" s="4">
        <v>295307</v>
      </c>
      <c r="M2772" s="13">
        <v>4</v>
      </c>
    </row>
    <row r="2773" spans="1:13" x14ac:dyDescent="0.3">
      <c r="A2773">
        <v>44228</v>
      </c>
      <c r="B2773" s="2">
        <v>44319.501805825246</v>
      </c>
      <c r="C2773">
        <v>7056</v>
      </c>
      <c r="D2773">
        <v>419338</v>
      </c>
      <c r="E2773">
        <v>12</v>
      </c>
      <c r="F2773" t="s">
        <v>59</v>
      </c>
      <c r="L2773" s="4">
        <v>323088</v>
      </c>
      <c r="M2773" s="13">
        <v>4</v>
      </c>
    </row>
    <row r="2774" spans="1:13" x14ac:dyDescent="0.3">
      <c r="A2774">
        <v>71807</v>
      </c>
      <c r="B2774" s="2">
        <v>44330.887000000002</v>
      </c>
      <c r="C2774">
        <v>7056</v>
      </c>
      <c r="D2774">
        <v>250679</v>
      </c>
      <c r="E2774">
        <v>21</v>
      </c>
      <c r="F2774" t="s">
        <v>60</v>
      </c>
      <c r="L2774" s="4">
        <v>308856</v>
      </c>
      <c r="M2774" s="13">
        <v>4</v>
      </c>
    </row>
    <row r="2775" spans="1:13" x14ac:dyDescent="0.3">
      <c r="A2775">
        <v>73794</v>
      </c>
      <c r="B2775" s="2">
        <v>44331.608601941749</v>
      </c>
      <c r="C2775">
        <v>7056</v>
      </c>
      <c r="D2775">
        <v>410635</v>
      </c>
      <c r="E2775">
        <v>14</v>
      </c>
      <c r="F2775" t="s">
        <v>60</v>
      </c>
      <c r="L2775" s="4">
        <v>286713</v>
      </c>
      <c r="M2775" s="13">
        <v>4</v>
      </c>
    </row>
    <row r="2776" spans="1:13" x14ac:dyDescent="0.3">
      <c r="A2776">
        <v>81420</v>
      </c>
      <c r="B2776" s="2">
        <v>44333.948407766991</v>
      </c>
      <c r="C2776">
        <v>7056</v>
      </c>
      <c r="D2776">
        <v>117699</v>
      </c>
      <c r="E2776">
        <v>22</v>
      </c>
      <c r="F2776" t="s">
        <v>59</v>
      </c>
      <c r="L2776" s="4">
        <v>314219</v>
      </c>
      <c r="M2776" s="13">
        <v>4</v>
      </c>
    </row>
    <row r="2777" spans="1:13" x14ac:dyDescent="0.3">
      <c r="A2777">
        <v>90028</v>
      </c>
      <c r="B2777" s="2">
        <v>44337.755851132686</v>
      </c>
      <c r="C2777">
        <v>7056</v>
      </c>
      <c r="D2777">
        <v>470762</v>
      </c>
      <c r="E2777">
        <v>18</v>
      </c>
      <c r="F2777" t="s">
        <v>60</v>
      </c>
      <c r="L2777" s="4">
        <v>311933</v>
      </c>
      <c r="M2777" s="13">
        <v>4</v>
      </c>
    </row>
    <row r="2778" spans="1:13" x14ac:dyDescent="0.3">
      <c r="A2778">
        <v>102624</v>
      </c>
      <c r="B2778" s="2">
        <v>44340.839993527508</v>
      </c>
      <c r="C2778">
        <v>7056</v>
      </c>
      <c r="D2778">
        <v>207410</v>
      </c>
      <c r="E2778">
        <v>20</v>
      </c>
      <c r="F2778" t="s">
        <v>59</v>
      </c>
      <c r="L2778" s="4">
        <v>314278</v>
      </c>
      <c r="M2778" s="13">
        <v>4</v>
      </c>
    </row>
    <row r="2779" spans="1:13" x14ac:dyDescent="0.3">
      <c r="A2779">
        <v>101336</v>
      </c>
      <c r="B2779" s="2">
        <v>44340.617906148873</v>
      </c>
      <c r="C2779">
        <v>7114</v>
      </c>
      <c r="D2779">
        <v>138209</v>
      </c>
      <c r="E2779">
        <v>14</v>
      </c>
      <c r="F2779" t="s">
        <v>59</v>
      </c>
      <c r="L2779" s="4">
        <v>312237</v>
      </c>
      <c r="M2779" s="13">
        <v>4</v>
      </c>
    </row>
    <row r="2780" spans="1:13" x14ac:dyDescent="0.3">
      <c r="A2780">
        <v>123211</v>
      </c>
      <c r="B2780" s="2">
        <v>44346.681012944988</v>
      </c>
      <c r="C2780">
        <v>7114</v>
      </c>
      <c r="D2780">
        <v>137327</v>
      </c>
      <c r="E2780">
        <v>16</v>
      </c>
      <c r="F2780" t="s">
        <v>59</v>
      </c>
      <c r="L2780" s="4">
        <v>287991</v>
      </c>
      <c r="M2780" s="13">
        <v>4</v>
      </c>
    </row>
    <row r="2781" spans="1:13" x14ac:dyDescent="0.3">
      <c r="A2781">
        <v>136253</v>
      </c>
      <c r="B2781" s="2">
        <v>44351.336352750812</v>
      </c>
      <c r="C2781">
        <v>7114</v>
      </c>
      <c r="D2781">
        <v>273920</v>
      </c>
      <c r="E2781">
        <v>8</v>
      </c>
      <c r="F2781" t="s">
        <v>60</v>
      </c>
      <c r="L2781" s="4">
        <v>303403</v>
      </c>
      <c r="M2781" s="13">
        <v>4</v>
      </c>
    </row>
    <row r="2782" spans="1:13" x14ac:dyDescent="0.3">
      <c r="A2782">
        <v>172226</v>
      </c>
      <c r="B2782" s="2">
        <v>44360.837183751944</v>
      </c>
      <c r="C2782">
        <v>7114</v>
      </c>
      <c r="D2782">
        <v>182984</v>
      </c>
      <c r="E2782">
        <v>20</v>
      </c>
      <c r="F2782" t="s">
        <v>59</v>
      </c>
      <c r="L2782" s="4">
        <v>287022</v>
      </c>
      <c r="M2782" s="13">
        <v>4</v>
      </c>
    </row>
    <row r="2783" spans="1:13" x14ac:dyDescent="0.3">
      <c r="A2783">
        <v>173830</v>
      </c>
      <c r="B2783" s="2">
        <v>44361.655122977347</v>
      </c>
      <c r="C2783">
        <v>7114</v>
      </c>
      <c r="D2783">
        <v>425965</v>
      </c>
      <c r="E2783">
        <v>15</v>
      </c>
      <c r="F2783" t="s">
        <v>59</v>
      </c>
      <c r="L2783" s="4">
        <v>292950</v>
      </c>
      <c r="M2783" s="13">
        <v>4</v>
      </c>
    </row>
    <row r="2784" spans="1:13" x14ac:dyDescent="0.3">
      <c r="A2784">
        <v>197651</v>
      </c>
      <c r="B2784" s="2">
        <v>44368.472275080909</v>
      </c>
      <c r="C2784">
        <v>7114</v>
      </c>
      <c r="D2784">
        <v>347008</v>
      </c>
      <c r="E2784">
        <v>11</v>
      </c>
      <c r="F2784" t="s">
        <v>59</v>
      </c>
      <c r="L2784" s="4">
        <v>315988</v>
      </c>
      <c r="M2784" s="13">
        <v>4</v>
      </c>
    </row>
    <row r="2785" spans="1:13" x14ac:dyDescent="0.3">
      <c r="A2785">
        <v>203964</v>
      </c>
      <c r="B2785" s="2">
        <v>44370.517582524277</v>
      </c>
      <c r="C2785">
        <v>7114</v>
      </c>
      <c r="D2785">
        <v>301748</v>
      </c>
      <c r="E2785">
        <v>12</v>
      </c>
      <c r="F2785" t="s">
        <v>59</v>
      </c>
      <c r="L2785" s="4">
        <v>286795</v>
      </c>
      <c r="M2785" s="13">
        <v>4</v>
      </c>
    </row>
    <row r="2786" spans="1:13" x14ac:dyDescent="0.3">
      <c r="A2786">
        <v>204893</v>
      </c>
      <c r="B2786" s="2">
        <v>44370.706902912621</v>
      </c>
      <c r="C2786">
        <v>7114</v>
      </c>
      <c r="D2786">
        <v>331902</v>
      </c>
      <c r="E2786">
        <v>16</v>
      </c>
      <c r="F2786" t="s">
        <v>59</v>
      </c>
      <c r="L2786" s="4">
        <v>291845</v>
      </c>
      <c r="M2786" s="13">
        <v>4</v>
      </c>
    </row>
    <row r="2787" spans="1:13" x14ac:dyDescent="0.3">
      <c r="A2787">
        <v>210060</v>
      </c>
      <c r="B2787" s="2">
        <v>44372.433440129455</v>
      </c>
      <c r="C2787">
        <v>7114</v>
      </c>
      <c r="D2787">
        <v>236731</v>
      </c>
      <c r="E2787">
        <v>10</v>
      </c>
      <c r="F2787" t="s">
        <v>60</v>
      </c>
      <c r="L2787" s="4">
        <v>319840</v>
      </c>
      <c r="M2787" s="13">
        <v>4</v>
      </c>
    </row>
    <row r="2788" spans="1:13" x14ac:dyDescent="0.3">
      <c r="A2788">
        <v>215055</v>
      </c>
      <c r="B2788" s="2">
        <v>44373.546433912168</v>
      </c>
      <c r="C2788">
        <v>7114</v>
      </c>
      <c r="D2788">
        <v>191893</v>
      </c>
      <c r="E2788">
        <v>13</v>
      </c>
      <c r="F2788" t="s">
        <v>60</v>
      </c>
      <c r="L2788" s="4">
        <v>288948</v>
      </c>
      <c r="M2788" s="13">
        <v>4</v>
      </c>
    </row>
    <row r="2789" spans="1:13" x14ac:dyDescent="0.3">
      <c r="A2789">
        <v>240235</v>
      </c>
      <c r="B2789" s="2">
        <v>44380.581408124024</v>
      </c>
      <c r="C2789">
        <v>7114</v>
      </c>
      <c r="D2789">
        <v>82901</v>
      </c>
      <c r="E2789">
        <v>13</v>
      </c>
      <c r="F2789" t="s">
        <v>60</v>
      </c>
      <c r="L2789" s="4">
        <v>294619</v>
      </c>
      <c r="M2789" s="13">
        <v>4</v>
      </c>
    </row>
    <row r="2790" spans="1:13" x14ac:dyDescent="0.3">
      <c r="A2790">
        <v>290222</v>
      </c>
      <c r="B2790" s="2">
        <v>44395.196874904628</v>
      </c>
      <c r="C2790">
        <v>7114</v>
      </c>
      <c r="D2790">
        <v>91469</v>
      </c>
      <c r="E2790">
        <v>4</v>
      </c>
      <c r="F2790" t="s">
        <v>59</v>
      </c>
      <c r="L2790" s="4">
        <v>304598</v>
      </c>
      <c r="M2790" s="13">
        <v>4</v>
      </c>
    </row>
    <row r="2791" spans="1:13" x14ac:dyDescent="0.3">
      <c r="A2791">
        <v>302169</v>
      </c>
      <c r="B2791" s="2">
        <v>44399.26515533981</v>
      </c>
      <c r="C2791">
        <v>7114</v>
      </c>
      <c r="D2791">
        <v>373415</v>
      </c>
      <c r="E2791">
        <v>6</v>
      </c>
      <c r="F2791" t="s">
        <v>59</v>
      </c>
      <c r="L2791" s="4">
        <v>303237</v>
      </c>
      <c r="M2791" s="13">
        <v>4</v>
      </c>
    </row>
    <row r="2792" spans="1:13" x14ac:dyDescent="0.3">
      <c r="A2792">
        <v>305529</v>
      </c>
      <c r="B2792" s="2">
        <v>44400.53214563107</v>
      </c>
      <c r="C2792">
        <v>7114</v>
      </c>
      <c r="D2792">
        <v>204394</v>
      </c>
      <c r="E2792">
        <v>12</v>
      </c>
      <c r="F2792" t="s">
        <v>60</v>
      </c>
      <c r="L2792" s="4">
        <v>306804</v>
      </c>
      <c r="M2792" s="13">
        <v>4</v>
      </c>
    </row>
    <row r="2793" spans="1:13" x14ac:dyDescent="0.3">
      <c r="A2793">
        <v>329006</v>
      </c>
      <c r="B2793" s="2">
        <v>44407.355770226539</v>
      </c>
      <c r="C2793">
        <v>7114</v>
      </c>
      <c r="D2793">
        <v>250679</v>
      </c>
      <c r="E2793">
        <v>8</v>
      </c>
      <c r="F2793" t="s">
        <v>60</v>
      </c>
      <c r="L2793" s="4">
        <v>292894</v>
      </c>
      <c r="M2793" s="13">
        <v>4</v>
      </c>
    </row>
    <row r="2794" spans="1:13" x14ac:dyDescent="0.3">
      <c r="A2794">
        <v>348374</v>
      </c>
      <c r="B2794" s="2">
        <v>44412.543472491911</v>
      </c>
      <c r="C2794">
        <v>7114</v>
      </c>
      <c r="D2794">
        <v>347060</v>
      </c>
      <c r="E2794">
        <v>13</v>
      </c>
      <c r="F2794" t="s">
        <v>59</v>
      </c>
      <c r="L2794" s="4">
        <v>299451</v>
      </c>
      <c r="M2794" s="13">
        <v>4</v>
      </c>
    </row>
    <row r="2795" spans="1:13" x14ac:dyDescent="0.3">
      <c r="A2795">
        <v>351502</v>
      </c>
      <c r="B2795" s="2">
        <v>44413.600106796119</v>
      </c>
      <c r="C2795">
        <v>7114</v>
      </c>
      <c r="D2795">
        <v>258251</v>
      </c>
      <c r="E2795">
        <v>14</v>
      </c>
      <c r="F2795" t="s">
        <v>59</v>
      </c>
      <c r="L2795" s="4">
        <v>321441</v>
      </c>
      <c r="M2795" s="13">
        <v>4</v>
      </c>
    </row>
    <row r="2796" spans="1:13" x14ac:dyDescent="0.3">
      <c r="A2796">
        <v>354000</v>
      </c>
      <c r="B2796" s="2">
        <v>44414.332333333339</v>
      </c>
      <c r="C2796">
        <v>7114</v>
      </c>
      <c r="D2796">
        <v>411922</v>
      </c>
      <c r="E2796">
        <v>7</v>
      </c>
      <c r="F2796" t="s">
        <v>60</v>
      </c>
      <c r="L2796" s="4">
        <v>310457</v>
      </c>
      <c r="M2796" s="13">
        <v>4</v>
      </c>
    </row>
    <row r="2797" spans="1:13" x14ac:dyDescent="0.3">
      <c r="A2797">
        <v>354546</v>
      </c>
      <c r="B2797" s="2">
        <v>44414.580689320392</v>
      </c>
      <c r="C2797">
        <v>7114</v>
      </c>
      <c r="D2797">
        <v>230507</v>
      </c>
      <c r="E2797">
        <v>13</v>
      </c>
      <c r="F2797" t="s">
        <v>60</v>
      </c>
      <c r="L2797" s="4">
        <v>296636</v>
      </c>
      <c r="M2797" s="13">
        <v>4</v>
      </c>
    </row>
    <row r="2798" spans="1:13" x14ac:dyDescent="0.3">
      <c r="A2798">
        <v>214258</v>
      </c>
      <c r="B2798" s="2">
        <v>44373.360972930081</v>
      </c>
      <c r="C2798">
        <v>7161</v>
      </c>
      <c r="D2798">
        <v>358355</v>
      </c>
      <c r="E2798">
        <v>8</v>
      </c>
      <c r="F2798" t="s">
        <v>60</v>
      </c>
      <c r="L2798" s="4">
        <v>303625</v>
      </c>
      <c r="M2798" s="13">
        <v>4</v>
      </c>
    </row>
    <row r="2799" spans="1:13" x14ac:dyDescent="0.3">
      <c r="A2799">
        <v>233334</v>
      </c>
      <c r="B2799" s="2">
        <v>44378.706498381878</v>
      </c>
      <c r="C2799">
        <v>7161</v>
      </c>
      <c r="D2799">
        <v>80850</v>
      </c>
      <c r="E2799">
        <v>16</v>
      </c>
      <c r="F2799" t="s">
        <v>59</v>
      </c>
      <c r="L2799" s="4">
        <v>285575</v>
      </c>
      <c r="M2799" s="13">
        <v>4</v>
      </c>
    </row>
    <row r="2800" spans="1:13" x14ac:dyDescent="0.3">
      <c r="A2800">
        <v>251598</v>
      </c>
      <c r="B2800" s="2">
        <v>44383.861838187702</v>
      </c>
      <c r="C2800">
        <v>7161</v>
      </c>
      <c r="D2800">
        <v>351192</v>
      </c>
      <c r="E2800">
        <v>20</v>
      </c>
      <c r="F2800" t="s">
        <v>59</v>
      </c>
      <c r="L2800" s="4">
        <v>313057</v>
      </c>
      <c r="M2800" s="13">
        <v>4</v>
      </c>
    </row>
    <row r="2801" spans="1:13" x14ac:dyDescent="0.3">
      <c r="A2801">
        <v>290779</v>
      </c>
      <c r="B2801" s="2">
        <v>44395.438581499679</v>
      </c>
      <c r="C2801">
        <v>7161</v>
      </c>
      <c r="D2801">
        <v>417856</v>
      </c>
      <c r="E2801">
        <v>10</v>
      </c>
      <c r="F2801" t="s">
        <v>59</v>
      </c>
      <c r="L2801" s="4">
        <v>267751</v>
      </c>
      <c r="M2801" s="13">
        <v>4</v>
      </c>
    </row>
    <row r="2802" spans="1:13" x14ac:dyDescent="0.3">
      <c r="A2802">
        <v>338418</v>
      </c>
      <c r="B2802" s="2">
        <v>44409.140690328684</v>
      </c>
      <c r="C2802">
        <v>7161</v>
      </c>
      <c r="D2802">
        <v>432277</v>
      </c>
      <c r="E2802">
        <v>3</v>
      </c>
      <c r="F2802" t="s">
        <v>59</v>
      </c>
      <c r="L2802" s="4">
        <v>251997</v>
      </c>
      <c r="M2802" s="13">
        <v>4</v>
      </c>
    </row>
    <row r="2803" spans="1:13" x14ac:dyDescent="0.3">
      <c r="A2803">
        <v>341676</v>
      </c>
      <c r="B2803" s="2">
        <v>44409.832711974108</v>
      </c>
      <c r="C2803">
        <v>7161</v>
      </c>
      <c r="D2803">
        <v>250679</v>
      </c>
      <c r="E2803">
        <v>19</v>
      </c>
      <c r="F2803" t="s">
        <v>59</v>
      </c>
      <c r="L2803" s="4">
        <v>254844</v>
      </c>
      <c r="M2803" s="13">
        <v>4</v>
      </c>
    </row>
    <row r="2804" spans="1:13" x14ac:dyDescent="0.3">
      <c r="A2804">
        <v>350126</v>
      </c>
      <c r="B2804" s="2">
        <v>44412.813294498381</v>
      </c>
      <c r="C2804">
        <v>7161</v>
      </c>
      <c r="D2804">
        <v>158978</v>
      </c>
      <c r="E2804">
        <v>19</v>
      </c>
      <c r="F2804" t="s">
        <v>59</v>
      </c>
      <c r="L2804" s="4">
        <v>256201</v>
      </c>
      <c r="M2804" s="13">
        <v>4</v>
      </c>
    </row>
    <row r="2805" spans="1:13" x14ac:dyDescent="0.3">
      <c r="A2805">
        <v>380421</v>
      </c>
      <c r="B2805" s="2">
        <v>44421.913618122977</v>
      </c>
      <c r="C2805">
        <v>7161</v>
      </c>
      <c r="D2805">
        <v>470762</v>
      </c>
      <c r="E2805">
        <v>21</v>
      </c>
      <c r="F2805" t="s">
        <v>60</v>
      </c>
      <c r="L2805" s="4">
        <v>272201</v>
      </c>
      <c r="M2805" s="13">
        <v>4</v>
      </c>
    </row>
    <row r="2806" spans="1:13" x14ac:dyDescent="0.3">
      <c r="A2806">
        <v>220990</v>
      </c>
      <c r="B2806" s="2">
        <v>44374.704475728155</v>
      </c>
      <c r="C2806">
        <v>7167</v>
      </c>
      <c r="D2806">
        <v>149755</v>
      </c>
      <c r="E2806">
        <v>16</v>
      </c>
      <c r="F2806" t="s">
        <v>59</v>
      </c>
      <c r="L2806" s="4">
        <v>253125</v>
      </c>
      <c r="M2806" s="13">
        <v>4</v>
      </c>
    </row>
    <row r="2807" spans="1:13" x14ac:dyDescent="0.3">
      <c r="A2807">
        <v>284539</v>
      </c>
      <c r="B2807" s="2">
        <v>44393.858197411006</v>
      </c>
      <c r="C2807">
        <v>7167</v>
      </c>
      <c r="D2807">
        <v>173184</v>
      </c>
      <c r="E2807">
        <v>20</v>
      </c>
      <c r="F2807" t="s">
        <v>60</v>
      </c>
      <c r="L2807" s="4">
        <v>257612</v>
      </c>
      <c r="M2807" s="13">
        <v>4</v>
      </c>
    </row>
    <row r="2808" spans="1:13" x14ac:dyDescent="0.3">
      <c r="A2808">
        <v>285336</v>
      </c>
      <c r="B2808" s="2">
        <v>44394.023071993164</v>
      </c>
      <c r="C2808">
        <v>7167</v>
      </c>
      <c r="D2808">
        <v>439981</v>
      </c>
      <c r="E2808">
        <v>0</v>
      </c>
      <c r="F2808" t="s">
        <v>60</v>
      </c>
      <c r="L2808" s="4">
        <v>273537</v>
      </c>
      <c r="M2808" s="13">
        <v>4</v>
      </c>
    </row>
    <row r="2809" spans="1:13" x14ac:dyDescent="0.3">
      <c r="A2809">
        <v>341788</v>
      </c>
      <c r="B2809" s="2">
        <v>44409.854961165052</v>
      </c>
      <c r="C2809">
        <v>7167</v>
      </c>
      <c r="D2809">
        <v>182191</v>
      </c>
      <c r="E2809">
        <v>20</v>
      </c>
      <c r="F2809" t="s">
        <v>59</v>
      </c>
      <c r="L2809" s="4">
        <v>252129</v>
      </c>
      <c r="M2809" s="13">
        <v>4</v>
      </c>
    </row>
    <row r="2810" spans="1:13" x14ac:dyDescent="0.3">
      <c r="A2810">
        <v>407014</v>
      </c>
      <c r="B2810" s="2">
        <v>44429.958521035602</v>
      </c>
      <c r="C2810">
        <v>7167</v>
      </c>
      <c r="D2810">
        <v>230507</v>
      </c>
      <c r="E2810">
        <v>23</v>
      </c>
      <c r="F2810" t="s">
        <v>60</v>
      </c>
      <c r="L2810" s="4">
        <v>282497</v>
      </c>
      <c r="M2810" s="13">
        <v>4</v>
      </c>
    </row>
    <row r="2811" spans="1:13" x14ac:dyDescent="0.3">
      <c r="A2811">
        <v>23179</v>
      </c>
      <c r="B2811" s="2">
        <v>44310.487746818442</v>
      </c>
      <c r="C2811">
        <v>7190</v>
      </c>
      <c r="D2811">
        <v>180863</v>
      </c>
      <c r="E2811">
        <v>11</v>
      </c>
      <c r="F2811" t="s">
        <v>60</v>
      </c>
      <c r="L2811" s="4">
        <v>280674</v>
      </c>
      <c r="M2811" s="13">
        <v>4</v>
      </c>
    </row>
    <row r="2812" spans="1:13" x14ac:dyDescent="0.3">
      <c r="A2812">
        <v>56314</v>
      </c>
      <c r="B2812" s="2">
        <v>44324.812889967638</v>
      </c>
      <c r="C2812">
        <v>7190</v>
      </c>
      <c r="D2812">
        <v>109473</v>
      </c>
      <c r="E2812">
        <v>19</v>
      </c>
      <c r="F2812" t="s">
        <v>60</v>
      </c>
      <c r="L2812" s="4">
        <v>271767</v>
      </c>
      <c r="M2812" s="13">
        <v>4</v>
      </c>
    </row>
    <row r="2813" spans="1:13" x14ac:dyDescent="0.3">
      <c r="A2813">
        <v>70573</v>
      </c>
      <c r="B2813" s="2">
        <v>44330.702857605182</v>
      </c>
      <c r="C2813">
        <v>7190</v>
      </c>
      <c r="D2813">
        <v>433508</v>
      </c>
      <c r="E2813">
        <v>16</v>
      </c>
      <c r="F2813" t="s">
        <v>60</v>
      </c>
      <c r="L2813" s="4">
        <v>280736</v>
      </c>
      <c r="M2813" s="13">
        <v>4</v>
      </c>
    </row>
    <row r="2814" spans="1:13" x14ac:dyDescent="0.3">
      <c r="A2814">
        <v>88943</v>
      </c>
      <c r="B2814" s="2">
        <v>44337.570171521038</v>
      </c>
      <c r="C2814">
        <v>7190</v>
      </c>
      <c r="D2814">
        <v>346056</v>
      </c>
      <c r="E2814">
        <v>13</v>
      </c>
      <c r="F2814" t="s">
        <v>60</v>
      </c>
      <c r="L2814" s="4">
        <v>279799</v>
      </c>
      <c r="M2814" s="13">
        <v>4</v>
      </c>
    </row>
    <row r="2815" spans="1:13" x14ac:dyDescent="0.3">
      <c r="A2815">
        <v>138670</v>
      </c>
      <c r="B2815" s="2">
        <v>44351.796708737864</v>
      </c>
      <c r="C2815">
        <v>7190</v>
      </c>
      <c r="D2815">
        <v>128523</v>
      </c>
      <c r="E2815">
        <v>19</v>
      </c>
      <c r="F2815" t="s">
        <v>60</v>
      </c>
      <c r="L2815" s="4">
        <v>252661</v>
      </c>
      <c r="M2815" s="13">
        <v>4</v>
      </c>
    </row>
    <row r="2816" spans="1:13" x14ac:dyDescent="0.3">
      <c r="A2816">
        <v>144194</v>
      </c>
      <c r="B2816" s="2">
        <v>44353.064699240087</v>
      </c>
      <c r="C2816">
        <v>7190</v>
      </c>
      <c r="D2816">
        <v>437440</v>
      </c>
      <c r="E2816">
        <v>1</v>
      </c>
      <c r="F2816" t="s">
        <v>59</v>
      </c>
      <c r="L2816" s="4">
        <v>283189</v>
      </c>
      <c r="M2816" s="13">
        <v>4</v>
      </c>
    </row>
    <row r="2817" spans="1:13" x14ac:dyDescent="0.3">
      <c r="A2817">
        <v>161714</v>
      </c>
      <c r="B2817" s="2">
        <v>44358.754637540456</v>
      </c>
      <c r="C2817">
        <v>7190</v>
      </c>
      <c r="D2817">
        <v>362672</v>
      </c>
      <c r="E2817">
        <v>18</v>
      </c>
      <c r="F2817" t="s">
        <v>60</v>
      </c>
      <c r="L2817" s="4">
        <v>269108</v>
      </c>
      <c r="M2817" s="13">
        <v>4</v>
      </c>
    </row>
    <row r="2818" spans="1:13" x14ac:dyDescent="0.3">
      <c r="A2818">
        <v>166489</v>
      </c>
      <c r="B2818" s="2">
        <v>44359.74419385357</v>
      </c>
      <c r="C2818">
        <v>7190</v>
      </c>
      <c r="D2818">
        <v>206313</v>
      </c>
      <c r="E2818">
        <v>17</v>
      </c>
      <c r="F2818" t="s">
        <v>60</v>
      </c>
      <c r="L2818" s="4">
        <v>279808</v>
      </c>
      <c r="M2818" s="13">
        <v>4</v>
      </c>
    </row>
    <row r="2819" spans="1:13" x14ac:dyDescent="0.3">
      <c r="A2819">
        <v>185617</v>
      </c>
      <c r="B2819" s="2">
        <v>44365.664022653727</v>
      </c>
      <c r="C2819">
        <v>7190</v>
      </c>
      <c r="D2819">
        <v>411922</v>
      </c>
      <c r="E2819">
        <v>15</v>
      </c>
      <c r="F2819" t="s">
        <v>60</v>
      </c>
      <c r="L2819" s="4">
        <v>254766</v>
      </c>
      <c r="M2819" s="13">
        <v>4</v>
      </c>
    </row>
    <row r="2820" spans="1:13" x14ac:dyDescent="0.3">
      <c r="A2820">
        <v>195274</v>
      </c>
      <c r="B2820" s="2">
        <v>44367.680333333337</v>
      </c>
      <c r="C2820">
        <v>7190</v>
      </c>
      <c r="D2820">
        <v>21407</v>
      </c>
      <c r="E2820">
        <v>16</v>
      </c>
      <c r="F2820" t="s">
        <v>59</v>
      </c>
      <c r="L2820" s="4">
        <v>270347</v>
      </c>
      <c r="M2820" s="13">
        <v>4</v>
      </c>
    </row>
    <row r="2821" spans="1:13" x14ac:dyDescent="0.3">
      <c r="A2821">
        <v>19864</v>
      </c>
      <c r="B2821" s="2">
        <v>44308.639750809067</v>
      </c>
      <c r="C2821">
        <v>7257</v>
      </c>
      <c r="D2821">
        <v>411922</v>
      </c>
      <c r="E2821">
        <v>15</v>
      </c>
      <c r="F2821" t="s">
        <v>59</v>
      </c>
      <c r="L2821" s="4">
        <v>263568</v>
      </c>
      <c r="M2821" s="13">
        <v>4</v>
      </c>
    </row>
    <row r="2822" spans="1:13" x14ac:dyDescent="0.3">
      <c r="A2822">
        <v>75649</v>
      </c>
      <c r="B2822" s="2">
        <v>44331.900268608413</v>
      </c>
      <c r="C2822">
        <v>7257</v>
      </c>
      <c r="D2822">
        <v>456553</v>
      </c>
      <c r="E2822">
        <v>21</v>
      </c>
      <c r="F2822" t="s">
        <v>60</v>
      </c>
      <c r="L2822" s="4">
        <v>250810</v>
      </c>
      <c r="M2822" s="13">
        <v>4</v>
      </c>
    </row>
    <row r="2823" spans="1:13" x14ac:dyDescent="0.3">
      <c r="A2823">
        <v>121142</v>
      </c>
      <c r="B2823" s="2">
        <v>44346.122562334058</v>
      </c>
      <c r="C2823">
        <v>7257</v>
      </c>
      <c r="D2823">
        <v>182191</v>
      </c>
      <c r="E2823">
        <v>2</v>
      </c>
      <c r="F2823" t="s">
        <v>59</v>
      </c>
      <c r="L2823" s="4">
        <v>277498</v>
      </c>
      <c r="M2823" s="13">
        <v>4</v>
      </c>
    </row>
    <row r="2824" spans="1:13" x14ac:dyDescent="0.3">
      <c r="A2824">
        <v>125110</v>
      </c>
      <c r="B2824" s="2">
        <v>44346.940721682848</v>
      </c>
      <c r="C2824">
        <v>7257</v>
      </c>
      <c r="D2824">
        <v>153893</v>
      </c>
      <c r="E2824">
        <v>22</v>
      </c>
      <c r="F2824" t="s">
        <v>59</v>
      </c>
      <c r="L2824" s="4">
        <v>265446</v>
      </c>
      <c r="M2824" s="13">
        <v>4</v>
      </c>
    </row>
    <row r="2825" spans="1:13" x14ac:dyDescent="0.3">
      <c r="A2825">
        <v>165996</v>
      </c>
      <c r="B2825" s="2">
        <v>44359.686676375408</v>
      </c>
      <c r="C2825">
        <v>7257</v>
      </c>
      <c r="D2825">
        <v>466917</v>
      </c>
      <c r="E2825">
        <v>16</v>
      </c>
      <c r="F2825" t="s">
        <v>60</v>
      </c>
      <c r="L2825" s="4">
        <v>266598</v>
      </c>
      <c r="M2825" s="13">
        <v>4</v>
      </c>
    </row>
    <row r="2826" spans="1:13" x14ac:dyDescent="0.3">
      <c r="A2826">
        <v>196130</v>
      </c>
      <c r="B2826" s="2">
        <v>44367.798326860844</v>
      </c>
      <c r="C2826">
        <v>7257</v>
      </c>
      <c r="D2826">
        <v>268542</v>
      </c>
      <c r="E2826">
        <v>19</v>
      </c>
      <c r="F2826" t="s">
        <v>59</v>
      </c>
      <c r="L2826" s="4">
        <v>231951</v>
      </c>
      <c r="M2826" s="13">
        <v>4</v>
      </c>
    </row>
    <row r="2827" spans="1:13" x14ac:dyDescent="0.3">
      <c r="A2827">
        <v>66715</v>
      </c>
      <c r="B2827" s="2">
        <v>44328.928990291257</v>
      </c>
      <c r="C2827">
        <v>7267</v>
      </c>
      <c r="D2827">
        <v>250679</v>
      </c>
      <c r="E2827">
        <v>22</v>
      </c>
      <c r="F2827" t="s">
        <v>59</v>
      </c>
      <c r="L2827" s="4">
        <v>217493</v>
      </c>
      <c r="M2827" s="13">
        <v>4</v>
      </c>
    </row>
    <row r="2828" spans="1:13" x14ac:dyDescent="0.3">
      <c r="A2828">
        <v>69121</v>
      </c>
      <c r="B2828" s="2">
        <v>44330.215398058252</v>
      </c>
      <c r="C2828">
        <v>7267</v>
      </c>
      <c r="D2828">
        <v>321129</v>
      </c>
      <c r="E2828">
        <v>5</v>
      </c>
      <c r="F2828" t="s">
        <v>60</v>
      </c>
      <c r="L2828" s="4">
        <v>228666</v>
      </c>
      <c r="M2828" s="13">
        <v>4</v>
      </c>
    </row>
    <row r="2829" spans="1:13" x14ac:dyDescent="0.3">
      <c r="A2829">
        <v>79563</v>
      </c>
      <c r="B2829" s="2">
        <v>44333.110220064722</v>
      </c>
      <c r="C2829">
        <v>7267</v>
      </c>
      <c r="D2829">
        <v>285211</v>
      </c>
      <c r="E2829">
        <v>2</v>
      </c>
      <c r="F2829" t="s">
        <v>59</v>
      </c>
      <c r="L2829" s="4">
        <v>207410</v>
      </c>
      <c r="M2829" s="13">
        <v>4</v>
      </c>
    </row>
    <row r="2830" spans="1:13" x14ac:dyDescent="0.3">
      <c r="A2830">
        <v>115919</v>
      </c>
      <c r="B2830" s="2">
        <v>44345.14258252427</v>
      </c>
      <c r="C2830">
        <v>7267</v>
      </c>
      <c r="D2830">
        <v>369308</v>
      </c>
      <c r="E2830">
        <v>3</v>
      </c>
      <c r="F2830" t="s">
        <v>60</v>
      </c>
      <c r="L2830" s="4">
        <v>247075</v>
      </c>
      <c r="M2830" s="13">
        <v>4</v>
      </c>
    </row>
    <row r="2831" spans="1:13" x14ac:dyDescent="0.3">
      <c r="A2831">
        <v>125469</v>
      </c>
      <c r="B2831" s="2">
        <v>44347.051967637541</v>
      </c>
      <c r="C2831">
        <v>7267</v>
      </c>
      <c r="D2831">
        <v>118549</v>
      </c>
      <c r="E2831">
        <v>1</v>
      </c>
      <c r="F2831" t="s">
        <v>59</v>
      </c>
      <c r="L2831" s="4">
        <v>228837</v>
      </c>
      <c r="M2831" s="13">
        <v>4</v>
      </c>
    </row>
    <row r="2832" spans="1:13" x14ac:dyDescent="0.3">
      <c r="A2832">
        <v>134654</v>
      </c>
      <c r="B2832" s="2">
        <v>44350.729961165045</v>
      </c>
      <c r="C2832">
        <v>7267</v>
      </c>
      <c r="D2832">
        <v>334111</v>
      </c>
      <c r="E2832">
        <v>17</v>
      </c>
      <c r="F2832" t="s">
        <v>59</v>
      </c>
      <c r="L2832" s="4">
        <v>248725</v>
      </c>
      <c r="M2832" s="13">
        <v>4</v>
      </c>
    </row>
    <row r="2833" spans="1:13" x14ac:dyDescent="0.3">
      <c r="A2833">
        <v>153344</v>
      </c>
      <c r="B2833" s="2">
        <v>44356.008278317153</v>
      </c>
      <c r="C2833">
        <v>7267</v>
      </c>
      <c r="D2833">
        <v>347008</v>
      </c>
      <c r="E2833">
        <v>0</v>
      </c>
      <c r="F2833" t="s">
        <v>59</v>
      </c>
      <c r="L2833" s="4">
        <v>208919</v>
      </c>
      <c r="M2833" s="13">
        <v>4</v>
      </c>
    </row>
    <row r="2834" spans="1:13" x14ac:dyDescent="0.3">
      <c r="A2834">
        <v>167130</v>
      </c>
      <c r="B2834" s="2">
        <v>44359.82280953398</v>
      </c>
      <c r="C2834">
        <v>7267</v>
      </c>
      <c r="D2834">
        <v>13448</v>
      </c>
      <c r="E2834">
        <v>19</v>
      </c>
      <c r="F2834" t="s">
        <v>60</v>
      </c>
      <c r="L2834" s="4">
        <v>246541</v>
      </c>
      <c r="M2834" s="13">
        <v>4</v>
      </c>
    </row>
    <row r="2835" spans="1:13" x14ac:dyDescent="0.3">
      <c r="A2835">
        <v>180821</v>
      </c>
      <c r="B2835" s="2">
        <v>44364.116692556629</v>
      </c>
      <c r="C2835">
        <v>7267</v>
      </c>
      <c r="D2835">
        <v>155428</v>
      </c>
      <c r="E2835">
        <v>2</v>
      </c>
      <c r="F2835" t="s">
        <v>59</v>
      </c>
      <c r="L2835" s="4">
        <v>217908</v>
      </c>
      <c r="M2835" s="13">
        <v>4</v>
      </c>
    </row>
    <row r="2836" spans="1:13" x14ac:dyDescent="0.3">
      <c r="A2836">
        <v>222921</v>
      </c>
      <c r="B2836" s="2">
        <v>44375.032550161806</v>
      </c>
      <c r="C2836">
        <v>7267</v>
      </c>
      <c r="D2836">
        <v>394819</v>
      </c>
      <c r="E2836">
        <v>0</v>
      </c>
      <c r="F2836" t="s">
        <v>59</v>
      </c>
      <c r="L2836" s="4">
        <v>219853</v>
      </c>
      <c r="M2836" s="13">
        <v>4</v>
      </c>
    </row>
    <row r="2837" spans="1:13" x14ac:dyDescent="0.3">
      <c r="A2837">
        <v>51741</v>
      </c>
      <c r="B2837" s="2">
        <v>44323.324333333338</v>
      </c>
      <c r="C2837">
        <v>7271</v>
      </c>
      <c r="D2837">
        <v>42035</v>
      </c>
      <c r="E2837">
        <v>7</v>
      </c>
      <c r="F2837" t="s">
        <v>60</v>
      </c>
      <c r="L2837" s="4">
        <v>219347</v>
      </c>
      <c r="M2837" s="13">
        <v>4</v>
      </c>
    </row>
    <row r="2838" spans="1:13" x14ac:dyDescent="0.3">
      <c r="A2838">
        <v>80722</v>
      </c>
      <c r="B2838" s="2">
        <v>44333.775673139164</v>
      </c>
      <c r="C2838">
        <v>7271</v>
      </c>
      <c r="D2838">
        <v>158978</v>
      </c>
      <c r="E2838">
        <v>18</v>
      </c>
      <c r="F2838" t="s">
        <v>59</v>
      </c>
      <c r="L2838" s="4">
        <v>247462</v>
      </c>
      <c r="M2838" s="13">
        <v>4</v>
      </c>
    </row>
    <row r="2839" spans="1:13" x14ac:dyDescent="0.3">
      <c r="A2839">
        <v>110521</v>
      </c>
      <c r="B2839" s="2">
        <v>44343.895414239487</v>
      </c>
      <c r="C2839">
        <v>7271</v>
      </c>
      <c r="D2839">
        <v>294042</v>
      </c>
      <c r="E2839">
        <v>21</v>
      </c>
      <c r="F2839" t="s">
        <v>59</v>
      </c>
      <c r="L2839" s="4">
        <v>215292</v>
      </c>
      <c r="M2839" s="13">
        <v>4</v>
      </c>
    </row>
    <row r="2840" spans="1:13" x14ac:dyDescent="0.3">
      <c r="A2840">
        <v>118626</v>
      </c>
      <c r="B2840" s="2">
        <v>44345.707711974115</v>
      </c>
      <c r="C2840">
        <v>7271</v>
      </c>
      <c r="D2840">
        <v>276822</v>
      </c>
      <c r="E2840">
        <v>16</v>
      </c>
      <c r="F2840" t="s">
        <v>60</v>
      </c>
      <c r="L2840" s="4">
        <v>239639</v>
      </c>
      <c r="M2840" s="13">
        <v>4</v>
      </c>
    </row>
    <row r="2841" spans="1:13" x14ac:dyDescent="0.3">
      <c r="A2841">
        <v>133729</v>
      </c>
      <c r="B2841" s="2">
        <v>44350.570171521038</v>
      </c>
      <c r="C2841">
        <v>7271</v>
      </c>
      <c r="D2841">
        <v>25218</v>
      </c>
      <c r="E2841">
        <v>13</v>
      </c>
      <c r="F2841" t="s">
        <v>59</v>
      </c>
      <c r="L2841" s="4">
        <v>229772</v>
      </c>
      <c r="M2841" s="13">
        <v>4</v>
      </c>
    </row>
    <row r="2842" spans="1:13" x14ac:dyDescent="0.3">
      <c r="A2842">
        <v>146735</v>
      </c>
      <c r="B2842" s="2">
        <v>44353.785381877024</v>
      </c>
      <c r="C2842">
        <v>7271</v>
      </c>
      <c r="D2842">
        <v>473327</v>
      </c>
      <c r="E2842">
        <v>18</v>
      </c>
      <c r="F2842" t="s">
        <v>59</v>
      </c>
      <c r="L2842" s="4">
        <v>214661</v>
      </c>
      <c r="M2842" s="13">
        <v>4</v>
      </c>
    </row>
    <row r="2843" spans="1:13" x14ac:dyDescent="0.3">
      <c r="A2843">
        <v>158772</v>
      </c>
      <c r="B2843" s="2">
        <v>44357.895414239487</v>
      </c>
      <c r="C2843">
        <v>7271</v>
      </c>
      <c r="D2843">
        <v>343712</v>
      </c>
      <c r="E2843">
        <v>21</v>
      </c>
      <c r="F2843" t="s">
        <v>59</v>
      </c>
      <c r="L2843" s="4">
        <v>215243</v>
      </c>
      <c r="M2843" s="13">
        <v>4</v>
      </c>
    </row>
    <row r="2844" spans="1:13" x14ac:dyDescent="0.3">
      <c r="A2844">
        <v>174958</v>
      </c>
      <c r="B2844" s="2">
        <v>44361.835543689325</v>
      </c>
      <c r="C2844">
        <v>7271</v>
      </c>
      <c r="D2844">
        <v>394154</v>
      </c>
      <c r="E2844">
        <v>20</v>
      </c>
      <c r="F2844" t="s">
        <v>59</v>
      </c>
      <c r="L2844" s="4">
        <v>206794</v>
      </c>
      <c r="M2844" s="13">
        <v>4</v>
      </c>
    </row>
    <row r="2845" spans="1:13" x14ac:dyDescent="0.3">
      <c r="A2845">
        <v>209368</v>
      </c>
      <c r="B2845" s="2">
        <v>44371.956902912621</v>
      </c>
      <c r="C2845">
        <v>7271</v>
      </c>
      <c r="D2845">
        <v>118549</v>
      </c>
      <c r="E2845">
        <v>22</v>
      </c>
      <c r="F2845" t="s">
        <v>59</v>
      </c>
      <c r="L2845" s="4">
        <v>215759</v>
      </c>
      <c r="M2845" s="13">
        <v>4</v>
      </c>
    </row>
    <row r="2846" spans="1:13" x14ac:dyDescent="0.3">
      <c r="A2846">
        <v>101649</v>
      </c>
      <c r="B2846" s="2">
        <v>44340.67251779935</v>
      </c>
      <c r="C2846">
        <v>7288</v>
      </c>
      <c r="D2846">
        <v>298909</v>
      </c>
      <c r="E2846">
        <v>16</v>
      </c>
      <c r="F2846" t="s">
        <v>59</v>
      </c>
      <c r="L2846" s="4">
        <v>216600</v>
      </c>
      <c r="M2846" s="13">
        <v>4</v>
      </c>
    </row>
    <row r="2847" spans="1:13" x14ac:dyDescent="0.3">
      <c r="A2847">
        <v>105323</v>
      </c>
      <c r="B2847" s="2">
        <v>44341.929799352751</v>
      </c>
      <c r="C2847">
        <v>7288</v>
      </c>
      <c r="D2847">
        <v>351192</v>
      </c>
      <c r="E2847">
        <v>22</v>
      </c>
      <c r="F2847" t="s">
        <v>59</v>
      </c>
      <c r="L2847" s="4">
        <v>209901</v>
      </c>
      <c r="M2847" s="13">
        <v>4</v>
      </c>
    </row>
    <row r="2848" spans="1:13" x14ac:dyDescent="0.3">
      <c r="A2848">
        <v>208758</v>
      </c>
      <c r="B2848" s="2">
        <v>44371.837566343042</v>
      </c>
      <c r="C2848">
        <v>7288</v>
      </c>
      <c r="D2848">
        <v>429494</v>
      </c>
      <c r="E2848">
        <v>20</v>
      </c>
      <c r="F2848" t="s">
        <v>59</v>
      </c>
      <c r="L2848" s="4">
        <v>220803</v>
      </c>
      <c r="M2848" s="13">
        <v>4</v>
      </c>
    </row>
    <row r="2849" spans="1:13" x14ac:dyDescent="0.3">
      <c r="A2849">
        <v>228835</v>
      </c>
      <c r="B2849" s="2">
        <v>44376.913213592234</v>
      </c>
      <c r="C2849">
        <v>7311</v>
      </c>
      <c r="D2849">
        <v>463045</v>
      </c>
      <c r="E2849">
        <v>21</v>
      </c>
      <c r="F2849" t="s">
        <v>59</v>
      </c>
      <c r="L2849" s="4">
        <v>227657</v>
      </c>
      <c r="M2849" s="13">
        <v>4</v>
      </c>
    </row>
    <row r="2850" spans="1:13" x14ac:dyDescent="0.3">
      <c r="A2850">
        <v>243345</v>
      </c>
      <c r="B2850" s="2">
        <v>44381.109195226905</v>
      </c>
      <c r="C2850">
        <v>7311</v>
      </c>
      <c r="D2850">
        <v>412882</v>
      </c>
      <c r="E2850">
        <v>2</v>
      </c>
      <c r="F2850" t="s">
        <v>59</v>
      </c>
      <c r="L2850" s="4">
        <v>238090</v>
      </c>
      <c r="M2850" s="13">
        <v>4</v>
      </c>
    </row>
    <row r="2851" spans="1:13" x14ac:dyDescent="0.3">
      <c r="A2851">
        <v>294401</v>
      </c>
      <c r="B2851" s="2">
        <v>44396.669333333339</v>
      </c>
      <c r="C2851">
        <v>7311</v>
      </c>
      <c r="D2851">
        <v>319295</v>
      </c>
      <c r="E2851">
        <v>16</v>
      </c>
      <c r="F2851" t="s">
        <v>59</v>
      </c>
      <c r="L2851" s="4">
        <v>207996</v>
      </c>
      <c r="M2851" s="13">
        <v>4</v>
      </c>
    </row>
    <row r="2852" spans="1:13" x14ac:dyDescent="0.3">
      <c r="A2852">
        <v>327766</v>
      </c>
      <c r="B2852" s="2">
        <v>44406.699621359228</v>
      </c>
      <c r="C2852">
        <v>7311</v>
      </c>
      <c r="D2852">
        <v>397390</v>
      </c>
      <c r="E2852">
        <v>16</v>
      </c>
      <c r="F2852" t="s">
        <v>59</v>
      </c>
      <c r="L2852" s="4">
        <v>231832</v>
      </c>
      <c r="M2852" s="13">
        <v>4</v>
      </c>
    </row>
    <row r="2853" spans="1:13" x14ac:dyDescent="0.3">
      <c r="A2853">
        <v>329654</v>
      </c>
      <c r="B2853" s="2">
        <v>44407.576644012945</v>
      </c>
      <c r="C2853">
        <v>7311</v>
      </c>
      <c r="D2853">
        <v>230507</v>
      </c>
      <c r="E2853">
        <v>13</v>
      </c>
      <c r="F2853" t="s">
        <v>60</v>
      </c>
      <c r="L2853" s="4">
        <v>235279</v>
      </c>
      <c r="M2853" s="13">
        <v>4</v>
      </c>
    </row>
    <row r="2854" spans="1:13" x14ac:dyDescent="0.3">
      <c r="A2854">
        <v>360849</v>
      </c>
      <c r="B2854" s="2">
        <v>44415.755638294628</v>
      </c>
      <c r="C2854">
        <v>7311</v>
      </c>
      <c r="D2854">
        <v>401945</v>
      </c>
      <c r="E2854">
        <v>18</v>
      </c>
      <c r="F2854" t="s">
        <v>60</v>
      </c>
      <c r="L2854" s="4">
        <v>231864</v>
      </c>
      <c r="M2854" s="13">
        <v>4</v>
      </c>
    </row>
    <row r="2855" spans="1:13" x14ac:dyDescent="0.3">
      <c r="A2855">
        <v>391075</v>
      </c>
      <c r="B2855" s="2">
        <v>44424.840398058252</v>
      </c>
      <c r="C2855">
        <v>7311</v>
      </c>
      <c r="D2855">
        <v>100412</v>
      </c>
      <c r="E2855">
        <v>20</v>
      </c>
      <c r="F2855" t="s">
        <v>59</v>
      </c>
      <c r="L2855" s="4">
        <v>244317</v>
      </c>
      <c r="M2855" s="13">
        <v>4</v>
      </c>
    </row>
    <row r="2856" spans="1:13" x14ac:dyDescent="0.3">
      <c r="A2856">
        <v>392660</v>
      </c>
      <c r="B2856" s="2">
        <v>44425.691530744341</v>
      </c>
      <c r="C2856">
        <v>7311</v>
      </c>
      <c r="D2856">
        <v>472712</v>
      </c>
      <c r="E2856">
        <v>16</v>
      </c>
      <c r="F2856" t="s">
        <v>59</v>
      </c>
      <c r="L2856" s="4">
        <v>248262</v>
      </c>
      <c r="M2856" s="13">
        <v>4</v>
      </c>
    </row>
    <row r="2857" spans="1:13" x14ac:dyDescent="0.3">
      <c r="A2857">
        <v>420115</v>
      </c>
      <c r="B2857" s="2">
        <v>44434.790236245957</v>
      </c>
      <c r="C2857">
        <v>7311</v>
      </c>
      <c r="D2857">
        <v>285680</v>
      </c>
      <c r="E2857">
        <v>18</v>
      </c>
      <c r="F2857" t="s">
        <v>59</v>
      </c>
      <c r="L2857" s="4">
        <v>244365</v>
      </c>
      <c r="M2857" s="13">
        <v>4</v>
      </c>
    </row>
    <row r="2858" spans="1:13" x14ac:dyDescent="0.3">
      <c r="A2858">
        <v>13211</v>
      </c>
      <c r="B2858" s="2">
        <v>44303.671712393567</v>
      </c>
      <c r="C2858">
        <v>7323</v>
      </c>
      <c r="D2858">
        <v>402089</v>
      </c>
      <c r="E2858">
        <v>16</v>
      </c>
      <c r="F2858" t="s">
        <v>60</v>
      </c>
      <c r="L2858" s="4">
        <v>228499</v>
      </c>
      <c r="M2858" s="13">
        <v>4</v>
      </c>
    </row>
    <row r="2859" spans="1:13" x14ac:dyDescent="0.3">
      <c r="A2859">
        <v>15588</v>
      </c>
      <c r="B2859" s="2">
        <v>44305.066935275077</v>
      </c>
      <c r="C2859">
        <v>7323</v>
      </c>
      <c r="D2859">
        <v>411922</v>
      </c>
      <c r="E2859">
        <v>1</v>
      </c>
      <c r="F2859" t="s">
        <v>59</v>
      </c>
      <c r="L2859" s="4">
        <v>218248</v>
      </c>
      <c r="M2859" s="13">
        <v>4</v>
      </c>
    </row>
    <row r="2860" spans="1:13" x14ac:dyDescent="0.3">
      <c r="A2860">
        <v>24078</v>
      </c>
      <c r="B2860" s="2">
        <v>44310.689912621361</v>
      </c>
      <c r="C2860">
        <v>7323</v>
      </c>
      <c r="D2860">
        <v>5151</v>
      </c>
      <c r="E2860">
        <v>16</v>
      </c>
      <c r="F2860" t="s">
        <v>60</v>
      </c>
      <c r="L2860" s="4">
        <v>228515</v>
      </c>
      <c r="M2860" s="13">
        <v>4</v>
      </c>
    </row>
    <row r="2861" spans="1:13" x14ac:dyDescent="0.3">
      <c r="A2861">
        <v>40884</v>
      </c>
      <c r="B2861" s="2">
        <v>44318.032954692557</v>
      </c>
      <c r="C2861">
        <v>7323</v>
      </c>
      <c r="D2861">
        <v>230507</v>
      </c>
      <c r="E2861">
        <v>0</v>
      </c>
      <c r="F2861" t="s">
        <v>59</v>
      </c>
      <c r="L2861" s="4">
        <v>244823</v>
      </c>
      <c r="M2861" s="13">
        <v>4</v>
      </c>
    </row>
    <row r="2862" spans="1:13" x14ac:dyDescent="0.3">
      <c r="A2862">
        <v>91425</v>
      </c>
      <c r="B2862" s="2">
        <v>44337.880851132686</v>
      </c>
      <c r="C2862">
        <v>7323</v>
      </c>
      <c r="D2862">
        <v>324893</v>
      </c>
      <c r="E2862">
        <v>21</v>
      </c>
      <c r="F2862" t="s">
        <v>60</v>
      </c>
      <c r="L2862" s="4">
        <v>249164</v>
      </c>
      <c r="M2862" s="13">
        <v>4</v>
      </c>
    </row>
    <row r="2863" spans="1:13" x14ac:dyDescent="0.3">
      <c r="A2863">
        <v>102626</v>
      </c>
      <c r="B2863" s="2">
        <v>44340.840398058252</v>
      </c>
      <c r="C2863">
        <v>7323</v>
      </c>
      <c r="D2863">
        <v>437992</v>
      </c>
      <c r="E2863">
        <v>20</v>
      </c>
      <c r="F2863" t="s">
        <v>59</v>
      </c>
      <c r="L2863" s="4">
        <v>245844</v>
      </c>
      <c r="M2863" s="13">
        <v>4</v>
      </c>
    </row>
    <row r="2864" spans="1:13" x14ac:dyDescent="0.3">
      <c r="A2864">
        <v>150563</v>
      </c>
      <c r="B2864" s="2">
        <v>44355.170495145634</v>
      </c>
      <c r="C2864">
        <v>7323</v>
      </c>
      <c r="D2864">
        <v>308856</v>
      </c>
      <c r="E2864">
        <v>4</v>
      </c>
      <c r="F2864" t="s">
        <v>59</v>
      </c>
      <c r="L2864" s="4">
        <v>221778</v>
      </c>
      <c r="M2864" s="13">
        <v>4</v>
      </c>
    </row>
    <row r="2865" spans="1:13" x14ac:dyDescent="0.3">
      <c r="A2865">
        <v>158962</v>
      </c>
      <c r="B2865" s="2">
        <v>44357.943957928801</v>
      </c>
      <c r="C2865">
        <v>7323</v>
      </c>
      <c r="D2865">
        <v>388328</v>
      </c>
      <c r="E2865">
        <v>22</v>
      </c>
      <c r="F2865" t="s">
        <v>59</v>
      </c>
      <c r="L2865" s="4">
        <v>224368</v>
      </c>
      <c r="M2865" s="13">
        <v>4</v>
      </c>
    </row>
    <row r="2866" spans="1:13" x14ac:dyDescent="0.3">
      <c r="A2866">
        <v>215766</v>
      </c>
      <c r="B2866" s="2">
        <v>44373.645985290081</v>
      </c>
      <c r="C2866">
        <v>7323</v>
      </c>
      <c r="D2866">
        <v>433247</v>
      </c>
      <c r="E2866">
        <v>15</v>
      </c>
      <c r="F2866" t="s">
        <v>60</v>
      </c>
      <c r="L2866" s="4">
        <v>204534</v>
      </c>
      <c r="M2866" s="13">
        <v>4</v>
      </c>
    </row>
    <row r="2867" spans="1:13" x14ac:dyDescent="0.3">
      <c r="A2867">
        <v>241776</v>
      </c>
      <c r="B2867" s="2">
        <v>44380.78380687887</v>
      </c>
      <c r="C2867">
        <v>7323</v>
      </c>
      <c r="D2867">
        <v>276751</v>
      </c>
      <c r="E2867">
        <v>18</v>
      </c>
      <c r="F2867" t="s">
        <v>60</v>
      </c>
      <c r="L2867" s="4">
        <v>180092</v>
      </c>
      <c r="M2867" s="13">
        <v>4</v>
      </c>
    </row>
    <row r="2868" spans="1:13" x14ac:dyDescent="0.3">
      <c r="A2868">
        <v>307172</v>
      </c>
      <c r="B2868" s="2">
        <v>44400.79185436893</v>
      </c>
      <c r="C2868">
        <v>7323</v>
      </c>
      <c r="D2868">
        <v>320940</v>
      </c>
      <c r="E2868">
        <v>19</v>
      </c>
      <c r="F2868" t="s">
        <v>60</v>
      </c>
      <c r="L2868" s="4">
        <v>201886</v>
      </c>
      <c r="M2868" s="13">
        <v>4</v>
      </c>
    </row>
    <row r="2869" spans="1:13" x14ac:dyDescent="0.3">
      <c r="A2869">
        <v>106390</v>
      </c>
      <c r="B2869" s="2">
        <v>44342.615478964406</v>
      </c>
      <c r="C2869">
        <v>7331</v>
      </c>
      <c r="D2869">
        <v>250679</v>
      </c>
      <c r="E2869">
        <v>14</v>
      </c>
      <c r="F2869" t="s">
        <v>59</v>
      </c>
      <c r="L2869" s="4">
        <v>173984</v>
      </c>
      <c r="M2869" s="13">
        <v>4</v>
      </c>
    </row>
    <row r="2870" spans="1:13" x14ac:dyDescent="0.3">
      <c r="A2870">
        <v>144496</v>
      </c>
      <c r="B2870" s="2">
        <v>44353.175847651604</v>
      </c>
      <c r="C2870">
        <v>7331</v>
      </c>
      <c r="D2870">
        <v>82901</v>
      </c>
      <c r="E2870">
        <v>4</v>
      </c>
      <c r="F2870" t="s">
        <v>59</v>
      </c>
      <c r="L2870" s="4">
        <v>175310</v>
      </c>
      <c r="M2870" s="13">
        <v>4</v>
      </c>
    </row>
    <row r="2871" spans="1:13" x14ac:dyDescent="0.3">
      <c r="A2871">
        <v>148799</v>
      </c>
      <c r="B2871" s="2">
        <v>44354.6656407767</v>
      </c>
      <c r="C2871">
        <v>7331</v>
      </c>
      <c r="D2871">
        <v>244574</v>
      </c>
      <c r="E2871">
        <v>15</v>
      </c>
      <c r="F2871" t="s">
        <v>59</v>
      </c>
      <c r="L2871" s="4">
        <v>194875</v>
      </c>
      <c r="M2871" s="13">
        <v>4</v>
      </c>
    </row>
    <row r="2872" spans="1:13" x14ac:dyDescent="0.3">
      <c r="A2872">
        <v>179138</v>
      </c>
      <c r="B2872" s="2">
        <v>44363.668877022654</v>
      </c>
      <c r="C2872">
        <v>7331</v>
      </c>
      <c r="D2872">
        <v>230507</v>
      </c>
      <c r="E2872">
        <v>16</v>
      </c>
      <c r="F2872" t="s">
        <v>59</v>
      </c>
      <c r="L2872" s="4">
        <v>194180</v>
      </c>
      <c r="M2872" s="13">
        <v>4</v>
      </c>
    </row>
    <row r="2873" spans="1:13" x14ac:dyDescent="0.3">
      <c r="A2873">
        <v>224632</v>
      </c>
      <c r="B2873" s="2">
        <v>44375.77081877023</v>
      </c>
      <c r="C2873">
        <v>7331</v>
      </c>
      <c r="D2873">
        <v>209477</v>
      </c>
      <c r="E2873">
        <v>18</v>
      </c>
      <c r="F2873" t="s">
        <v>59</v>
      </c>
      <c r="L2873" s="4">
        <v>178201</v>
      </c>
      <c r="M2873" s="13">
        <v>4</v>
      </c>
    </row>
    <row r="2874" spans="1:13" x14ac:dyDescent="0.3">
      <c r="A2874">
        <v>225857</v>
      </c>
      <c r="B2874" s="2">
        <v>44376.005446601943</v>
      </c>
      <c r="C2874">
        <v>7331</v>
      </c>
      <c r="D2874">
        <v>411922</v>
      </c>
      <c r="E2874">
        <v>0</v>
      </c>
      <c r="F2874" t="s">
        <v>59</v>
      </c>
      <c r="L2874" s="4">
        <v>169315</v>
      </c>
      <c r="M2874" s="13">
        <v>4</v>
      </c>
    </row>
    <row r="2875" spans="1:13" x14ac:dyDescent="0.3">
      <c r="A2875">
        <v>235995</v>
      </c>
      <c r="B2875" s="2">
        <v>44379.659168284794</v>
      </c>
      <c r="C2875">
        <v>7331</v>
      </c>
      <c r="D2875">
        <v>262011</v>
      </c>
      <c r="E2875">
        <v>15</v>
      </c>
      <c r="F2875" t="s">
        <v>60</v>
      </c>
      <c r="L2875" s="4">
        <v>206224</v>
      </c>
      <c r="M2875" s="13">
        <v>4</v>
      </c>
    </row>
    <row r="2876" spans="1:13" x14ac:dyDescent="0.3">
      <c r="A2876">
        <v>312337</v>
      </c>
      <c r="B2876" s="2">
        <v>44401.863051779939</v>
      </c>
      <c r="C2876">
        <v>7331</v>
      </c>
      <c r="D2876">
        <v>351192</v>
      </c>
      <c r="E2876">
        <v>20</v>
      </c>
      <c r="F2876" t="s">
        <v>60</v>
      </c>
      <c r="L2876" s="4">
        <v>203197</v>
      </c>
      <c r="M2876" s="13">
        <v>4</v>
      </c>
    </row>
    <row r="2877" spans="1:13" x14ac:dyDescent="0.3">
      <c r="A2877">
        <v>325843</v>
      </c>
      <c r="B2877" s="2">
        <v>44405.871142394826</v>
      </c>
      <c r="C2877">
        <v>7331</v>
      </c>
      <c r="D2877">
        <v>172418</v>
      </c>
      <c r="E2877">
        <v>20</v>
      </c>
      <c r="F2877" t="s">
        <v>59</v>
      </c>
      <c r="L2877" s="4">
        <v>186210</v>
      </c>
      <c r="M2877" s="13">
        <v>4</v>
      </c>
    </row>
    <row r="2878" spans="1:13" x14ac:dyDescent="0.3">
      <c r="A2878">
        <v>423198</v>
      </c>
      <c r="B2878" s="2">
        <v>44436.89703236246</v>
      </c>
      <c r="C2878">
        <v>7331</v>
      </c>
      <c r="D2878">
        <v>29544</v>
      </c>
      <c r="E2878">
        <v>21</v>
      </c>
      <c r="F2878" t="s">
        <v>60</v>
      </c>
      <c r="L2878" s="4">
        <v>174940</v>
      </c>
      <c r="M2878" s="13">
        <v>4</v>
      </c>
    </row>
    <row r="2879" spans="1:13" x14ac:dyDescent="0.3">
      <c r="A2879">
        <v>3275</v>
      </c>
      <c r="B2879" s="2">
        <v>44286.043877022654</v>
      </c>
      <c r="C2879">
        <v>7335</v>
      </c>
      <c r="D2879">
        <v>88863</v>
      </c>
      <c r="E2879">
        <v>1</v>
      </c>
      <c r="F2879" t="s">
        <v>59</v>
      </c>
      <c r="L2879" s="4">
        <v>176789</v>
      </c>
      <c r="M2879" s="13">
        <v>4</v>
      </c>
    </row>
    <row r="2880" spans="1:13" x14ac:dyDescent="0.3">
      <c r="A2880">
        <v>45136</v>
      </c>
      <c r="B2880" s="2">
        <v>44319.775268608413</v>
      </c>
      <c r="C2880">
        <v>7335</v>
      </c>
      <c r="D2880">
        <v>350756</v>
      </c>
      <c r="E2880">
        <v>18</v>
      </c>
      <c r="F2880" t="s">
        <v>59</v>
      </c>
      <c r="L2880" s="4">
        <v>189339</v>
      </c>
      <c r="M2880" s="13">
        <v>4</v>
      </c>
    </row>
    <row r="2881" spans="1:13" x14ac:dyDescent="0.3">
      <c r="A2881">
        <v>70495</v>
      </c>
      <c r="B2881" s="2">
        <v>44330.689508090618</v>
      </c>
      <c r="C2881">
        <v>7335</v>
      </c>
      <c r="D2881">
        <v>118549</v>
      </c>
      <c r="E2881">
        <v>16</v>
      </c>
      <c r="F2881" t="s">
        <v>60</v>
      </c>
      <c r="L2881" s="4">
        <v>190252</v>
      </c>
      <c r="M2881" s="13">
        <v>4</v>
      </c>
    </row>
    <row r="2882" spans="1:13" x14ac:dyDescent="0.3">
      <c r="A2882">
        <v>78581</v>
      </c>
      <c r="B2882" s="2">
        <v>44332.779000000002</v>
      </c>
      <c r="C2882">
        <v>7335</v>
      </c>
      <c r="D2882">
        <v>439981</v>
      </c>
      <c r="E2882">
        <v>18</v>
      </c>
      <c r="F2882" t="s">
        <v>59</v>
      </c>
      <c r="L2882" s="4">
        <v>191645</v>
      </c>
      <c r="M2882" s="13">
        <v>4</v>
      </c>
    </row>
    <row r="2883" spans="1:13" x14ac:dyDescent="0.3">
      <c r="A2883">
        <v>109936</v>
      </c>
      <c r="B2883" s="2">
        <v>44343.791449838187</v>
      </c>
      <c r="C2883">
        <v>7335</v>
      </c>
      <c r="D2883">
        <v>262099</v>
      </c>
      <c r="E2883">
        <v>18</v>
      </c>
      <c r="F2883" t="s">
        <v>59</v>
      </c>
      <c r="L2883" s="4">
        <v>178412</v>
      </c>
      <c r="M2883" s="13">
        <v>4</v>
      </c>
    </row>
    <row r="2884" spans="1:13" x14ac:dyDescent="0.3">
      <c r="A2884">
        <v>145750</v>
      </c>
      <c r="B2884" s="2">
        <v>44353.63287378641</v>
      </c>
      <c r="C2884">
        <v>7335</v>
      </c>
      <c r="D2884">
        <v>158978</v>
      </c>
      <c r="E2884">
        <v>15</v>
      </c>
      <c r="F2884" t="s">
        <v>59</v>
      </c>
      <c r="L2884" s="4">
        <v>188931</v>
      </c>
      <c r="M2884" s="13">
        <v>4</v>
      </c>
    </row>
    <row r="2885" spans="1:13" x14ac:dyDescent="0.3">
      <c r="A2885">
        <v>169173</v>
      </c>
      <c r="B2885" s="2">
        <v>44360.34308908353</v>
      </c>
      <c r="C2885">
        <v>7335</v>
      </c>
      <c r="D2885">
        <v>204394</v>
      </c>
      <c r="E2885">
        <v>8</v>
      </c>
      <c r="F2885" t="s">
        <v>59</v>
      </c>
      <c r="L2885" s="4">
        <v>197604</v>
      </c>
      <c r="M2885" s="13">
        <v>4</v>
      </c>
    </row>
    <row r="2886" spans="1:13" x14ac:dyDescent="0.3">
      <c r="A2886">
        <v>194385</v>
      </c>
      <c r="B2886" s="2">
        <v>44367.551042207102</v>
      </c>
      <c r="C2886">
        <v>7335</v>
      </c>
      <c r="D2886">
        <v>397390</v>
      </c>
      <c r="E2886">
        <v>13</v>
      </c>
      <c r="F2886" t="s">
        <v>59</v>
      </c>
      <c r="L2886" s="4">
        <v>167047</v>
      </c>
      <c r="M2886" s="13">
        <v>4</v>
      </c>
    </row>
    <row r="2887" spans="1:13" x14ac:dyDescent="0.3">
      <c r="A2887">
        <v>208302</v>
      </c>
      <c r="B2887" s="2">
        <v>44371.754233009706</v>
      </c>
      <c r="C2887">
        <v>7335</v>
      </c>
      <c r="D2887">
        <v>182191</v>
      </c>
      <c r="E2887">
        <v>18</v>
      </c>
      <c r="F2887" t="s">
        <v>59</v>
      </c>
      <c r="L2887" s="4">
        <v>170033</v>
      </c>
      <c r="M2887" s="13">
        <v>4</v>
      </c>
    </row>
    <row r="2888" spans="1:13" x14ac:dyDescent="0.3">
      <c r="A2888">
        <v>209503</v>
      </c>
      <c r="B2888" s="2">
        <v>44372.022841423946</v>
      </c>
      <c r="C2888">
        <v>7335</v>
      </c>
      <c r="D2888">
        <v>411922</v>
      </c>
      <c r="E2888">
        <v>0</v>
      </c>
      <c r="F2888" t="s">
        <v>60</v>
      </c>
      <c r="L2888" s="4">
        <v>180432</v>
      </c>
      <c r="M2888" s="13">
        <v>4</v>
      </c>
    </row>
    <row r="2889" spans="1:13" x14ac:dyDescent="0.3">
      <c r="A2889">
        <v>247526</v>
      </c>
      <c r="B2889" s="2">
        <v>44382.52931391586</v>
      </c>
      <c r="C2889">
        <v>7335</v>
      </c>
      <c r="D2889">
        <v>69722</v>
      </c>
      <c r="E2889">
        <v>12</v>
      </c>
      <c r="F2889" t="s">
        <v>59</v>
      </c>
      <c r="L2889" s="4">
        <v>178765</v>
      </c>
      <c r="M2889" s="13">
        <v>4</v>
      </c>
    </row>
    <row r="2890" spans="1:13" x14ac:dyDescent="0.3">
      <c r="A2890">
        <v>290666</v>
      </c>
      <c r="B2890" s="2">
        <v>44395.391000000003</v>
      </c>
      <c r="C2890">
        <v>7335</v>
      </c>
      <c r="D2890">
        <v>143750</v>
      </c>
      <c r="E2890">
        <v>9</v>
      </c>
      <c r="F2890" t="s">
        <v>59</v>
      </c>
      <c r="L2890" s="4">
        <v>203213</v>
      </c>
      <c r="M2890" s="13">
        <v>4</v>
      </c>
    </row>
    <row r="2891" spans="1:13" x14ac:dyDescent="0.3">
      <c r="A2891">
        <v>304223</v>
      </c>
      <c r="B2891" s="2">
        <v>44399.882064724916</v>
      </c>
      <c r="C2891">
        <v>7335</v>
      </c>
      <c r="D2891">
        <v>266896</v>
      </c>
      <c r="E2891">
        <v>21</v>
      </c>
      <c r="F2891" t="s">
        <v>59</v>
      </c>
      <c r="L2891" s="4">
        <v>190601</v>
      </c>
      <c r="M2891" s="13">
        <v>4</v>
      </c>
    </row>
    <row r="2892" spans="1:13" x14ac:dyDescent="0.3">
      <c r="A2892">
        <v>361596</v>
      </c>
      <c r="B2892" s="2">
        <v>44415.852938511329</v>
      </c>
      <c r="C2892">
        <v>7335</v>
      </c>
      <c r="D2892">
        <v>353201</v>
      </c>
      <c r="E2892">
        <v>20</v>
      </c>
      <c r="F2892" t="s">
        <v>60</v>
      </c>
      <c r="L2892" s="4">
        <v>203778</v>
      </c>
      <c r="M2892" s="13">
        <v>4</v>
      </c>
    </row>
    <row r="2893" spans="1:13" x14ac:dyDescent="0.3">
      <c r="A2893">
        <v>368905</v>
      </c>
      <c r="B2893" s="2">
        <v>44417.865883495142</v>
      </c>
      <c r="C2893">
        <v>7335</v>
      </c>
      <c r="D2893">
        <v>329376</v>
      </c>
      <c r="E2893">
        <v>20</v>
      </c>
      <c r="F2893" t="s">
        <v>59</v>
      </c>
      <c r="L2893" s="4">
        <v>175184</v>
      </c>
      <c r="M2893" s="13">
        <v>4</v>
      </c>
    </row>
    <row r="2894" spans="1:13" x14ac:dyDescent="0.3">
      <c r="A2894">
        <v>371941</v>
      </c>
      <c r="B2894" s="2">
        <v>44419.03902265372</v>
      </c>
      <c r="C2894">
        <v>7335</v>
      </c>
      <c r="D2894">
        <v>21760</v>
      </c>
      <c r="E2894">
        <v>0</v>
      </c>
      <c r="F2894" t="s">
        <v>59</v>
      </c>
      <c r="L2894" s="4">
        <v>204220</v>
      </c>
      <c r="M2894" s="13">
        <v>4</v>
      </c>
    </row>
    <row r="2895" spans="1:13" x14ac:dyDescent="0.3">
      <c r="A2895">
        <v>398282</v>
      </c>
      <c r="B2895" s="2">
        <v>44427.797922330094</v>
      </c>
      <c r="C2895">
        <v>7335</v>
      </c>
      <c r="D2895">
        <v>288320</v>
      </c>
      <c r="E2895">
        <v>19</v>
      </c>
      <c r="F2895" t="s">
        <v>59</v>
      </c>
      <c r="L2895" s="4">
        <v>170634</v>
      </c>
      <c r="M2895" s="13">
        <v>4</v>
      </c>
    </row>
    <row r="2896" spans="1:13" x14ac:dyDescent="0.3">
      <c r="A2896">
        <v>411304</v>
      </c>
      <c r="B2896" s="2">
        <v>44430.988860841426</v>
      </c>
      <c r="C2896">
        <v>7335</v>
      </c>
      <c r="D2896">
        <v>28360</v>
      </c>
      <c r="E2896">
        <v>23</v>
      </c>
      <c r="F2896" t="s">
        <v>59</v>
      </c>
      <c r="L2896" s="4">
        <v>173662</v>
      </c>
      <c r="M2896" s="13">
        <v>4</v>
      </c>
    </row>
    <row r="2897" spans="1:13" x14ac:dyDescent="0.3">
      <c r="A2897">
        <v>336414</v>
      </c>
      <c r="B2897" s="2">
        <v>44408.774055016183</v>
      </c>
      <c r="C2897">
        <v>7347</v>
      </c>
      <c r="D2897">
        <v>347393</v>
      </c>
      <c r="E2897">
        <v>18</v>
      </c>
      <c r="F2897" t="s">
        <v>60</v>
      </c>
      <c r="L2897" s="4">
        <v>179524</v>
      </c>
      <c r="M2897" s="13">
        <v>4</v>
      </c>
    </row>
    <row r="2898" spans="1:13" x14ac:dyDescent="0.3">
      <c r="A2898">
        <v>350354</v>
      </c>
      <c r="B2898" s="2">
        <v>44412.854961165052</v>
      </c>
      <c r="C2898">
        <v>7347</v>
      </c>
      <c r="D2898">
        <v>411922</v>
      </c>
      <c r="E2898">
        <v>20</v>
      </c>
      <c r="F2898" t="s">
        <v>59</v>
      </c>
      <c r="L2898" s="4">
        <v>205316</v>
      </c>
      <c r="M2898" s="13">
        <v>4</v>
      </c>
    </row>
    <row r="2899" spans="1:13" x14ac:dyDescent="0.3">
      <c r="A2899">
        <v>351265</v>
      </c>
      <c r="B2899" s="2">
        <v>44413.51515533981</v>
      </c>
      <c r="C2899">
        <v>7347</v>
      </c>
      <c r="D2899">
        <v>285680</v>
      </c>
      <c r="E2899">
        <v>12</v>
      </c>
      <c r="F2899" t="s">
        <v>59</v>
      </c>
      <c r="L2899" s="4">
        <v>187115</v>
      </c>
      <c r="M2899" s="13">
        <v>4</v>
      </c>
    </row>
    <row r="2900" spans="1:13" x14ac:dyDescent="0.3">
      <c r="A2900">
        <v>398970</v>
      </c>
      <c r="B2900" s="2">
        <v>44427.989265372169</v>
      </c>
      <c r="C2900">
        <v>7347</v>
      </c>
      <c r="D2900">
        <v>258219</v>
      </c>
      <c r="E2900">
        <v>23</v>
      </c>
      <c r="F2900" t="s">
        <v>59</v>
      </c>
      <c r="L2900" s="4">
        <v>201790</v>
      </c>
      <c r="M2900" s="13">
        <v>4</v>
      </c>
    </row>
    <row r="2901" spans="1:13" x14ac:dyDescent="0.3">
      <c r="A2901">
        <v>406875</v>
      </c>
      <c r="B2901" s="2">
        <v>44429.929898983733</v>
      </c>
      <c r="C2901">
        <v>7347</v>
      </c>
      <c r="D2901">
        <v>179296</v>
      </c>
      <c r="E2901">
        <v>22</v>
      </c>
      <c r="F2901" t="s">
        <v>60</v>
      </c>
      <c r="L2901" s="4">
        <v>196364</v>
      </c>
      <c r="M2901" s="13">
        <v>4</v>
      </c>
    </row>
    <row r="2902" spans="1:13" x14ac:dyDescent="0.3">
      <c r="A2902">
        <v>420522</v>
      </c>
      <c r="B2902" s="2">
        <v>44434.827453074438</v>
      </c>
      <c r="C2902">
        <v>7347</v>
      </c>
      <c r="D2902">
        <v>183731</v>
      </c>
      <c r="E2902">
        <v>19</v>
      </c>
      <c r="F2902" t="s">
        <v>59</v>
      </c>
      <c r="L2902" s="4">
        <v>164136</v>
      </c>
      <c r="M2902" s="13">
        <v>4</v>
      </c>
    </row>
    <row r="2903" spans="1:13" x14ac:dyDescent="0.3">
      <c r="A2903">
        <v>141142</v>
      </c>
      <c r="B2903" s="2">
        <v>44352.512000000002</v>
      </c>
      <c r="C2903">
        <v>7360</v>
      </c>
      <c r="D2903">
        <v>411922</v>
      </c>
      <c r="E2903">
        <v>12</v>
      </c>
      <c r="F2903" t="s">
        <v>60</v>
      </c>
      <c r="L2903" s="4">
        <v>147039</v>
      </c>
      <c r="M2903" s="13">
        <v>4</v>
      </c>
    </row>
    <row r="2904" spans="1:13" x14ac:dyDescent="0.3">
      <c r="A2904">
        <v>147741</v>
      </c>
      <c r="B2904" s="2">
        <v>44353.967825242718</v>
      </c>
      <c r="C2904">
        <v>7360</v>
      </c>
      <c r="D2904">
        <v>154256</v>
      </c>
      <c r="E2904">
        <v>23</v>
      </c>
      <c r="F2904" t="s">
        <v>59</v>
      </c>
      <c r="L2904" s="4">
        <v>137907</v>
      </c>
      <c r="M2904" s="13">
        <v>4</v>
      </c>
    </row>
    <row r="2905" spans="1:13" x14ac:dyDescent="0.3">
      <c r="A2905">
        <v>158630</v>
      </c>
      <c r="B2905" s="2">
        <v>44357.872355987056</v>
      </c>
      <c r="C2905">
        <v>7360</v>
      </c>
      <c r="D2905">
        <v>411922</v>
      </c>
      <c r="E2905">
        <v>20</v>
      </c>
      <c r="F2905" t="s">
        <v>59</v>
      </c>
      <c r="L2905" s="4">
        <v>153349</v>
      </c>
      <c r="M2905" s="13">
        <v>4</v>
      </c>
    </row>
    <row r="2906" spans="1:13" x14ac:dyDescent="0.3">
      <c r="A2906">
        <v>175006</v>
      </c>
      <c r="B2906" s="2">
        <v>44361.841611650489</v>
      </c>
      <c r="C2906">
        <v>7360</v>
      </c>
      <c r="D2906">
        <v>88863</v>
      </c>
      <c r="E2906">
        <v>20</v>
      </c>
      <c r="F2906" t="s">
        <v>59</v>
      </c>
      <c r="L2906" s="4">
        <v>165628</v>
      </c>
      <c r="M2906" s="13">
        <v>4</v>
      </c>
    </row>
    <row r="2907" spans="1:13" x14ac:dyDescent="0.3">
      <c r="A2907">
        <v>186134</v>
      </c>
      <c r="B2907" s="2">
        <v>44365.723488673138</v>
      </c>
      <c r="C2907">
        <v>7360</v>
      </c>
      <c r="D2907">
        <v>268542</v>
      </c>
      <c r="E2907">
        <v>17</v>
      </c>
      <c r="F2907" t="s">
        <v>60</v>
      </c>
      <c r="L2907" s="4">
        <v>128664</v>
      </c>
      <c r="M2907" s="13">
        <v>4</v>
      </c>
    </row>
    <row r="2908" spans="1:13" x14ac:dyDescent="0.3">
      <c r="A2908">
        <v>200131</v>
      </c>
      <c r="B2908" s="2">
        <v>44368.976999999999</v>
      </c>
      <c r="C2908">
        <v>7360</v>
      </c>
      <c r="D2908">
        <v>242428</v>
      </c>
      <c r="E2908">
        <v>23</v>
      </c>
      <c r="F2908" t="s">
        <v>59</v>
      </c>
      <c r="L2908" s="4">
        <v>127699</v>
      </c>
      <c r="M2908" s="13">
        <v>4</v>
      </c>
    </row>
    <row r="2909" spans="1:13" x14ac:dyDescent="0.3">
      <c r="A2909">
        <v>203662</v>
      </c>
      <c r="B2909" s="2">
        <v>44370.035786407767</v>
      </c>
      <c r="C2909">
        <v>7360</v>
      </c>
      <c r="D2909">
        <v>205227</v>
      </c>
      <c r="E2909">
        <v>0</v>
      </c>
      <c r="F2909" t="s">
        <v>59</v>
      </c>
      <c r="L2909" s="4">
        <v>141283</v>
      </c>
      <c r="M2909" s="13">
        <v>4</v>
      </c>
    </row>
    <row r="2910" spans="1:13" x14ac:dyDescent="0.3">
      <c r="A2910">
        <v>244958</v>
      </c>
      <c r="B2910" s="2">
        <v>44381.64420064725</v>
      </c>
      <c r="C2910">
        <v>7360</v>
      </c>
      <c r="D2910">
        <v>238134</v>
      </c>
      <c r="E2910">
        <v>15</v>
      </c>
      <c r="F2910" t="s">
        <v>59</v>
      </c>
      <c r="L2910" s="4">
        <v>149721</v>
      </c>
      <c r="M2910" s="13">
        <v>4</v>
      </c>
    </row>
    <row r="2911" spans="1:13" x14ac:dyDescent="0.3">
      <c r="A2911">
        <v>249297</v>
      </c>
      <c r="B2911" s="2">
        <v>44382.914427184463</v>
      </c>
      <c r="C2911">
        <v>7360</v>
      </c>
      <c r="D2911">
        <v>180017</v>
      </c>
      <c r="E2911">
        <v>21</v>
      </c>
      <c r="F2911" t="s">
        <v>59</v>
      </c>
      <c r="L2911" s="4">
        <v>141421</v>
      </c>
      <c r="M2911" s="13">
        <v>4</v>
      </c>
    </row>
    <row r="2912" spans="1:13" x14ac:dyDescent="0.3">
      <c r="A2912">
        <v>254525</v>
      </c>
      <c r="B2912" s="2">
        <v>44384.985624595472</v>
      </c>
      <c r="C2912">
        <v>7360</v>
      </c>
      <c r="D2912">
        <v>143750</v>
      </c>
      <c r="E2912">
        <v>23</v>
      </c>
      <c r="F2912" t="s">
        <v>59</v>
      </c>
      <c r="L2912" s="4">
        <v>147514</v>
      </c>
      <c r="M2912" s="13">
        <v>4</v>
      </c>
    </row>
    <row r="2913" spans="1:13" x14ac:dyDescent="0.3">
      <c r="A2913">
        <v>307743</v>
      </c>
      <c r="B2913" s="2">
        <v>44400.859411003235</v>
      </c>
      <c r="C2913">
        <v>7360</v>
      </c>
      <c r="D2913">
        <v>244574</v>
      </c>
      <c r="E2913">
        <v>20</v>
      </c>
      <c r="F2913" t="s">
        <v>60</v>
      </c>
      <c r="L2913" s="4">
        <v>129074</v>
      </c>
      <c r="M2913" s="13">
        <v>4</v>
      </c>
    </row>
    <row r="2914" spans="1:13" x14ac:dyDescent="0.3">
      <c r="A2914">
        <v>315338</v>
      </c>
      <c r="B2914" s="2">
        <v>44402.708925566345</v>
      </c>
      <c r="C2914">
        <v>7360</v>
      </c>
      <c r="D2914">
        <v>250679</v>
      </c>
      <c r="E2914">
        <v>17</v>
      </c>
      <c r="F2914" t="s">
        <v>59</v>
      </c>
      <c r="L2914" s="4">
        <v>142293</v>
      </c>
      <c r="M2914" s="13">
        <v>4</v>
      </c>
    </row>
    <row r="2915" spans="1:13" x14ac:dyDescent="0.3">
      <c r="A2915">
        <v>323585</v>
      </c>
      <c r="B2915" s="2">
        <v>44405.385999999999</v>
      </c>
      <c r="C2915">
        <v>7360</v>
      </c>
      <c r="D2915">
        <v>118549</v>
      </c>
      <c r="E2915">
        <v>9</v>
      </c>
      <c r="F2915" t="s">
        <v>59</v>
      </c>
      <c r="L2915" s="4">
        <v>150733</v>
      </c>
      <c r="M2915" s="13">
        <v>4</v>
      </c>
    </row>
    <row r="2916" spans="1:13" x14ac:dyDescent="0.3">
      <c r="A2916">
        <v>381728</v>
      </c>
      <c r="B2916" s="2">
        <v>44422.33329264199</v>
      </c>
      <c r="C2916">
        <v>7360</v>
      </c>
      <c r="D2916">
        <v>175989</v>
      </c>
      <c r="E2916">
        <v>7</v>
      </c>
      <c r="F2916" t="s">
        <v>60</v>
      </c>
      <c r="L2916" s="4">
        <v>164471</v>
      </c>
      <c r="M2916" s="13">
        <v>4</v>
      </c>
    </row>
    <row r="2917" spans="1:13" x14ac:dyDescent="0.3">
      <c r="A2917">
        <v>412668</v>
      </c>
      <c r="B2917" s="2">
        <v>44431.731579288025</v>
      </c>
      <c r="C2917">
        <v>7360</v>
      </c>
      <c r="D2917">
        <v>397390</v>
      </c>
      <c r="E2917">
        <v>17</v>
      </c>
      <c r="F2917" t="s">
        <v>59</v>
      </c>
      <c r="L2917" s="4">
        <v>144445</v>
      </c>
      <c r="M2917" s="13">
        <v>4</v>
      </c>
    </row>
    <row r="2918" spans="1:13" x14ac:dyDescent="0.3">
      <c r="A2918">
        <v>114175</v>
      </c>
      <c r="B2918" s="2">
        <v>44344.802776699027</v>
      </c>
      <c r="C2918">
        <v>7368</v>
      </c>
      <c r="D2918">
        <v>230778</v>
      </c>
      <c r="E2918">
        <v>19</v>
      </c>
      <c r="F2918" t="s">
        <v>60</v>
      </c>
      <c r="L2918" s="4">
        <v>133259</v>
      </c>
      <c r="M2918" s="13">
        <v>4</v>
      </c>
    </row>
    <row r="2919" spans="1:13" x14ac:dyDescent="0.3">
      <c r="A2919">
        <v>271204</v>
      </c>
      <c r="B2919" s="2">
        <v>44389.678</v>
      </c>
      <c r="C2919">
        <v>7368</v>
      </c>
      <c r="D2919">
        <v>467908</v>
      </c>
      <c r="E2919">
        <v>16</v>
      </c>
      <c r="F2919" t="s">
        <v>59</v>
      </c>
      <c r="L2919" s="4">
        <v>136827</v>
      </c>
      <c r="M2919" s="13">
        <v>4</v>
      </c>
    </row>
    <row r="2920" spans="1:13" x14ac:dyDescent="0.3">
      <c r="A2920">
        <v>272222</v>
      </c>
      <c r="B2920" s="2">
        <v>44389.839993527508</v>
      </c>
      <c r="C2920">
        <v>7368</v>
      </c>
      <c r="D2920">
        <v>358355</v>
      </c>
      <c r="E2920">
        <v>20</v>
      </c>
      <c r="F2920" t="s">
        <v>59</v>
      </c>
      <c r="L2920" s="4">
        <v>133263</v>
      </c>
      <c r="M2920" s="13">
        <v>4</v>
      </c>
    </row>
    <row r="2921" spans="1:13" x14ac:dyDescent="0.3">
      <c r="A2921">
        <v>276762</v>
      </c>
      <c r="B2921" s="2">
        <v>44391.628019417476</v>
      </c>
      <c r="C2921">
        <v>7368</v>
      </c>
      <c r="D2921">
        <v>472712</v>
      </c>
      <c r="E2921">
        <v>15</v>
      </c>
      <c r="F2921" t="s">
        <v>59</v>
      </c>
      <c r="L2921" s="4">
        <v>139792</v>
      </c>
      <c r="M2921" s="13">
        <v>4</v>
      </c>
    </row>
    <row r="2922" spans="1:13" x14ac:dyDescent="0.3">
      <c r="A2922">
        <v>278368</v>
      </c>
      <c r="B2922" s="2">
        <v>44391.906336569577</v>
      </c>
      <c r="C2922">
        <v>7368</v>
      </c>
      <c r="D2922">
        <v>60239</v>
      </c>
      <c r="E2922">
        <v>21</v>
      </c>
      <c r="F2922" t="s">
        <v>59</v>
      </c>
      <c r="L2922" s="4">
        <v>162670</v>
      </c>
      <c r="M2922" s="13">
        <v>4</v>
      </c>
    </row>
    <row r="2923" spans="1:13" x14ac:dyDescent="0.3">
      <c r="A2923">
        <v>278717</v>
      </c>
      <c r="B2923" s="2">
        <v>44392.01636893204</v>
      </c>
      <c r="C2923">
        <v>7368</v>
      </c>
      <c r="D2923">
        <v>411922</v>
      </c>
      <c r="E2923">
        <v>0</v>
      </c>
      <c r="F2923" t="s">
        <v>59</v>
      </c>
      <c r="L2923" s="4">
        <v>132641</v>
      </c>
      <c r="M2923" s="13">
        <v>4</v>
      </c>
    </row>
    <row r="2924" spans="1:13" x14ac:dyDescent="0.3">
      <c r="A2924">
        <v>283045</v>
      </c>
      <c r="B2924" s="2">
        <v>44393.647436893203</v>
      </c>
      <c r="C2924">
        <v>7368</v>
      </c>
      <c r="D2924">
        <v>304722</v>
      </c>
      <c r="E2924">
        <v>15</v>
      </c>
      <c r="F2924" t="s">
        <v>60</v>
      </c>
      <c r="L2924" s="4">
        <v>140576</v>
      </c>
      <c r="M2924" s="13">
        <v>4</v>
      </c>
    </row>
    <row r="2925" spans="1:13" x14ac:dyDescent="0.3">
      <c r="A2925">
        <v>312696</v>
      </c>
      <c r="B2925" s="2">
        <v>44401.92251779935</v>
      </c>
      <c r="C2925">
        <v>7368</v>
      </c>
      <c r="D2925">
        <v>170185</v>
      </c>
      <c r="E2925">
        <v>22</v>
      </c>
      <c r="F2925" t="s">
        <v>60</v>
      </c>
      <c r="L2925" s="4">
        <v>150870</v>
      </c>
      <c r="M2925" s="13">
        <v>4</v>
      </c>
    </row>
    <row r="2926" spans="1:13" x14ac:dyDescent="0.3">
      <c r="A2926">
        <v>379150</v>
      </c>
      <c r="B2926" s="2">
        <v>44421.731579288025</v>
      </c>
      <c r="C2926">
        <v>7368</v>
      </c>
      <c r="D2926">
        <v>347008</v>
      </c>
      <c r="E2926">
        <v>17</v>
      </c>
      <c r="F2926" t="s">
        <v>60</v>
      </c>
      <c r="L2926" s="4">
        <v>136025</v>
      </c>
      <c r="M2926" s="13">
        <v>4</v>
      </c>
    </row>
    <row r="2927" spans="1:13" x14ac:dyDescent="0.3">
      <c r="A2927">
        <v>409354</v>
      </c>
      <c r="B2927" s="2">
        <v>44430.686271844657</v>
      </c>
      <c r="C2927">
        <v>7368</v>
      </c>
      <c r="D2927">
        <v>89017</v>
      </c>
      <c r="E2927">
        <v>16</v>
      </c>
      <c r="F2927" t="s">
        <v>59</v>
      </c>
      <c r="L2927" s="4">
        <v>157574</v>
      </c>
      <c r="M2927" s="13">
        <v>4</v>
      </c>
    </row>
    <row r="2928" spans="1:13" x14ac:dyDescent="0.3">
      <c r="A2928">
        <v>412304</v>
      </c>
      <c r="B2928" s="2">
        <v>44431.663618122977</v>
      </c>
      <c r="C2928">
        <v>7368</v>
      </c>
      <c r="D2928">
        <v>296608</v>
      </c>
      <c r="E2928">
        <v>15</v>
      </c>
      <c r="F2928" t="s">
        <v>59</v>
      </c>
      <c r="L2928" s="4">
        <v>138079</v>
      </c>
      <c r="M2928" s="13">
        <v>4</v>
      </c>
    </row>
    <row r="2929" spans="1:13" x14ac:dyDescent="0.3">
      <c r="A2929">
        <v>127012</v>
      </c>
      <c r="B2929" s="2">
        <v>44347.702857605182</v>
      </c>
      <c r="C2929">
        <v>7388</v>
      </c>
      <c r="D2929">
        <v>192331</v>
      </c>
      <c r="E2929">
        <v>16</v>
      </c>
      <c r="F2929" t="s">
        <v>59</v>
      </c>
      <c r="L2929" s="4">
        <v>137829</v>
      </c>
      <c r="M2929" s="13">
        <v>4</v>
      </c>
    </row>
    <row r="2930" spans="1:13" x14ac:dyDescent="0.3">
      <c r="A2930">
        <v>135247</v>
      </c>
      <c r="B2930" s="2">
        <v>44350.838779935279</v>
      </c>
      <c r="C2930">
        <v>7388</v>
      </c>
      <c r="D2930">
        <v>406570</v>
      </c>
      <c r="E2930">
        <v>20</v>
      </c>
      <c r="F2930" t="s">
        <v>59</v>
      </c>
      <c r="L2930" s="4">
        <v>140775</v>
      </c>
      <c r="M2930" s="13">
        <v>4</v>
      </c>
    </row>
    <row r="2931" spans="1:13" x14ac:dyDescent="0.3">
      <c r="A2931">
        <v>144475</v>
      </c>
      <c r="B2931" s="2">
        <v>44353.167516098511</v>
      </c>
      <c r="C2931">
        <v>7388</v>
      </c>
      <c r="D2931">
        <v>411922</v>
      </c>
      <c r="E2931">
        <v>4</v>
      </c>
      <c r="F2931" t="s">
        <v>59</v>
      </c>
      <c r="L2931" s="4">
        <v>140153</v>
      </c>
      <c r="M2931" s="13">
        <v>4</v>
      </c>
    </row>
    <row r="2932" spans="1:13" x14ac:dyDescent="0.3">
      <c r="A2932">
        <v>165373</v>
      </c>
      <c r="B2932" s="2">
        <v>44359.609637745292</v>
      </c>
      <c r="C2932">
        <v>7388</v>
      </c>
      <c r="D2932">
        <v>347008</v>
      </c>
      <c r="E2932">
        <v>14</v>
      </c>
      <c r="F2932" t="s">
        <v>60</v>
      </c>
      <c r="L2932" s="4">
        <v>130026</v>
      </c>
      <c r="M2932" s="13">
        <v>4</v>
      </c>
    </row>
    <row r="2933" spans="1:13" x14ac:dyDescent="0.3">
      <c r="A2933">
        <v>167576</v>
      </c>
      <c r="B2933" s="2">
        <v>44359.888941747573</v>
      </c>
      <c r="C2933">
        <v>7388</v>
      </c>
      <c r="D2933">
        <v>470762</v>
      </c>
      <c r="E2933">
        <v>21</v>
      </c>
      <c r="F2933" t="s">
        <v>60</v>
      </c>
      <c r="L2933" s="4">
        <v>141854</v>
      </c>
      <c r="M2933" s="13">
        <v>4</v>
      </c>
    </row>
    <row r="2934" spans="1:13" x14ac:dyDescent="0.3">
      <c r="A2934">
        <v>212138</v>
      </c>
      <c r="B2934" s="2">
        <v>44372.740074433663</v>
      </c>
      <c r="C2934">
        <v>7388</v>
      </c>
      <c r="D2934">
        <v>379466</v>
      </c>
      <c r="E2934">
        <v>17</v>
      </c>
      <c r="F2934" t="s">
        <v>60</v>
      </c>
      <c r="L2934" s="4">
        <v>164771</v>
      </c>
      <c r="M2934" s="13">
        <v>4</v>
      </c>
    </row>
    <row r="2935" spans="1:13" x14ac:dyDescent="0.3">
      <c r="A2935">
        <v>213559</v>
      </c>
      <c r="B2935" s="2">
        <v>44373.104312265386</v>
      </c>
      <c r="C2935">
        <v>7388</v>
      </c>
      <c r="D2935">
        <v>158978</v>
      </c>
      <c r="E2935">
        <v>2</v>
      </c>
      <c r="F2935" t="s">
        <v>60</v>
      </c>
      <c r="L2935" s="4">
        <v>135346</v>
      </c>
      <c r="M2935" s="13">
        <v>4</v>
      </c>
    </row>
    <row r="2936" spans="1:13" x14ac:dyDescent="0.3">
      <c r="A2936">
        <v>268631</v>
      </c>
      <c r="B2936" s="2">
        <v>44388.785381877024</v>
      </c>
      <c r="C2936">
        <v>7388</v>
      </c>
      <c r="D2936">
        <v>304128</v>
      </c>
      <c r="E2936">
        <v>18</v>
      </c>
      <c r="F2936" t="s">
        <v>59</v>
      </c>
      <c r="L2936" s="4">
        <v>128898</v>
      </c>
      <c r="M2936" s="13">
        <v>4</v>
      </c>
    </row>
    <row r="2937" spans="1:13" x14ac:dyDescent="0.3">
      <c r="A2937">
        <v>295949</v>
      </c>
      <c r="B2937" s="2">
        <v>44397.031336569584</v>
      </c>
      <c r="C2937">
        <v>7388</v>
      </c>
      <c r="D2937">
        <v>473323</v>
      </c>
      <c r="E2937">
        <v>0</v>
      </c>
      <c r="F2937" t="s">
        <v>59</v>
      </c>
      <c r="L2937" s="4">
        <v>159247</v>
      </c>
      <c r="M2937" s="13">
        <v>4</v>
      </c>
    </row>
    <row r="2938" spans="1:13" x14ac:dyDescent="0.3">
      <c r="A2938">
        <v>301058</v>
      </c>
      <c r="B2938" s="2">
        <v>44398.808035598711</v>
      </c>
      <c r="C2938">
        <v>7388</v>
      </c>
      <c r="D2938">
        <v>347393</v>
      </c>
      <c r="E2938">
        <v>19</v>
      </c>
      <c r="F2938" t="s">
        <v>59</v>
      </c>
      <c r="L2938" s="4">
        <v>121933</v>
      </c>
      <c r="M2938" s="13">
        <v>4</v>
      </c>
    </row>
    <row r="2939" spans="1:13" x14ac:dyDescent="0.3">
      <c r="A2939">
        <v>313872</v>
      </c>
      <c r="B2939" s="2">
        <v>44402.329599902339</v>
      </c>
      <c r="C2939">
        <v>7388</v>
      </c>
      <c r="D2939">
        <v>300941</v>
      </c>
      <c r="E2939">
        <v>7</v>
      </c>
      <c r="F2939" t="s">
        <v>59</v>
      </c>
      <c r="L2939" s="4">
        <v>92023</v>
      </c>
      <c r="M2939" s="13">
        <v>4</v>
      </c>
    </row>
    <row r="2940" spans="1:13" x14ac:dyDescent="0.3">
      <c r="A2940">
        <v>338662</v>
      </c>
      <c r="B2940" s="2">
        <v>44409.223333333335</v>
      </c>
      <c r="C2940">
        <v>7388</v>
      </c>
      <c r="D2940">
        <v>63666</v>
      </c>
      <c r="E2940">
        <v>5</v>
      </c>
      <c r="F2940" t="s">
        <v>59</v>
      </c>
      <c r="L2940" s="4">
        <v>91295</v>
      </c>
      <c r="M2940" s="13">
        <v>4</v>
      </c>
    </row>
    <row r="2941" spans="1:13" x14ac:dyDescent="0.3">
      <c r="A2941">
        <v>374844</v>
      </c>
      <c r="B2941" s="2">
        <v>44420.209333333332</v>
      </c>
      <c r="C2941">
        <v>7388</v>
      </c>
      <c r="D2941">
        <v>133619</v>
      </c>
      <c r="E2941">
        <v>5</v>
      </c>
      <c r="F2941" t="s">
        <v>59</v>
      </c>
      <c r="L2941" s="4">
        <v>87645</v>
      </c>
      <c r="M2941" s="13">
        <v>4</v>
      </c>
    </row>
    <row r="2942" spans="1:13" x14ac:dyDescent="0.3">
      <c r="A2942">
        <v>386940</v>
      </c>
      <c r="B2942" s="2">
        <v>44423.597679611652</v>
      </c>
      <c r="C2942">
        <v>7388</v>
      </c>
      <c r="D2942">
        <v>414410</v>
      </c>
      <c r="E2942">
        <v>14</v>
      </c>
      <c r="F2942" t="s">
        <v>59</v>
      </c>
      <c r="L2942" s="4">
        <v>120096</v>
      </c>
      <c r="M2942" s="13">
        <v>4</v>
      </c>
    </row>
    <row r="2943" spans="1:13" x14ac:dyDescent="0.3">
      <c r="A2943">
        <v>394496</v>
      </c>
      <c r="B2943" s="2">
        <v>44426.505446601943</v>
      </c>
      <c r="C2943">
        <v>7388</v>
      </c>
      <c r="D2943">
        <v>387595</v>
      </c>
      <c r="E2943">
        <v>12</v>
      </c>
      <c r="F2943" t="s">
        <v>59</v>
      </c>
      <c r="L2943" s="4">
        <v>94816</v>
      </c>
      <c r="M2943" s="13">
        <v>4</v>
      </c>
    </row>
    <row r="2944" spans="1:13" x14ac:dyDescent="0.3">
      <c r="A2944">
        <v>396065</v>
      </c>
      <c r="B2944" s="2">
        <v>44426.863051779939</v>
      </c>
      <c r="C2944">
        <v>7388</v>
      </c>
      <c r="D2944">
        <v>56323</v>
      </c>
      <c r="E2944">
        <v>20</v>
      </c>
      <c r="F2944" t="s">
        <v>59</v>
      </c>
      <c r="L2944" s="4">
        <v>90873</v>
      </c>
      <c r="M2944" s="13">
        <v>4</v>
      </c>
    </row>
    <row r="2945" spans="1:13" x14ac:dyDescent="0.3">
      <c r="A2945">
        <v>415302</v>
      </c>
      <c r="B2945" s="2">
        <v>44432.850106796119</v>
      </c>
      <c r="C2945">
        <v>7388</v>
      </c>
      <c r="D2945">
        <v>32088</v>
      </c>
      <c r="E2945">
        <v>20</v>
      </c>
      <c r="F2945" t="s">
        <v>59</v>
      </c>
      <c r="L2945" s="4">
        <v>106079</v>
      </c>
      <c r="M2945" s="13">
        <v>4</v>
      </c>
    </row>
    <row r="2946" spans="1:13" x14ac:dyDescent="0.3">
      <c r="A2946">
        <v>31587</v>
      </c>
      <c r="B2946" s="2">
        <v>44314.667258899681</v>
      </c>
      <c r="C2946">
        <v>7404</v>
      </c>
      <c r="D2946">
        <v>217497</v>
      </c>
      <c r="E2946">
        <v>16</v>
      </c>
      <c r="F2946" t="s">
        <v>59</v>
      </c>
      <c r="L2946" s="4">
        <v>116905</v>
      </c>
      <c r="M2946" s="13">
        <v>4</v>
      </c>
    </row>
    <row r="2947" spans="1:13" x14ac:dyDescent="0.3">
      <c r="A2947">
        <v>59153</v>
      </c>
      <c r="B2947" s="2">
        <v>44325.75787378641</v>
      </c>
      <c r="C2947">
        <v>7404</v>
      </c>
      <c r="D2947">
        <v>368115</v>
      </c>
      <c r="E2947">
        <v>18</v>
      </c>
      <c r="F2947" t="s">
        <v>59</v>
      </c>
      <c r="L2947" s="4">
        <v>106331</v>
      </c>
      <c r="M2947" s="13">
        <v>4</v>
      </c>
    </row>
    <row r="2948" spans="1:13" x14ac:dyDescent="0.3">
      <c r="A2948">
        <v>66161</v>
      </c>
      <c r="B2948" s="2">
        <v>44328.791854368937</v>
      </c>
      <c r="C2948">
        <v>7404</v>
      </c>
      <c r="D2948">
        <v>411922</v>
      </c>
      <c r="E2948">
        <v>19</v>
      </c>
      <c r="F2948" t="s">
        <v>59</v>
      </c>
      <c r="L2948" s="4">
        <v>118577</v>
      </c>
      <c r="M2948" s="13">
        <v>4</v>
      </c>
    </row>
    <row r="2949" spans="1:13" x14ac:dyDescent="0.3">
      <c r="A2949">
        <v>102033</v>
      </c>
      <c r="B2949" s="2">
        <v>44340.710948220069</v>
      </c>
      <c r="C2949">
        <v>7404</v>
      </c>
      <c r="D2949">
        <v>458081</v>
      </c>
      <c r="E2949">
        <v>17</v>
      </c>
      <c r="F2949" t="s">
        <v>59</v>
      </c>
      <c r="L2949" s="4">
        <v>106583</v>
      </c>
      <c r="M2949" s="13">
        <v>4</v>
      </c>
    </row>
    <row r="2950" spans="1:13" x14ac:dyDescent="0.3">
      <c r="A2950">
        <v>127041</v>
      </c>
      <c r="B2950" s="2">
        <v>44347.707711974115</v>
      </c>
      <c r="C2950">
        <v>7404</v>
      </c>
      <c r="D2950">
        <v>311590</v>
      </c>
      <c r="E2950">
        <v>16</v>
      </c>
      <c r="F2950" t="s">
        <v>59</v>
      </c>
      <c r="L2950" s="4">
        <v>121439</v>
      </c>
      <c r="M2950" s="13">
        <v>4</v>
      </c>
    </row>
    <row r="2951" spans="1:13" x14ac:dyDescent="0.3">
      <c r="A2951">
        <v>130932</v>
      </c>
      <c r="B2951" s="2">
        <v>44349.120333333332</v>
      </c>
      <c r="C2951">
        <v>7404</v>
      </c>
      <c r="D2951">
        <v>250679</v>
      </c>
      <c r="E2951">
        <v>2</v>
      </c>
      <c r="F2951" t="s">
        <v>59</v>
      </c>
      <c r="L2951" s="4">
        <v>107449</v>
      </c>
      <c r="M2951" s="13">
        <v>4</v>
      </c>
    </row>
    <row r="2952" spans="1:13" x14ac:dyDescent="0.3">
      <c r="A2952">
        <v>133999</v>
      </c>
      <c r="B2952" s="2">
        <v>44350.623569579293</v>
      </c>
      <c r="C2952">
        <v>7404</v>
      </c>
      <c r="D2952">
        <v>397390</v>
      </c>
      <c r="E2952">
        <v>14</v>
      </c>
      <c r="F2952" t="s">
        <v>59</v>
      </c>
      <c r="L2952" s="4">
        <v>122323</v>
      </c>
      <c r="M2952" s="13">
        <v>4</v>
      </c>
    </row>
    <row r="2953" spans="1:13" x14ac:dyDescent="0.3">
      <c r="A2953">
        <v>137259</v>
      </c>
      <c r="B2953" s="2">
        <v>44351.638132686086</v>
      </c>
      <c r="C2953">
        <v>7404</v>
      </c>
      <c r="D2953">
        <v>296654</v>
      </c>
      <c r="E2953">
        <v>15</v>
      </c>
      <c r="F2953" t="s">
        <v>60</v>
      </c>
      <c r="L2953" s="4">
        <v>95492</v>
      </c>
      <c r="M2953" s="13">
        <v>4</v>
      </c>
    </row>
    <row r="2954" spans="1:13" x14ac:dyDescent="0.3">
      <c r="A2954">
        <v>155145</v>
      </c>
      <c r="B2954" s="2">
        <v>44356.764346278316</v>
      </c>
      <c r="C2954">
        <v>7404</v>
      </c>
      <c r="D2954">
        <v>134080</v>
      </c>
      <c r="E2954">
        <v>18</v>
      </c>
      <c r="F2954" t="s">
        <v>59</v>
      </c>
      <c r="L2954" s="4">
        <v>90908</v>
      </c>
      <c r="M2954" s="13">
        <v>4</v>
      </c>
    </row>
    <row r="2955" spans="1:13" x14ac:dyDescent="0.3">
      <c r="A2955">
        <v>175027</v>
      </c>
      <c r="B2955" s="2">
        <v>44361.846870550165</v>
      </c>
      <c r="C2955">
        <v>7404</v>
      </c>
      <c r="D2955">
        <v>304128</v>
      </c>
      <c r="E2955">
        <v>20</v>
      </c>
      <c r="F2955" t="s">
        <v>59</v>
      </c>
      <c r="L2955" s="4">
        <v>95537</v>
      </c>
      <c r="M2955" s="13">
        <v>4</v>
      </c>
    </row>
    <row r="2956" spans="1:13" x14ac:dyDescent="0.3">
      <c r="A2956">
        <v>218972</v>
      </c>
      <c r="B2956" s="2">
        <v>44374.244148075806</v>
      </c>
      <c r="C2956">
        <v>7404</v>
      </c>
      <c r="D2956">
        <v>118549</v>
      </c>
      <c r="E2956">
        <v>5</v>
      </c>
      <c r="F2956" t="s">
        <v>59</v>
      </c>
      <c r="L2956" s="4">
        <v>101273</v>
      </c>
      <c r="M2956" s="13">
        <v>4</v>
      </c>
    </row>
    <row r="2957" spans="1:13" x14ac:dyDescent="0.3">
      <c r="A2957">
        <v>242080</v>
      </c>
      <c r="B2957" s="2">
        <v>44380.816126213598</v>
      </c>
      <c r="C2957">
        <v>7404</v>
      </c>
      <c r="D2957">
        <v>351192</v>
      </c>
      <c r="E2957">
        <v>19</v>
      </c>
      <c r="F2957" t="s">
        <v>60</v>
      </c>
      <c r="L2957" s="4">
        <v>108172</v>
      </c>
      <c r="M2957" s="13">
        <v>4</v>
      </c>
    </row>
    <row r="2958" spans="1:13" x14ac:dyDescent="0.3">
      <c r="A2958">
        <v>250023</v>
      </c>
      <c r="B2958" s="2">
        <v>44383.447194174762</v>
      </c>
      <c r="C2958">
        <v>7404</v>
      </c>
      <c r="D2958">
        <v>230507</v>
      </c>
      <c r="E2958">
        <v>10</v>
      </c>
      <c r="F2958" t="s">
        <v>59</v>
      </c>
      <c r="L2958" s="4">
        <v>117830</v>
      </c>
      <c r="M2958" s="13">
        <v>4</v>
      </c>
    </row>
    <row r="2959" spans="1:13" x14ac:dyDescent="0.3">
      <c r="A2959">
        <v>250946</v>
      </c>
      <c r="B2959" s="2">
        <v>44383.694766990295</v>
      </c>
      <c r="C2959">
        <v>7404</v>
      </c>
      <c r="D2959">
        <v>411922</v>
      </c>
      <c r="E2959">
        <v>16</v>
      </c>
      <c r="F2959" t="s">
        <v>59</v>
      </c>
      <c r="L2959" s="4">
        <v>109322</v>
      </c>
      <c r="M2959" s="13">
        <v>4</v>
      </c>
    </row>
    <row r="2960" spans="1:13" x14ac:dyDescent="0.3">
      <c r="A2960">
        <v>277626</v>
      </c>
      <c r="B2960" s="2">
        <v>44391.77081877023</v>
      </c>
      <c r="C2960">
        <v>7404</v>
      </c>
      <c r="D2960">
        <v>301890</v>
      </c>
      <c r="E2960">
        <v>18</v>
      </c>
      <c r="F2960" t="s">
        <v>59</v>
      </c>
      <c r="L2960" s="4">
        <v>118137</v>
      </c>
      <c r="M2960" s="13">
        <v>4</v>
      </c>
    </row>
    <row r="2961" spans="1:13" x14ac:dyDescent="0.3">
      <c r="A2961">
        <v>284473</v>
      </c>
      <c r="B2961" s="2">
        <v>44393.853343042072</v>
      </c>
      <c r="C2961">
        <v>7404</v>
      </c>
      <c r="D2961">
        <v>384536</v>
      </c>
      <c r="E2961">
        <v>20</v>
      </c>
      <c r="F2961" t="s">
        <v>60</v>
      </c>
      <c r="L2961" s="4">
        <v>109923</v>
      </c>
      <c r="M2961" s="13">
        <v>4</v>
      </c>
    </row>
    <row r="2962" spans="1:13" x14ac:dyDescent="0.3">
      <c r="A2962">
        <v>290401</v>
      </c>
      <c r="B2962" s="2">
        <v>44395.299111911372</v>
      </c>
      <c r="C2962">
        <v>7404</v>
      </c>
      <c r="D2962">
        <v>128969</v>
      </c>
      <c r="E2962">
        <v>7</v>
      </c>
      <c r="F2962" t="s">
        <v>59</v>
      </c>
      <c r="L2962" s="4">
        <v>118950</v>
      </c>
      <c r="M2962" s="13">
        <v>4</v>
      </c>
    </row>
    <row r="2963" spans="1:13" x14ac:dyDescent="0.3">
      <c r="A2963">
        <v>292330</v>
      </c>
      <c r="B2963" s="2">
        <v>44395.795090614891</v>
      </c>
      <c r="C2963">
        <v>7404</v>
      </c>
      <c r="D2963">
        <v>51317</v>
      </c>
      <c r="E2963">
        <v>19</v>
      </c>
      <c r="F2963" t="s">
        <v>59</v>
      </c>
      <c r="L2963" s="4">
        <v>83853</v>
      </c>
      <c r="M2963" s="13">
        <v>4</v>
      </c>
    </row>
    <row r="2964" spans="1:13" x14ac:dyDescent="0.3">
      <c r="A2964">
        <v>322806</v>
      </c>
      <c r="B2964" s="2">
        <v>44404.89703236246</v>
      </c>
      <c r="C2964">
        <v>7404</v>
      </c>
      <c r="D2964">
        <v>472712</v>
      </c>
      <c r="E2964">
        <v>21</v>
      </c>
      <c r="F2964" t="s">
        <v>59</v>
      </c>
      <c r="L2964" s="4">
        <v>92624</v>
      </c>
      <c r="M2964" s="13">
        <v>4</v>
      </c>
    </row>
    <row r="2965" spans="1:13" x14ac:dyDescent="0.3">
      <c r="A2965">
        <v>339139</v>
      </c>
      <c r="B2965" s="2">
        <v>44409.395153660698</v>
      </c>
      <c r="C2965">
        <v>7404</v>
      </c>
      <c r="D2965">
        <v>158978</v>
      </c>
      <c r="E2965">
        <v>9</v>
      </c>
      <c r="F2965" t="s">
        <v>59</v>
      </c>
      <c r="L2965" s="4">
        <v>111436</v>
      </c>
      <c r="M2965" s="13">
        <v>4</v>
      </c>
    </row>
    <row r="2966" spans="1:13" x14ac:dyDescent="0.3">
      <c r="A2966">
        <v>365171</v>
      </c>
      <c r="B2966" s="2">
        <v>44416.735220064729</v>
      </c>
      <c r="C2966">
        <v>7404</v>
      </c>
      <c r="D2966">
        <v>294042</v>
      </c>
      <c r="E2966">
        <v>17</v>
      </c>
      <c r="F2966" t="s">
        <v>59</v>
      </c>
      <c r="L2966" s="4">
        <v>121652</v>
      </c>
      <c r="M2966" s="13">
        <v>4</v>
      </c>
    </row>
    <row r="2967" spans="1:13" x14ac:dyDescent="0.3">
      <c r="A2967">
        <v>386561</v>
      </c>
      <c r="B2967" s="2">
        <v>44423.510300970876</v>
      </c>
      <c r="C2967">
        <v>7404</v>
      </c>
      <c r="D2967">
        <v>156678</v>
      </c>
      <c r="E2967">
        <v>12</v>
      </c>
      <c r="F2967" t="s">
        <v>59</v>
      </c>
      <c r="L2967" s="4">
        <v>89837</v>
      </c>
      <c r="M2967" s="13">
        <v>4</v>
      </c>
    </row>
    <row r="2968" spans="1:13" x14ac:dyDescent="0.3">
      <c r="A2968">
        <v>393082</v>
      </c>
      <c r="B2968" s="2">
        <v>44425.778909385117</v>
      </c>
      <c r="C2968">
        <v>7404</v>
      </c>
      <c r="D2968">
        <v>82850</v>
      </c>
      <c r="E2968">
        <v>18</v>
      </c>
      <c r="F2968" t="s">
        <v>59</v>
      </c>
      <c r="L2968" s="4">
        <v>122240</v>
      </c>
      <c r="M2968" s="13">
        <v>4</v>
      </c>
    </row>
    <row r="2969" spans="1:13" x14ac:dyDescent="0.3">
      <c r="A2969">
        <v>418280</v>
      </c>
      <c r="B2969" s="2">
        <v>44433.906741100327</v>
      </c>
      <c r="C2969">
        <v>7404</v>
      </c>
      <c r="D2969">
        <v>179296</v>
      </c>
      <c r="E2969">
        <v>21</v>
      </c>
      <c r="F2969" t="s">
        <v>59</v>
      </c>
      <c r="L2969" s="4">
        <v>113947</v>
      </c>
      <c r="M2969" s="13">
        <v>4</v>
      </c>
    </row>
    <row r="2970" spans="1:13" x14ac:dyDescent="0.3">
      <c r="A2970">
        <v>201424</v>
      </c>
      <c r="B2970" s="2">
        <v>44369.619119741095</v>
      </c>
      <c r="C2970">
        <v>7413</v>
      </c>
      <c r="D2970">
        <v>124360</v>
      </c>
      <c r="E2970">
        <v>14</v>
      </c>
      <c r="F2970" t="s">
        <v>59</v>
      </c>
      <c r="L2970" s="4">
        <v>122427</v>
      </c>
      <c r="M2970" s="13">
        <v>4</v>
      </c>
    </row>
    <row r="2971" spans="1:13" x14ac:dyDescent="0.3">
      <c r="A2971">
        <v>245305</v>
      </c>
      <c r="B2971" s="2">
        <v>44381.695980582524</v>
      </c>
      <c r="C2971">
        <v>7449</v>
      </c>
      <c r="D2971">
        <v>439981</v>
      </c>
      <c r="E2971">
        <v>16</v>
      </c>
      <c r="F2971" t="s">
        <v>59</v>
      </c>
      <c r="L2971" s="4">
        <v>99414</v>
      </c>
      <c r="M2971" s="13">
        <v>4</v>
      </c>
    </row>
    <row r="2972" spans="1:13" x14ac:dyDescent="0.3">
      <c r="A2972">
        <v>287656</v>
      </c>
      <c r="B2972" s="2">
        <v>44394.64581877023</v>
      </c>
      <c r="C2972">
        <v>7449</v>
      </c>
      <c r="D2972">
        <v>471403</v>
      </c>
      <c r="E2972">
        <v>15</v>
      </c>
      <c r="F2972" t="s">
        <v>60</v>
      </c>
      <c r="L2972" s="4">
        <v>87550</v>
      </c>
      <c r="M2972" s="13">
        <v>4</v>
      </c>
    </row>
    <row r="2973" spans="1:13" x14ac:dyDescent="0.3">
      <c r="A2973">
        <v>354951</v>
      </c>
      <c r="B2973" s="2">
        <v>44414.64420064725</v>
      </c>
      <c r="C2973">
        <v>7449</v>
      </c>
      <c r="D2973">
        <v>198073</v>
      </c>
      <c r="E2973">
        <v>15</v>
      </c>
      <c r="F2973" t="s">
        <v>60</v>
      </c>
      <c r="L2973" s="4">
        <v>60475</v>
      </c>
      <c r="M2973" s="13">
        <v>4</v>
      </c>
    </row>
    <row r="2974" spans="1:13" x14ac:dyDescent="0.3">
      <c r="A2974">
        <v>381242</v>
      </c>
      <c r="B2974" s="2">
        <v>44422.119928802589</v>
      </c>
      <c r="C2974">
        <v>7449</v>
      </c>
      <c r="D2974">
        <v>112334</v>
      </c>
      <c r="E2974">
        <v>2</v>
      </c>
      <c r="F2974" t="s">
        <v>60</v>
      </c>
      <c r="L2974" s="4">
        <v>57200</v>
      </c>
      <c r="M2974" s="13">
        <v>4</v>
      </c>
    </row>
    <row r="2975" spans="1:13" x14ac:dyDescent="0.3">
      <c r="A2975">
        <v>382042</v>
      </c>
      <c r="B2975" s="2">
        <v>44422.437333333335</v>
      </c>
      <c r="C2975">
        <v>7449</v>
      </c>
      <c r="D2975">
        <v>105200</v>
      </c>
      <c r="E2975">
        <v>10</v>
      </c>
      <c r="F2975" t="s">
        <v>60</v>
      </c>
      <c r="L2975" s="4">
        <v>76735</v>
      </c>
      <c r="M2975" s="13">
        <v>4</v>
      </c>
    </row>
    <row r="2976" spans="1:13" x14ac:dyDescent="0.3">
      <c r="A2976">
        <v>394375</v>
      </c>
      <c r="B2976" s="2">
        <v>44426.464588996765</v>
      </c>
      <c r="C2976">
        <v>7449</v>
      </c>
      <c r="D2976">
        <v>115825</v>
      </c>
      <c r="E2976">
        <v>11</v>
      </c>
      <c r="F2976" t="s">
        <v>59</v>
      </c>
      <c r="L2976" s="4">
        <v>48826</v>
      </c>
      <c r="M2976" s="13">
        <v>4</v>
      </c>
    </row>
    <row r="2977" spans="1:13" x14ac:dyDescent="0.3">
      <c r="A2977">
        <v>227470</v>
      </c>
      <c r="B2977" s="2">
        <v>44376.689912621361</v>
      </c>
      <c r="C2977">
        <v>7459</v>
      </c>
      <c r="D2977">
        <v>310939</v>
      </c>
      <c r="E2977">
        <v>16</v>
      </c>
      <c r="F2977" t="s">
        <v>59</v>
      </c>
      <c r="L2977" s="4">
        <v>57648</v>
      </c>
      <c r="M2977" s="13">
        <v>4</v>
      </c>
    </row>
    <row r="2978" spans="1:13" x14ac:dyDescent="0.3">
      <c r="A2978">
        <v>242199</v>
      </c>
      <c r="B2978" s="2">
        <v>44380.829071197411</v>
      </c>
      <c r="C2978">
        <v>7459</v>
      </c>
      <c r="D2978">
        <v>472712</v>
      </c>
      <c r="E2978">
        <v>19</v>
      </c>
      <c r="F2978" t="s">
        <v>60</v>
      </c>
      <c r="L2978" s="4">
        <v>64074</v>
      </c>
      <c r="M2978" s="13">
        <v>4</v>
      </c>
    </row>
    <row r="2979" spans="1:13" x14ac:dyDescent="0.3">
      <c r="A2979">
        <v>248817</v>
      </c>
      <c r="B2979" s="2">
        <v>44382.772436893203</v>
      </c>
      <c r="C2979">
        <v>7459</v>
      </c>
      <c r="D2979">
        <v>324211</v>
      </c>
      <c r="E2979">
        <v>18</v>
      </c>
      <c r="F2979" t="s">
        <v>59</v>
      </c>
      <c r="L2979" s="4">
        <v>52912</v>
      </c>
      <c r="M2979" s="13">
        <v>4</v>
      </c>
    </row>
    <row r="2980" spans="1:13" x14ac:dyDescent="0.3">
      <c r="A2980">
        <v>304517</v>
      </c>
      <c r="B2980" s="2">
        <v>44399.961757281555</v>
      </c>
      <c r="C2980">
        <v>7459</v>
      </c>
      <c r="D2980">
        <v>258251</v>
      </c>
      <c r="E2980">
        <v>23</v>
      </c>
      <c r="F2980" t="s">
        <v>59</v>
      </c>
      <c r="L2980" s="4">
        <v>68544</v>
      </c>
      <c r="M2980" s="13">
        <v>4</v>
      </c>
    </row>
    <row r="2981" spans="1:13" x14ac:dyDescent="0.3">
      <c r="A2981">
        <v>320866</v>
      </c>
      <c r="B2981" s="2">
        <v>44404.570333333337</v>
      </c>
      <c r="C2981">
        <v>7459</v>
      </c>
      <c r="D2981">
        <v>104958</v>
      </c>
      <c r="E2981">
        <v>13</v>
      </c>
      <c r="F2981" t="s">
        <v>59</v>
      </c>
      <c r="L2981" s="4">
        <v>77667</v>
      </c>
      <c r="M2981" s="13">
        <v>4</v>
      </c>
    </row>
    <row r="2982" spans="1:13" x14ac:dyDescent="0.3">
      <c r="A2982">
        <v>362125</v>
      </c>
      <c r="B2982" s="2">
        <v>44415.932333333338</v>
      </c>
      <c r="C2982">
        <v>7459</v>
      </c>
      <c r="D2982">
        <v>355772</v>
      </c>
      <c r="E2982">
        <v>22</v>
      </c>
      <c r="F2982" t="s">
        <v>60</v>
      </c>
      <c r="L2982" s="4">
        <v>64078</v>
      </c>
      <c r="M2982" s="13">
        <v>4</v>
      </c>
    </row>
    <row r="2983" spans="1:13" x14ac:dyDescent="0.3">
      <c r="A2983">
        <v>371790</v>
      </c>
      <c r="B2983" s="2">
        <v>44418.945576051781</v>
      </c>
      <c r="C2983">
        <v>7459</v>
      </c>
      <c r="D2983">
        <v>158978</v>
      </c>
      <c r="E2983">
        <v>22</v>
      </c>
      <c r="F2983" t="s">
        <v>59</v>
      </c>
      <c r="L2983" s="4">
        <v>79374</v>
      </c>
      <c r="M2983" s="13">
        <v>4</v>
      </c>
    </row>
    <row r="2984" spans="1:13" x14ac:dyDescent="0.3">
      <c r="A2984">
        <v>401168</v>
      </c>
      <c r="B2984" s="2">
        <v>44428.710948220069</v>
      </c>
      <c r="C2984">
        <v>7459</v>
      </c>
      <c r="D2984">
        <v>251574</v>
      </c>
      <c r="E2984">
        <v>17</v>
      </c>
      <c r="F2984" t="s">
        <v>60</v>
      </c>
      <c r="L2984" s="4">
        <v>64359</v>
      </c>
      <c r="M2984" s="13">
        <v>4</v>
      </c>
    </row>
    <row r="2985" spans="1:13" x14ac:dyDescent="0.3">
      <c r="A2985">
        <v>420055</v>
      </c>
      <c r="B2985" s="2">
        <v>44434.783763754051</v>
      </c>
      <c r="C2985">
        <v>7459</v>
      </c>
      <c r="D2985">
        <v>371795</v>
      </c>
      <c r="E2985">
        <v>18</v>
      </c>
      <c r="F2985" t="s">
        <v>59</v>
      </c>
      <c r="L2985" s="4">
        <v>80358</v>
      </c>
      <c r="M2985" s="13">
        <v>4</v>
      </c>
    </row>
    <row r="2986" spans="1:13" x14ac:dyDescent="0.3">
      <c r="A2986">
        <v>423468</v>
      </c>
      <c r="B2986" s="2">
        <v>44437.339548936427</v>
      </c>
      <c r="C2986">
        <v>7459</v>
      </c>
      <c r="D2986">
        <v>82850</v>
      </c>
      <c r="E2986">
        <v>8</v>
      </c>
      <c r="F2986" t="s">
        <v>59</v>
      </c>
      <c r="L2986" s="4">
        <v>46668</v>
      </c>
      <c r="M2986" s="13">
        <v>4</v>
      </c>
    </row>
    <row r="2987" spans="1:13" x14ac:dyDescent="0.3">
      <c r="A2987">
        <v>251589</v>
      </c>
      <c r="B2987" s="2">
        <v>44383.861433656959</v>
      </c>
      <c r="C2987">
        <v>7460</v>
      </c>
      <c r="D2987">
        <v>162939</v>
      </c>
      <c r="E2987">
        <v>20</v>
      </c>
      <c r="F2987" t="s">
        <v>59</v>
      </c>
      <c r="L2987" s="4">
        <v>55961</v>
      </c>
      <c r="M2987" s="13">
        <v>4</v>
      </c>
    </row>
    <row r="2988" spans="1:13" x14ac:dyDescent="0.3">
      <c r="A2988">
        <v>322691</v>
      </c>
      <c r="B2988" s="2">
        <v>44404.877614886733</v>
      </c>
      <c r="C2988">
        <v>7460</v>
      </c>
      <c r="D2988">
        <v>411922</v>
      </c>
      <c r="E2988">
        <v>21</v>
      </c>
      <c r="F2988" t="s">
        <v>59</v>
      </c>
      <c r="L2988" s="4">
        <v>51432</v>
      </c>
      <c r="M2988" s="13">
        <v>4</v>
      </c>
    </row>
    <row r="2989" spans="1:13" x14ac:dyDescent="0.3">
      <c r="A2989">
        <v>348139</v>
      </c>
      <c r="B2989" s="2">
        <v>44412.369333333336</v>
      </c>
      <c r="C2989">
        <v>7460</v>
      </c>
      <c r="D2989">
        <v>347008</v>
      </c>
      <c r="E2989">
        <v>8</v>
      </c>
      <c r="F2989" t="s">
        <v>59</v>
      </c>
      <c r="L2989" s="4">
        <v>76205</v>
      </c>
      <c r="M2989" s="13">
        <v>4</v>
      </c>
    </row>
    <row r="2990" spans="1:13" x14ac:dyDescent="0.3">
      <c r="A2990">
        <v>383328</v>
      </c>
      <c r="B2990" s="2">
        <v>44422.691530744341</v>
      </c>
      <c r="C2990">
        <v>7460</v>
      </c>
      <c r="D2990">
        <v>345538</v>
      </c>
      <c r="E2990">
        <v>16</v>
      </c>
      <c r="F2990" t="s">
        <v>60</v>
      </c>
      <c r="L2990" s="4">
        <v>54586</v>
      </c>
      <c r="M2990" s="13">
        <v>4</v>
      </c>
    </row>
    <row r="2991" spans="1:13" x14ac:dyDescent="0.3">
      <c r="A2991">
        <v>391166</v>
      </c>
      <c r="B2991" s="2">
        <v>44424.877614886733</v>
      </c>
      <c r="C2991">
        <v>7460</v>
      </c>
      <c r="D2991">
        <v>317932</v>
      </c>
      <c r="E2991">
        <v>21</v>
      </c>
      <c r="F2991" t="s">
        <v>59</v>
      </c>
      <c r="L2991" s="4">
        <v>51770</v>
      </c>
      <c r="M2991" s="13">
        <v>4</v>
      </c>
    </row>
    <row r="2992" spans="1:13" x14ac:dyDescent="0.3">
      <c r="A2992">
        <v>412379</v>
      </c>
      <c r="B2992" s="2">
        <v>44431.675349514568</v>
      </c>
      <c r="C2992">
        <v>7460</v>
      </c>
      <c r="D2992">
        <v>65828</v>
      </c>
      <c r="E2992">
        <v>16</v>
      </c>
      <c r="F2992" t="s">
        <v>59</v>
      </c>
      <c r="L2992" s="4">
        <v>71602</v>
      </c>
      <c r="M2992" s="13">
        <v>4</v>
      </c>
    </row>
    <row r="2993" spans="1:13" x14ac:dyDescent="0.3">
      <c r="A2993">
        <v>422082</v>
      </c>
      <c r="B2993" s="2">
        <v>44435.976320388349</v>
      </c>
      <c r="C2993">
        <v>7460</v>
      </c>
      <c r="D2993">
        <v>449373</v>
      </c>
      <c r="E2993">
        <v>23</v>
      </c>
      <c r="F2993" t="s">
        <v>60</v>
      </c>
      <c r="L2993" s="4">
        <v>66412</v>
      </c>
      <c r="M2993" s="13">
        <v>4</v>
      </c>
    </row>
    <row r="2994" spans="1:13" x14ac:dyDescent="0.3">
      <c r="A2994">
        <v>35963</v>
      </c>
      <c r="B2994" s="2">
        <v>44316.621142394819</v>
      </c>
      <c r="C2994">
        <v>7464</v>
      </c>
      <c r="D2994">
        <v>122902</v>
      </c>
      <c r="E2994">
        <v>14</v>
      </c>
      <c r="F2994" t="s">
        <v>60</v>
      </c>
      <c r="L2994" s="4">
        <v>54852</v>
      </c>
      <c r="M2994" s="13">
        <v>4</v>
      </c>
    </row>
    <row r="2995" spans="1:13" x14ac:dyDescent="0.3">
      <c r="A2995">
        <v>41805</v>
      </c>
      <c r="B2995" s="2">
        <v>44318.554799352751</v>
      </c>
      <c r="C2995">
        <v>7464</v>
      </c>
      <c r="D2995">
        <v>191893</v>
      </c>
      <c r="E2995">
        <v>13</v>
      </c>
      <c r="F2995" t="s">
        <v>59</v>
      </c>
      <c r="L2995" s="4">
        <v>62149</v>
      </c>
      <c r="M2995" s="13">
        <v>4</v>
      </c>
    </row>
    <row r="2996" spans="1:13" x14ac:dyDescent="0.3">
      <c r="A2996">
        <v>44115</v>
      </c>
      <c r="B2996" s="2">
        <v>44319.42534951456</v>
      </c>
      <c r="C2996">
        <v>7464</v>
      </c>
      <c r="D2996">
        <v>84382</v>
      </c>
      <c r="E2996">
        <v>10</v>
      </c>
      <c r="F2996" t="s">
        <v>59</v>
      </c>
      <c r="L2996" s="4">
        <v>64949</v>
      </c>
      <c r="M2996" s="13">
        <v>4</v>
      </c>
    </row>
    <row r="2997" spans="1:13" x14ac:dyDescent="0.3">
      <c r="A2997">
        <v>48605</v>
      </c>
      <c r="B2997" s="2">
        <v>44321.613051779932</v>
      </c>
      <c r="C2997">
        <v>7464</v>
      </c>
      <c r="D2997">
        <v>266342</v>
      </c>
      <c r="E2997">
        <v>14</v>
      </c>
      <c r="F2997" t="s">
        <v>59</v>
      </c>
      <c r="L2997" s="4">
        <v>80048</v>
      </c>
      <c r="M2997" s="13">
        <v>4</v>
      </c>
    </row>
    <row r="2998" spans="1:13" x14ac:dyDescent="0.3">
      <c r="A2998">
        <v>87976</v>
      </c>
      <c r="B2998" s="2">
        <v>44336.923731391587</v>
      </c>
      <c r="C2998">
        <v>7464</v>
      </c>
      <c r="D2998">
        <v>380039</v>
      </c>
      <c r="E2998">
        <v>22</v>
      </c>
      <c r="F2998" t="s">
        <v>59</v>
      </c>
      <c r="L2998" s="4">
        <v>73223</v>
      </c>
      <c r="M2998" s="13">
        <v>4</v>
      </c>
    </row>
    <row r="2999" spans="1:13" x14ac:dyDescent="0.3">
      <c r="A2999">
        <v>89947</v>
      </c>
      <c r="B2999" s="2">
        <v>44337.745737864076</v>
      </c>
      <c r="C2999">
        <v>7464</v>
      </c>
      <c r="D2999">
        <v>347008</v>
      </c>
      <c r="E2999">
        <v>17</v>
      </c>
      <c r="F2999" t="s">
        <v>60</v>
      </c>
      <c r="L2999" s="4">
        <v>80186</v>
      </c>
      <c r="M2999" s="13">
        <v>4</v>
      </c>
    </row>
    <row r="3000" spans="1:13" x14ac:dyDescent="0.3">
      <c r="A3000">
        <v>92944</v>
      </c>
      <c r="B3000" s="2">
        <v>44338.254999999997</v>
      </c>
      <c r="C3000">
        <v>7464</v>
      </c>
      <c r="D3000">
        <v>411922</v>
      </c>
      <c r="E3000">
        <v>6</v>
      </c>
      <c r="F3000" t="s">
        <v>60</v>
      </c>
      <c r="L3000" s="4">
        <v>44035</v>
      </c>
      <c r="M3000" s="13">
        <v>4</v>
      </c>
    </row>
    <row r="3001" spans="1:13" x14ac:dyDescent="0.3">
      <c r="A3001">
        <v>44091</v>
      </c>
      <c r="B3001" s="2">
        <v>44319.400333333338</v>
      </c>
      <c r="C3001">
        <v>7473</v>
      </c>
      <c r="D3001">
        <v>191893</v>
      </c>
      <c r="E3001">
        <v>9</v>
      </c>
      <c r="F3001" t="s">
        <v>59</v>
      </c>
      <c r="L3001" s="4">
        <v>80467</v>
      </c>
      <c r="M3001" s="13">
        <v>4</v>
      </c>
    </row>
    <row r="3002" spans="1:13" x14ac:dyDescent="0.3">
      <c r="A3002">
        <v>53340</v>
      </c>
      <c r="B3002" s="2">
        <v>44323.848488673138</v>
      </c>
      <c r="C3002">
        <v>7473</v>
      </c>
      <c r="D3002">
        <v>202914</v>
      </c>
      <c r="E3002">
        <v>20</v>
      </c>
      <c r="F3002" t="s">
        <v>60</v>
      </c>
      <c r="L3002" s="4">
        <v>47035</v>
      </c>
      <c r="M3002" s="13">
        <v>4</v>
      </c>
    </row>
    <row r="3003" spans="1:13" x14ac:dyDescent="0.3">
      <c r="A3003">
        <v>75303</v>
      </c>
      <c r="B3003" s="2">
        <v>44331.829071197411</v>
      </c>
      <c r="C3003">
        <v>7473</v>
      </c>
      <c r="D3003">
        <v>439981</v>
      </c>
      <c r="E3003">
        <v>19</v>
      </c>
      <c r="F3003" t="s">
        <v>60</v>
      </c>
      <c r="L3003" s="4">
        <v>53319</v>
      </c>
      <c r="M3003" s="13">
        <v>4</v>
      </c>
    </row>
    <row r="3004" spans="1:13" x14ac:dyDescent="0.3">
      <c r="A3004">
        <v>93533</v>
      </c>
      <c r="B3004" s="2">
        <v>44338.444196905424</v>
      </c>
      <c r="C3004">
        <v>7473</v>
      </c>
      <c r="D3004">
        <v>153893</v>
      </c>
      <c r="E3004">
        <v>10</v>
      </c>
      <c r="F3004" t="s">
        <v>60</v>
      </c>
      <c r="L3004" s="4">
        <v>28903</v>
      </c>
      <c r="M3004" s="13">
        <v>4</v>
      </c>
    </row>
    <row r="3005" spans="1:13" x14ac:dyDescent="0.3">
      <c r="A3005">
        <v>139841</v>
      </c>
      <c r="B3005" s="2">
        <v>44351.992501618122</v>
      </c>
      <c r="C3005">
        <v>7473</v>
      </c>
      <c r="D3005">
        <v>21760</v>
      </c>
      <c r="E3005">
        <v>23</v>
      </c>
      <c r="F3005" t="s">
        <v>60</v>
      </c>
      <c r="L3005" s="4">
        <v>21842</v>
      </c>
      <c r="M3005" s="13">
        <v>4</v>
      </c>
    </row>
    <row r="3006" spans="1:13" x14ac:dyDescent="0.3">
      <c r="A3006">
        <v>143015</v>
      </c>
      <c r="B3006" s="2">
        <v>44352.818628498186</v>
      </c>
      <c r="C3006">
        <v>7473</v>
      </c>
      <c r="D3006">
        <v>304128</v>
      </c>
      <c r="E3006">
        <v>19</v>
      </c>
      <c r="F3006" t="s">
        <v>60</v>
      </c>
      <c r="L3006" s="4">
        <v>40240</v>
      </c>
      <c r="M3006" s="13">
        <v>4</v>
      </c>
    </row>
    <row r="3007" spans="1:13" x14ac:dyDescent="0.3">
      <c r="A3007">
        <v>147614</v>
      </c>
      <c r="B3007" s="2">
        <v>44353.934842982271</v>
      </c>
      <c r="C3007">
        <v>7473</v>
      </c>
      <c r="D3007">
        <v>82513</v>
      </c>
      <c r="E3007">
        <v>22</v>
      </c>
      <c r="F3007" t="s">
        <v>59</v>
      </c>
      <c r="L3007" s="4">
        <v>9167</v>
      </c>
      <c r="M3007" s="13">
        <v>4</v>
      </c>
    </row>
    <row r="3008" spans="1:13" x14ac:dyDescent="0.3">
      <c r="A3008">
        <v>159434</v>
      </c>
      <c r="B3008" s="2">
        <v>44358.269333333337</v>
      </c>
      <c r="C3008">
        <v>7473</v>
      </c>
      <c r="D3008">
        <v>268989</v>
      </c>
      <c r="E3008">
        <v>6</v>
      </c>
      <c r="F3008" t="s">
        <v>60</v>
      </c>
      <c r="L3008" s="4">
        <v>37811</v>
      </c>
      <c r="M3008" s="13">
        <v>4</v>
      </c>
    </row>
    <row r="3009" spans="1:13" x14ac:dyDescent="0.3">
      <c r="A3009">
        <v>258053</v>
      </c>
      <c r="B3009" s="2">
        <v>44386.612242718445</v>
      </c>
      <c r="C3009">
        <v>7501</v>
      </c>
      <c r="D3009">
        <v>233494</v>
      </c>
      <c r="E3009">
        <v>14</v>
      </c>
      <c r="F3009" t="s">
        <v>60</v>
      </c>
      <c r="L3009" s="4">
        <v>33665</v>
      </c>
      <c r="M3009" s="13">
        <v>4</v>
      </c>
    </row>
    <row r="3010" spans="1:13" x14ac:dyDescent="0.3">
      <c r="A3010">
        <v>286961</v>
      </c>
      <c r="B3010" s="2">
        <v>44394.544281553397</v>
      </c>
      <c r="C3010">
        <v>7501</v>
      </c>
      <c r="D3010">
        <v>367087</v>
      </c>
      <c r="E3010">
        <v>13</v>
      </c>
      <c r="F3010" t="s">
        <v>60</v>
      </c>
      <c r="L3010" s="4">
        <v>39970</v>
      </c>
      <c r="M3010" s="13">
        <v>4</v>
      </c>
    </row>
    <row r="3011" spans="1:13" x14ac:dyDescent="0.3">
      <c r="A3011">
        <v>287843</v>
      </c>
      <c r="B3011" s="2">
        <v>44394.667043061614</v>
      </c>
      <c r="C3011">
        <v>7501</v>
      </c>
      <c r="D3011">
        <v>242428</v>
      </c>
      <c r="E3011">
        <v>16</v>
      </c>
      <c r="F3011" t="s">
        <v>60</v>
      </c>
      <c r="L3011" s="4">
        <v>34436</v>
      </c>
      <c r="M3011" s="13">
        <v>4</v>
      </c>
    </row>
    <row r="3012" spans="1:13" x14ac:dyDescent="0.3">
      <c r="A3012">
        <v>322435</v>
      </c>
      <c r="B3012" s="2">
        <v>44404.830689320392</v>
      </c>
      <c r="C3012">
        <v>7501</v>
      </c>
      <c r="D3012">
        <v>230507</v>
      </c>
      <c r="E3012">
        <v>19</v>
      </c>
      <c r="F3012" t="s">
        <v>59</v>
      </c>
      <c r="L3012" s="4">
        <v>29389</v>
      </c>
      <c r="M3012" s="13">
        <v>4</v>
      </c>
    </row>
    <row r="3013" spans="1:13" x14ac:dyDescent="0.3">
      <c r="A3013">
        <v>328360</v>
      </c>
      <c r="B3013" s="2">
        <v>44406.793472491911</v>
      </c>
      <c r="C3013">
        <v>7501</v>
      </c>
      <c r="D3013">
        <v>392434</v>
      </c>
      <c r="E3013">
        <v>19</v>
      </c>
      <c r="F3013" t="s">
        <v>59</v>
      </c>
      <c r="L3013" s="4">
        <v>12039</v>
      </c>
      <c r="M3013" s="13">
        <v>4</v>
      </c>
    </row>
    <row r="3014" spans="1:13" x14ac:dyDescent="0.3">
      <c r="A3014">
        <v>335875</v>
      </c>
      <c r="B3014" s="2">
        <v>44408.717420711975</v>
      </c>
      <c r="C3014">
        <v>7501</v>
      </c>
      <c r="D3014">
        <v>194230</v>
      </c>
      <c r="E3014">
        <v>17</v>
      </c>
      <c r="F3014" t="s">
        <v>60</v>
      </c>
      <c r="L3014" s="4">
        <v>18097</v>
      </c>
      <c r="M3014" s="13">
        <v>4</v>
      </c>
    </row>
    <row r="3015" spans="1:13" x14ac:dyDescent="0.3">
      <c r="A3015">
        <v>405685</v>
      </c>
      <c r="B3015" s="2">
        <v>44429.746546925569</v>
      </c>
      <c r="C3015">
        <v>7501</v>
      </c>
      <c r="D3015">
        <v>347008</v>
      </c>
      <c r="E3015">
        <v>17</v>
      </c>
      <c r="F3015" t="s">
        <v>60</v>
      </c>
      <c r="L3015" s="4">
        <v>29745</v>
      </c>
      <c r="M3015" s="13">
        <v>4</v>
      </c>
    </row>
    <row r="3016" spans="1:13" x14ac:dyDescent="0.3">
      <c r="A3016">
        <v>311935</v>
      </c>
      <c r="B3016" s="2">
        <v>44401.816530744334</v>
      </c>
      <c r="C3016">
        <v>7513</v>
      </c>
      <c r="D3016">
        <v>412429</v>
      </c>
      <c r="E3016">
        <v>19</v>
      </c>
      <c r="F3016" t="s">
        <v>60</v>
      </c>
      <c r="L3016" s="4">
        <v>38983</v>
      </c>
      <c r="M3016" s="13">
        <v>4</v>
      </c>
    </row>
    <row r="3017" spans="1:13" x14ac:dyDescent="0.3">
      <c r="A3017">
        <v>327902</v>
      </c>
      <c r="B3017" s="2">
        <v>44406.719666666664</v>
      </c>
      <c r="C3017">
        <v>7513</v>
      </c>
      <c r="D3017">
        <v>385636</v>
      </c>
      <c r="E3017">
        <v>17</v>
      </c>
      <c r="F3017" t="s">
        <v>59</v>
      </c>
      <c r="L3017" s="4">
        <v>20793</v>
      </c>
      <c r="M3017" s="13">
        <v>4</v>
      </c>
    </row>
    <row r="3018" spans="1:13" x14ac:dyDescent="0.3">
      <c r="A3018">
        <v>100652</v>
      </c>
      <c r="B3018" s="2">
        <v>44340.270333333334</v>
      </c>
      <c r="C3018">
        <v>7520</v>
      </c>
      <c r="D3018">
        <v>411922</v>
      </c>
      <c r="E3018">
        <v>6</v>
      </c>
      <c r="F3018" t="s">
        <v>59</v>
      </c>
      <c r="L3018" s="4">
        <v>39836</v>
      </c>
      <c r="M3018" s="13">
        <v>4</v>
      </c>
    </row>
    <row r="3019" spans="1:13" x14ac:dyDescent="0.3">
      <c r="A3019">
        <v>124878</v>
      </c>
      <c r="B3019" s="2">
        <v>44346.878423948219</v>
      </c>
      <c r="C3019">
        <v>7520</v>
      </c>
      <c r="D3019">
        <v>37644</v>
      </c>
      <c r="E3019">
        <v>21</v>
      </c>
      <c r="F3019" t="s">
        <v>59</v>
      </c>
      <c r="L3019" s="4">
        <v>35833</v>
      </c>
      <c r="M3019" s="13">
        <v>4</v>
      </c>
    </row>
    <row r="3020" spans="1:13" x14ac:dyDescent="0.3">
      <c r="A3020">
        <v>143409</v>
      </c>
      <c r="B3020" s="2">
        <v>44352.878423948219</v>
      </c>
      <c r="C3020">
        <v>7520</v>
      </c>
      <c r="D3020">
        <v>226626</v>
      </c>
      <c r="E3020">
        <v>21</v>
      </c>
      <c r="F3020" t="s">
        <v>60</v>
      </c>
      <c r="L3020" s="4">
        <v>25482</v>
      </c>
      <c r="M3020" s="13">
        <v>4</v>
      </c>
    </row>
    <row r="3021" spans="1:13" x14ac:dyDescent="0.3">
      <c r="A3021">
        <v>144097</v>
      </c>
      <c r="B3021" s="2">
        <v>44353.027291262137</v>
      </c>
      <c r="C3021">
        <v>7520</v>
      </c>
      <c r="D3021">
        <v>154256</v>
      </c>
      <c r="E3021">
        <v>0</v>
      </c>
      <c r="F3021" t="s">
        <v>59</v>
      </c>
      <c r="L3021" s="4">
        <v>30334</v>
      </c>
      <c r="M3021" s="13">
        <v>4</v>
      </c>
    </row>
    <row r="3022" spans="1:13" x14ac:dyDescent="0.3">
      <c r="A3022">
        <v>159077</v>
      </c>
      <c r="B3022" s="2">
        <v>44357.973893203889</v>
      </c>
      <c r="C3022">
        <v>7520</v>
      </c>
      <c r="D3022">
        <v>113183</v>
      </c>
      <c r="E3022">
        <v>23</v>
      </c>
      <c r="F3022" t="s">
        <v>59</v>
      </c>
      <c r="L3022" s="4">
        <v>20526</v>
      </c>
      <c r="M3022" s="13">
        <v>4</v>
      </c>
    </row>
    <row r="3023" spans="1:13" x14ac:dyDescent="0.3">
      <c r="A3023">
        <v>196577</v>
      </c>
      <c r="B3023" s="2">
        <v>44367.865478964406</v>
      </c>
      <c r="C3023">
        <v>7520</v>
      </c>
      <c r="D3023">
        <v>347008</v>
      </c>
      <c r="E3023">
        <v>20</v>
      </c>
      <c r="F3023" t="s">
        <v>59</v>
      </c>
      <c r="L3023" s="4">
        <v>17228</v>
      </c>
      <c r="M3023" s="13">
        <v>4</v>
      </c>
    </row>
    <row r="3024" spans="1:13" x14ac:dyDescent="0.3">
      <c r="A3024">
        <v>315005</v>
      </c>
      <c r="B3024" s="2">
        <v>44402.662404248178</v>
      </c>
      <c r="C3024">
        <v>7520</v>
      </c>
      <c r="D3024">
        <v>375895</v>
      </c>
      <c r="E3024">
        <v>15</v>
      </c>
      <c r="F3024" t="s">
        <v>59</v>
      </c>
      <c r="L3024" s="4">
        <v>31886</v>
      </c>
      <c r="M3024" s="13">
        <v>4</v>
      </c>
    </row>
    <row r="3025" spans="1:13" x14ac:dyDescent="0.3">
      <c r="A3025">
        <v>334880</v>
      </c>
      <c r="B3025" s="2">
        <v>44408.604449598679</v>
      </c>
      <c r="C3025">
        <v>7520</v>
      </c>
      <c r="D3025">
        <v>88895</v>
      </c>
      <c r="E3025">
        <v>14</v>
      </c>
      <c r="F3025" t="s">
        <v>60</v>
      </c>
      <c r="L3025" s="4">
        <v>9868</v>
      </c>
      <c r="M3025" s="13">
        <v>4</v>
      </c>
    </row>
    <row r="3026" spans="1:13" x14ac:dyDescent="0.3">
      <c r="A3026">
        <v>339016</v>
      </c>
      <c r="B3026" s="2">
        <v>44409.356333333337</v>
      </c>
      <c r="C3026">
        <v>7520</v>
      </c>
      <c r="D3026">
        <v>273324</v>
      </c>
      <c r="E3026">
        <v>8</v>
      </c>
      <c r="F3026" t="s">
        <v>59</v>
      </c>
      <c r="L3026" s="4">
        <v>42042</v>
      </c>
      <c r="M3026" s="13">
        <v>4</v>
      </c>
    </row>
    <row r="3027" spans="1:13" x14ac:dyDescent="0.3">
      <c r="A3027">
        <v>362335</v>
      </c>
      <c r="B3027" s="2">
        <v>44415.973893203889</v>
      </c>
      <c r="C3027">
        <v>7520</v>
      </c>
      <c r="D3027">
        <v>75550</v>
      </c>
      <c r="E3027">
        <v>23</v>
      </c>
      <c r="F3027" t="s">
        <v>60</v>
      </c>
      <c r="L3027" s="4">
        <v>24757</v>
      </c>
      <c r="M3027" s="13">
        <v>4</v>
      </c>
    </row>
    <row r="3028" spans="1:13" x14ac:dyDescent="0.3">
      <c r="A3028">
        <v>413802</v>
      </c>
      <c r="B3028" s="2">
        <v>44432.00949190939</v>
      </c>
      <c r="C3028">
        <v>7520</v>
      </c>
      <c r="D3028">
        <v>370651</v>
      </c>
      <c r="E3028">
        <v>0</v>
      </c>
      <c r="F3028" t="s">
        <v>59</v>
      </c>
      <c r="L3028" s="4">
        <v>22006</v>
      </c>
      <c r="M3028" s="13">
        <v>4</v>
      </c>
    </row>
    <row r="3029" spans="1:13" x14ac:dyDescent="0.3">
      <c r="A3029">
        <v>420925</v>
      </c>
      <c r="B3029" s="2">
        <v>44434.951239482201</v>
      </c>
      <c r="C3029">
        <v>7520</v>
      </c>
      <c r="D3029">
        <v>347393</v>
      </c>
      <c r="E3029">
        <v>22</v>
      </c>
      <c r="F3029" t="s">
        <v>59</v>
      </c>
      <c r="L3029" s="4">
        <v>17436</v>
      </c>
      <c r="M3029" s="13">
        <v>4</v>
      </c>
    </row>
    <row r="3030" spans="1:13" x14ac:dyDescent="0.3">
      <c r="A3030">
        <v>25080</v>
      </c>
      <c r="B3030" s="2">
        <v>44310.857792880262</v>
      </c>
      <c r="C3030">
        <v>7550</v>
      </c>
      <c r="D3030">
        <v>5151</v>
      </c>
      <c r="E3030">
        <v>20</v>
      </c>
      <c r="F3030" t="s">
        <v>60</v>
      </c>
      <c r="L3030" s="4">
        <v>1834</v>
      </c>
      <c r="M3030" s="13">
        <v>4</v>
      </c>
    </row>
    <row r="3031" spans="1:13" x14ac:dyDescent="0.3">
      <c r="A3031">
        <v>231642</v>
      </c>
      <c r="B3031" s="2">
        <v>44377.857792880262</v>
      </c>
      <c r="C3031">
        <v>7564</v>
      </c>
      <c r="D3031">
        <v>94816</v>
      </c>
      <c r="E3031">
        <v>20</v>
      </c>
      <c r="F3031" t="s">
        <v>59</v>
      </c>
      <c r="L3031" s="4">
        <v>467923</v>
      </c>
      <c r="M3031" s="13">
        <v>3</v>
      </c>
    </row>
    <row r="3032" spans="1:13" x14ac:dyDescent="0.3">
      <c r="A3032">
        <v>243001</v>
      </c>
      <c r="B3032" s="2">
        <v>44381.001805825246</v>
      </c>
      <c r="C3032">
        <v>7564</v>
      </c>
      <c r="D3032">
        <v>250679</v>
      </c>
      <c r="E3032">
        <v>0</v>
      </c>
      <c r="F3032" t="s">
        <v>59</v>
      </c>
      <c r="L3032" s="4">
        <v>456869</v>
      </c>
      <c r="M3032" s="13">
        <v>3</v>
      </c>
    </row>
    <row r="3033" spans="1:13" x14ac:dyDescent="0.3">
      <c r="A3033">
        <v>247153</v>
      </c>
      <c r="B3033" s="2">
        <v>44382.273999999998</v>
      </c>
      <c r="C3033">
        <v>7564</v>
      </c>
      <c r="D3033">
        <v>266896</v>
      </c>
      <c r="E3033">
        <v>6</v>
      </c>
      <c r="F3033" t="s">
        <v>59</v>
      </c>
      <c r="L3033" s="4">
        <v>457893</v>
      </c>
      <c r="M3033" s="13">
        <v>3</v>
      </c>
    </row>
    <row r="3034" spans="1:13" x14ac:dyDescent="0.3">
      <c r="A3034">
        <v>273868</v>
      </c>
      <c r="B3034" s="2">
        <v>44390.636110032363</v>
      </c>
      <c r="C3034">
        <v>7564</v>
      </c>
      <c r="D3034">
        <v>391162</v>
      </c>
      <c r="E3034">
        <v>15</v>
      </c>
      <c r="F3034" t="s">
        <v>59</v>
      </c>
      <c r="L3034" s="4">
        <v>478387</v>
      </c>
      <c r="M3034" s="13">
        <v>3</v>
      </c>
    </row>
    <row r="3035" spans="1:13" x14ac:dyDescent="0.3">
      <c r="A3035">
        <v>289118</v>
      </c>
      <c r="B3035" s="2">
        <v>44394.895009708736</v>
      </c>
      <c r="C3035">
        <v>7564</v>
      </c>
      <c r="D3035">
        <v>317329</v>
      </c>
      <c r="E3035">
        <v>21</v>
      </c>
      <c r="F3035" t="s">
        <v>60</v>
      </c>
      <c r="L3035" s="4">
        <v>439311</v>
      </c>
      <c r="M3035" s="13">
        <v>3</v>
      </c>
    </row>
    <row r="3036" spans="1:13" x14ac:dyDescent="0.3">
      <c r="A3036">
        <v>298737</v>
      </c>
      <c r="B3036" s="2">
        <v>44397.984006472492</v>
      </c>
      <c r="C3036">
        <v>7564</v>
      </c>
      <c r="D3036">
        <v>325852</v>
      </c>
      <c r="E3036">
        <v>23</v>
      </c>
      <c r="F3036" t="s">
        <v>59</v>
      </c>
      <c r="L3036" s="4">
        <v>462574</v>
      </c>
      <c r="M3036" s="13">
        <v>3</v>
      </c>
    </row>
    <row r="3037" spans="1:13" x14ac:dyDescent="0.3">
      <c r="A3037">
        <v>306715</v>
      </c>
      <c r="B3037" s="2">
        <v>44400.694362459544</v>
      </c>
      <c r="C3037">
        <v>7564</v>
      </c>
      <c r="D3037">
        <v>430472</v>
      </c>
      <c r="E3037">
        <v>16</v>
      </c>
      <c r="F3037" t="s">
        <v>60</v>
      </c>
      <c r="L3037" s="4">
        <v>444486</v>
      </c>
      <c r="M3037" s="13">
        <v>3</v>
      </c>
    </row>
    <row r="3038" spans="1:13" x14ac:dyDescent="0.3">
      <c r="A3038">
        <v>336178</v>
      </c>
      <c r="B3038" s="2">
        <v>44408.746116519673</v>
      </c>
      <c r="C3038">
        <v>7564</v>
      </c>
      <c r="D3038">
        <v>5151</v>
      </c>
      <c r="E3038">
        <v>17</v>
      </c>
      <c r="F3038" t="s">
        <v>60</v>
      </c>
      <c r="L3038" s="4">
        <v>448551</v>
      </c>
      <c r="M3038" s="13">
        <v>3</v>
      </c>
    </row>
    <row r="3039" spans="1:13" x14ac:dyDescent="0.3">
      <c r="A3039">
        <v>373543</v>
      </c>
      <c r="B3039" s="2">
        <v>44419.768796116507</v>
      </c>
      <c r="C3039">
        <v>7564</v>
      </c>
      <c r="D3039">
        <v>138209</v>
      </c>
      <c r="E3039">
        <v>18</v>
      </c>
      <c r="F3039" t="s">
        <v>59</v>
      </c>
      <c r="L3039" s="4">
        <v>474889</v>
      </c>
      <c r="M3039" s="13">
        <v>3</v>
      </c>
    </row>
    <row r="3040" spans="1:13" x14ac:dyDescent="0.3">
      <c r="A3040">
        <v>58085</v>
      </c>
      <c r="B3040" s="2">
        <v>44325.527291262137</v>
      </c>
      <c r="C3040">
        <v>7574</v>
      </c>
      <c r="D3040">
        <v>192331</v>
      </c>
      <c r="E3040">
        <v>12</v>
      </c>
      <c r="F3040" t="s">
        <v>59</v>
      </c>
      <c r="L3040" s="4">
        <v>469479</v>
      </c>
      <c r="M3040" s="13">
        <v>3</v>
      </c>
    </row>
    <row r="3041" spans="1:13" x14ac:dyDescent="0.3">
      <c r="A3041">
        <v>59876</v>
      </c>
      <c r="B3041" s="2">
        <v>44325.889095736566</v>
      </c>
      <c r="C3041">
        <v>7574</v>
      </c>
      <c r="D3041">
        <v>384697</v>
      </c>
      <c r="E3041">
        <v>21</v>
      </c>
      <c r="F3041" t="s">
        <v>59</v>
      </c>
      <c r="L3041" s="4">
        <v>449923</v>
      </c>
      <c r="M3041" s="13">
        <v>3</v>
      </c>
    </row>
    <row r="3042" spans="1:13" x14ac:dyDescent="0.3">
      <c r="A3042">
        <v>97447</v>
      </c>
      <c r="B3042" s="2">
        <v>44339.438123722037</v>
      </c>
      <c r="C3042">
        <v>7574</v>
      </c>
      <c r="D3042">
        <v>246588</v>
      </c>
      <c r="E3042">
        <v>10</v>
      </c>
      <c r="F3042" t="s">
        <v>59</v>
      </c>
      <c r="L3042" s="4">
        <v>469614</v>
      </c>
      <c r="M3042" s="13">
        <v>3</v>
      </c>
    </row>
    <row r="3043" spans="1:13" x14ac:dyDescent="0.3">
      <c r="A3043">
        <v>5045</v>
      </c>
      <c r="B3043" s="2">
        <v>44292.801563106797</v>
      </c>
      <c r="C3043">
        <v>7598</v>
      </c>
      <c r="D3043">
        <v>230507</v>
      </c>
      <c r="E3043">
        <v>19</v>
      </c>
      <c r="F3043" t="s">
        <v>59</v>
      </c>
      <c r="L3043" s="4">
        <v>439489</v>
      </c>
      <c r="M3043" s="13">
        <v>3</v>
      </c>
    </row>
    <row r="3044" spans="1:13" x14ac:dyDescent="0.3">
      <c r="A3044">
        <v>12200</v>
      </c>
      <c r="B3044" s="2">
        <v>44303.049333333336</v>
      </c>
      <c r="C3044">
        <v>7598</v>
      </c>
      <c r="D3044">
        <v>118549</v>
      </c>
      <c r="E3044">
        <v>1</v>
      </c>
      <c r="F3044" t="s">
        <v>60</v>
      </c>
      <c r="L3044" s="4">
        <v>447436</v>
      </c>
      <c r="M3044" s="13">
        <v>3</v>
      </c>
    </row>
    <row r="3045" spans="1:13" x14ac:dyDescent="0.3">
      <c r="A3045">
        <v>18920</v>
      </c>
      <c r="B3045" s="2">
        <v>44307.929394822007</v>
      </c>
      <c r="C3045">
        <v>7598</v>
      </c>
      <c r="D3045">
        <v>88863</v>
      </c>
      <c r="E3045">
        <v>22</v>
      </c>
      <c r="F3045" t="s">
        <v>59</v>
      </c>
      <c r="L3045" s="4">
        <v>442813</v>
      </c>
      <c r="M3045" s="13">
        <v>3</v>
      </c>
    </row>
    <row r="3046" spans="1:13" x14ac:dyDescent="0.3">
      <c r="A3046">
        <v>27072</v>
      </c>
      <c r="B3046" s="2">
        <v>44311.710948220069</v>
      </c>
      <c r="C3046">
        <v>7598</v>
      </c>
      <c r="D3046">
        <v>82850</v>
      </c>
      <c r="E3046">
        <v>17</v>
      </c>
      <c r="F3046" t="s">
        <v>59</v>
      </c>
      <c r="L3046" s="4">
        <v>463624</v>
      </c>
      <c r="M3046" s="13">
        <v>3</v>
      </c>
    </row>
    <row r="3047" spans="1:13" x14ac:dyDescent="0.3">
      <c r="A3047">
        <v>31385</v>
      </c>
      <c r="B3047" s="2">
        <v>44314.618715210359</v>
      </c>
      <c r="C3047">
        <v>7598</v>
      </c>
      <c r="D3047">
        <v>158978</v>
      </c>
      <c r="E3047">
        <v>14</v>
      </c>
      <c r="F3047" t="s">
        <v>59</v>
      </c>
      <c r="L3047" s="4">
        <v>461441</v>
      </c>
      <c r="M3047" s="13">
        <v>3</v>
      </c>
    </row>
    <row r="3048" spans="1:13" x14ac:dyDescent="0.3">
      <c r="A3048">
        <v>34054</v>
      </c>
      <c r="B3048" s="2">
        <v>44315.738456310683</v>
      </c>
      <c r="C3048">
        <v>7598</v>
      </c>
      <c r="D3048">
        <v>182191</v>
      </c>
      <c r="E3048">
        <v>17</v>
      </c>
      <c r="F3048" t="s">
        <v>59</v>
      </c>
      <c r="L3048" s="4">
        <v>459016</v>
      </c>
      <c r="M3048" s="13">
        <v>3</v>
      </c>
    </row>
    <row r="3049" spans="1:13" x14ac:dyDescent="0.3">
      <c r="A3049">
        <v>45779</v>
      </c>
      <c r="B3049" s="2">
        <v>44319.969847896442</v>
      </c>
      <c r="C3049">
        <v>7598</v>
      </c>
      <c r="D3049">
        <v>25795</v>
      </c>
      <c r="E3049">
        <v>23</v>
      </c>
      <c r="F3049" t="s">
        <v>59</v>
      </c>
      <c r="L3049" s="4">
        <v>474699</v>
      </c>
      <c r="M3049" s="13">
        <v>3</v>
      </c>
    </row>
    <row r="3050" spans="1:13" x14ac:dyDescent="0.3">
      <c r="A3050">
        <v>62933</v>
      </c>
      <c r="B3050" s="2">
        <v>44327.542663430424</v>
      </c>
      <c r="C3050">
        <v>7598</v>
      </c>
      <c r="D3050">
        <v>449291</v>
      </c>
      <c r="E3050">
        <v>13</v>
      </c>
      <c r="F3050" t="s">
        <v>59</v>
      </c>
      <c r="L3050" s="4">
        <v>471243</v>
      </c>
      <c r="M3050" s="13">
        <v>3</v>
      </c>
    </row>
    <row r="3051" spans="1:13" x14ac:dyDescent="0.3">
      <c r="A3051">
        <v>68711</v>
      </c>
      <c r="B3051" s="2">
        <v>44329.905122977347</v>
      </c>
      <c r="C3051">
        <v>7598</v>
      </c>
      <c r="D3051">
        <v>251572</v>
      </c>
      <c r="E3051">
        <v>21</v>
      </c>
      <c r="F3051" t="s">
        <v>59</v>
      </c>
      <c r="L3051" s="4">
        <v>447788</v>
      </c>
      <c r="M3051" s="13">
        <v>3</v>
      </c>
    </row>
    <row r="3052" spans="1:13" x14ac:dyDescent="0.3">
      <c r="A3052">
        <v>95680</v>
      </c>
      <c r="B3052" s="2">
        <v>44338.817744336571</v>
      </c>
      <c r="C3052">
        <v>7598</v>
      </c>
      <c r="D3052">
        <v>233494</v>
      </c>
      <c r="E3052">
        <v>19</v>
      </c>
      <c r="F3052" t="s">
        <v>60</v>
      </c>
      <c r="L3052" s="4">
        <v>440379</v>
      </c>
      <c r="M3052" s="13">
        <v>3</v>
      </c>
    </row>
    <row r="3053" spans="1:13" x14ac:dyDescent="0.3">
      <c r="A3053">
        <v>102038</v>
      </c>
      <c r="B3053" s="2">
        <v>44340.712566343042</v>
      </c>
      <c r="C3053">
        <v>7598</v>
      </c>
      <c r="D3053">
        <v>54561</v>
      </c>
      <c r="E3053">
        <v>17</v>
      </c>
      <c r="F3053" t="s">
        <v>59</v>
      </c>
      <c r="L3053" s="4">
        <v>476143</v>
      </c>
      <c r="M3053" s="13">
        <v>3</v>
      </c>
    </row>
    <row r="3054" spans="1:13" x14ac:dyDescent="0.3">
      <c r="A3054">
        <v>118770</v>
      </c>
      <c r="B3054" s="2">
        <v>44345.720511490217</v>
      </c>
      <c r="C3054">
        <v>7598</v>
      </c>
      <c r="D3054">
        <v>208723</v>
      </c>
      <c r="E3054">
        <v>17</v>
      </c>
      <c r="F3054" t="s">
        <v>60</v>
      </c>
      <c r="L3054" s="4">
        <v>460854</v>
      </c>
      <c r="M3054" s="13">
        <v>3</v>
      </c>
    </row>
    <row r="3055" spans="1:13" x14ac:dyDescent="0.3">
      <c r="A3055">
        <v>112637</v>
      </c>
      <c r="B3055" s="2">
        <v>44344.64298705502</v>
      </c>
      <c r="C3055">
        <v>7610</v>
      </c>
      <c r="D3055">
        <v>52509</v>
      </c>
      <c r="E3055">
        <v>15</v>
      </c>
      <c r="F3055" t="s">
        <v>60</v>
      </c>
      <c r="L3055" s="4">
        <v>454711</v>
      </c>
      <c r="M3055" s="13">
        <v>3</v>
      </c>
    </row>
    <row r="3056" spans="1:13" x14ac:dyDescent="0.3">
      <c r="A3056">
        <v>146833</v>
      </c>
      <c r="B3056" s="2">
        <v>44353.801563106797</v>
      </c>
      <c r="C3056">
        <v>7610</v>
      </c>
      <c r="D3056">
        <v>331056</v>
      </c>
      <c r="E3056">
        <v>19</v>
      </c>
      <c r="F3056" t="s">
        <v>59</v>
      </c>
      <c r="L3056" s="4">
        <v>451831</v>
      </c>
      <c r="M3056" s="13">
        <v>3</v>
      </c>
    </row>
    <row r="3057" spans="1:13" x14ac:dyDescent="0.3">
      <c r="A3057">
        <v>180952</v>
      </c>
      <c r="B3057" s="2">
        <v>44364.344333333334</v>
      </c>
      <c r="C3057">
        <v>7610</v>
      </c>
      <c r="D3057">
        <v>143750</v>
      </c>
      <c r="E3057">
        <v>8</v>
      </c>
      <c r="F3057" t="s">
        <v>59</v>
      </c>
      <c r="L3057" s="4">
        <v>450333</v>
      </c>
      <c r="M3057" s="13">
        <v>3</v>
      </c>
    </row>
    <row r="3058" spans="1:13" x14ac:dyDescent="0.3">
      <c r="A3058">
        <v>193963</v>
      </c>
      <c r="B3058" s="2">
        <v>44367.426862392043</v>
      </c>
      <c r="C3058">
        <v>7610</v>
      </c>
      <c r="D3058">
        <v>250679</v>
      </c>
      <c r="E3058">
        <v>10</v>
      </c>
      <c r="F3058" t="s">
        <v>59</v>
      </c>
      <c r="L3058" s="4">
        <v>472358</v>
      </c>
      <c r="M3058" s="13">
        <v>3</v>
      </c>
    </row>
    <row r="3059" spans="1:13" x14ac:dyDescent="0.3">
      <c r="A3059">
        <v>194865</v>
      </c>
      <c r="B3059" s="2">
        <v>44367.623569579293</v>
      </c>
      <c r="C3059">
        <v>7610</v>
      </c>
      <c r="D3059">
        <v>94440</v>
      </c>
      <c r="E3059">
        <v>14</v>
      </c>
      <c r="F3059" t="s">
        <v>59</v>
      </c>
      <c r="L3059" s="4">
        <v>440375</v>
      </c>
      <c r="M3059" s="13">
        <v>3</v>
      </c>
    </row>
    <row r="3060" spans="1:13" x14ac:dyDescent="0.3">
      <c r="A3060">
        <v>214417</v>
      </c>
      <c r="B3060" s="2">
        <v>44373.398968474379</v>
      </c>
      <c r="C3060">
        <v>7610</v>
      </c>
      <c r="D3060">
        <v>75550</v>
      </c>
      <c r="E3060">
        <v>9</v>
      </c>
      <c r="F3060" t="s">
        <v>60</v>
      </c>
      <c r="L3060" s="4">
        <v>443620</v>
      </c>
      <c r="M3060" s="13">
        <v>3</v>
      </c>
    </row>
    <row r="3061" spans="1:13" x14ac:dyDescent="0.3">
      <c r="A3061">
        <v>256738</v>
      </c>
      <c r="B3061" s="2">
        <v>44385.946333333333</v>
      </c>
      <c r="C3061">
        <v>7610</v>
      </c>
      <c r="D3061">
        <v>190995</v>
      </c>
      <c r="E3061">
        <v>22</v>
      </c>
      <c r="F3061" t="s">
        <v>59</v>
      </c>
      <c r="L3061" s="4">
        <v>454349</v>
      </c>
      <c r="M3061" s="13">
        <v>3</v>
      </c>
    </row>
    <row r="3062" spans="1:13" x14ac:dyDescent="0.3">
      <c r="A3062">
        <v>288712</v>
      </c>
      <c r="B3062" s="2">
        <v>44394.824216828478</v>
      </c>
      <c r="C3062">
        <v>7610</v>
      </c>
      <c r="D3062">
        <v>328843</v>
      </c>
      <c r="E3062">
        <v>19</v>
      </c>
      <c r="F3062" t="s">
        <v>60</v>
      </c>
      <c r="L3062" s="4">
        <v>439915</v>
      </c>
      <c r="M3062" s="13">
        <v>3</v>
      </c>
    </row>
    <row r="3063" spans="1:13" x14ac:dyDescent="0.3">
      <c r="A3063">
        <v>296640</v>
      </c>
      <c r="B3063" s="2">
        <v>44397.566935275085</v>
      </c>
      <c r="C3063">
        <v>7610</v>
      </c>
      <c r="D3063">
        <v>74456</v>
      </c>
      <c r="E3063">
        <v>13</v>
      </c>
      <c r="F3063" t="s">
        <v>59</v>
      </c>
      <c r="L3063" s="4">
        <v>458979</v>
      </c>
      <c r="M3063" s="13">
        <v>3</v>
      </c>
    </row>
    <row r="3064" spans="1:13" x14ac:dyDescent="0.3">
      <c r="A3064">
        <v>370065</v>
      </c>
      <c r="B3064" s="2">
        <v>44418.64136893204</v>
      </c>
      <c r="C3064">
        <v>7610</v>
      </c>
      <c r="D3064">
        <v>130739</v>
      </c>
      <c r="E3064">
        <v>15</v>
      </c>
      <c r="F3064" t="s">
        <v>59</v>
      </c>
      <c r="L3064" s="4">
        <v>444350</v>
      </c>
      <c r="M3064" s="13">
        <v>3</v>
      </c>
    </row>
    <row r="3065" spans="1:13" x14ac:dyDescent="0.3">
      <c r="A3065">
        <v>374334</v>
      </c>
      <c r="B3065" s="2">
        <v>44419.884087378647</v>
      </c>
      <c r="C3065">
        <v>7610</v>
      </c>
      <c r="D3065">
        <v>29034</v>
      </c>
      <c r="E3065">
        <v>21</v>
      </c>
      <c r="F3065" t="s">
        <v>59</v>
      </c>
      <c r="L3065" s="4">
        <v>442979</v>
      </c>
      <c r="M3065" s="13">
        <v>3</v>
      </c>
    </row>
    <row r="3066" spans="1:13" x14ac:dyDescent="0.3">
      <c r="A3066">
        <v>407582</v>
      </c>
      <c r="B3066" s="2">
        <v>44430.15179906613</v>
      </c>
      <c r="C3066">
        <v>7610</v>
      </c>
      <c r="D3066">
        <v>446092</v>
      </c>
      <c r="E3066">
        <v>3</v>
      </c>
      <c r="F3066" t="s">
        <v>59</v>
      </c>
      <c r="L3066" s="4">
        <v>478488</v>
      </c>
      <c r="M3066" s="13">
        <v>3</v>
      </c>
    </row>
    <row r="3067" spans="1:13" x14ac:dyDescent="0.3">
      <c r="A3067">
        <v>222458</v>
      </c>
      <c r="B3067" s="2">
        <v>44374.924135922331</v>
      </c>
      <c r="C3067">
        <v>7614</v>
      </c>
      <c r="D3067">
        <v>149755</v>
      </c>
      <c r="E3067">
        <v>22</v>
      </c>
      <c r="F3067" t="s">
        <v>59</v>
      </c>
      <c r="L3067" s="4">
        <v>407207</v>
      </c>
      <c r="M3067" s="13">
        <v>3</v>
      </c>
    </row>
    <row r="3068" spans="1:13" x14ac:dyDescent="0.3">
      <c r="A3068">
        <v>275914</v>
      </c>
      <c r="B3068" s="2">
        <v>44391.14581877023</v>
      </c>
      <c r="C3068">
        <v>7614</v>
      </c>
      <c r="D3068">
        <v>411922</v>
      </c>
      <c r="E3068">
        <v>3</v>
      </c>
      <c r="F3068" t="s">
        <v>59</v>
      </c>
      <c r="L3068" s="4">
        <v>435668</v>
      </c>
      <c r="M3068" s="13">
        <v>3</v>
      </c>
    </row>
    <row r="3069" spans="1:13" x14ac:dyDescent="0.3">
      <c r="A3069">
        <v>305641</v>
      </c>
      <c r="B3069" s="2">
        <v>44400.553585760521</v>
      </c>
      <c r="C3069">
        <v>7614</v>
      </c>
      <c r="D3069">
        <v>258219</v>
      </c>
      <c r="E3069">
        <v>13</v>
      </c>
      <c r="F3069" t="s">
        <v>60</v>
      </c>
      <c r="L3069" s="4">
        <v>401544</v>
      </c>
      <c r="M3069" s="13">
        <v>3</v>
      </c>
    </row>
    <row r="3070" spans="1:13" x14ac:dyDescent="0.3">
      <c r="A3070">
        <v>320552</v>
      </c>
      <c r="B3070" s="2">
        <v>44403.998569579286</v>
      </c>
      <c r="C3070">
        <v>7614</v>
      </c>
      <c r="D3070">
        <v>347393</v>
      </c>
      <c r="E3070">
        <v>23</v>
      </c>
      <c r="F3070" t="s">
        <v>59</v>
      </c>
      <c r="L3070" s="4">
        <v>431792</v>
      </c>
      <c r="M3070" s="13">
        <v>3</v>
      </c>
    </row>
    <row r="3071" spans="1:13" x14ac:dyDescent="0.3">
      <c r="A3071">
        <v>343668</v>
      </c>
      <c r="B3071" s="2">
        <v>44410.663999999997</v>
      </c>
      <c r="C3071">
        <v>7614</v>
      </c>
      <c r="D3071">
        <v>254768</v>
      </c>
      <c r="E3071">
        <v>15</v>
      </c>
      <c r="F3071" t="s">
        <v>59</v>
      </c>
      <c r="L3071" s="4">
        <v>430211</v>
      </c>
      <c r="M3071" s="13">
        <v>3</v>
      </c>
    </row>
    <row r="3072" spans="1:13" x14ac:dyDescent="0.3">
      <c r="A3072">
        <v>345938</v>
      </c>
      <c r="B3072" s="2">
        <v>44411.623165048542</v>
      </c>
      <c r="C3072">
        <v>7614</v>
      </c>
      <c r="D3072">
        <v>98704</v>
      </c>
      <c r="E3072">
        <v>14</v>
      </c>
      <c r="F3072" t="s">
        <v>59</v>
      </c>
      <c r="L3072" s="4">
        <v>403482</v>
      </c>
      <c r="M3072" s="13">
        <v>3</v>
      </c>
    </row>
    <row r="3073" spans="1:13" x14ac:dyDescent="0.3">
      <c r="A3073">
        <v>385578</v>
      </c>
      <c r="B3073" s="2">
        <v>44423.08</v>
      </c>
      <c r="C3073">
        <v>7614</v>
      </c>
      <c r="D3073">
        <v>153893</v>
      </c>
      <c r="E3073">
        <v>1</v>
      </c>
      <c r="F3073" t="s">
        <v>59</v>
      </c>
      <c r="L3073" s="4">
        <v>421419</v>
      </c>
      <c r="M3073" s="13">
        <v>3</v>
      </c>
    </row>
    <row r="3074" spans="1:13" x14ac:dyDescent="0.3">
      <c r="A3074">
        <v>121614</v>
      </c>
      <c r="B3074" s="2">
        <v>44346.29053621021</v>
      </c>
      <c r="C3074">
        <v>7664</v>
      </c>
      <c r="D3074">
        <v>347008</v>
      </c>
      <c r="E3074">
        <v>6</v>
      </c>
      <c r="F3074" t="s">
        <v>59</v>
      </c>
      <c r="L3074" s="4">
        <v>428090</v>
      </c>
      <c r="M3074" s="13">
        <v>3</v>
      </c>
    </row>
    <row r="3075" spans="1:13" x14ac:dyDescent="0.3">
      <c r="A3075">
        <v>131798</v>
      </c>
      <c r="B3075" s="2">
        <v>44349.622355987056</v>
      </c>
      <c r="C3075">
        <v>7664</v>
      </c>
      <c r="D3075">
        <v>473323</v>
      </c>
      <c r="E3075">
        <v>14</v>
      </c>
      <c r="F3075" t="s">
        <v>59</v>
      </c>
      <c r="L3075" s="4">
        <v>435490</v>
      </c>
      <c r="M3075" s="13">
        <v>3</v>
      </c>
    </row>
    <row r="3076" spans="1:13" x14ac:dyDescent="0.3">
      <c r="A3076">
        <v>132745</v>
      </c>
      <c r="B3076" s="2">
        <v>44349.907145631063</v>
      </c>
      <c r="C3076">
        <v>7664</v>
      </c>
      <c r="D3076">
        <v>230507</v>
      </c>
      <c r="E3076">
        <v>21</v>
      </c>
      <c r="F3076" t="s">
        <v>59</v>
      </c>
      <c r="L3076" s="4">
        <v>416599</v>
      </c>
      <c r="M3076" s="13">
        <v>3</v>
      </c>
    </row>
    <row r="3077" spans="1:13" x14ac:dyDescent="0.3">
      <c r="A3077">
        <v>135317</v>
      </c>
      <c r="B3077" s="2">
        <v>44350.848893203882</v>
      </c>
      <c r="C3077">
        <v>7664</v>
      </c>
      <c r="D3077">
        <v>88863</v>
      </c>
      <c r="E3077">
        <v>20</v>
      </c>
      <c r="F3077" t="s">
        <v>59</v>
      </c>
      <c r="L3077" s="4">
        <v>426527</v>
      </c>
      <c r="M3077" s="13">
        <v>3</v>
      </c>
    </row>
    <row r="3078" spans="1:13" x14ac:dyDescent="0.3">
      <c r="A3078">
        <v>141908</v>
      </c>
      <c r="B3078" s="2">
        <v>44352.655666666666</v>
      </c>
      <c r="C3078">
        <v>7664</v>
      </c>
      <c r="D3078">
        <v>75550</v>
      </c>
      <c r="E3078">
        <v>15</v>
      </c>
      <c r="F3078" t="s">
        <v>60</v>
      </c>
      <c r="L3078" s="4">
        <v>407301</v>
      </c>
      <c r="M3078" s="13">
        <v>3</v>
      </c>
    </row>
    <row r="3079" spans="1:13" x14ac:dyDescent="0.3">
      <c r="A3079">
        <v>146678</v>
      </c>
      <c r="B3079" s="2">
        <v>44353.771223300966</v>
      </c>
      <c r="C3079">
        <v>7664</v>
      </c>
      <c r="D3079">
        <v>472712</v>
      </c>
      <c r="E3079">
        <v>18</v>
      </c>
      <c r="F3079" t="s">
        <v>59</v>
      </c>
      <c r="L3079" s="4">
        <v>424598</v>
      </c>
      <c r="M3079" s="13">
        <v>3</v>
      </c>
    </row>
    <row r="3080" spans="1:13" x14ac:dyDescent="0.3">
      <c r="A3080">
        <v>176651</v>
      </c>
      <c r="B3080" s="2">
        <v>44362.687080906144</v>
      </c>
      <c r="C3080">
        <v>7664</v>
      </c>
      <c r="D3080">
        <v>43623</v>
      </c>
      <c r="E3080">
        <v>16</v>
      </c>
      <c r="F3080" t="s">
        <v>59</v>
      </c>
      <c r="L3080" s="4">
        <v>424000</v>
      </c>
      <c r="M3080" s="13">
        <v>3</v>
      </c>
    </row>
    <row r="3081" spans="1:13" x14ac:dyDescent="0.3">
      <c r="A3081">
        <v>181569</v>
      </c>
      <c r="B3081" s="2">
        <v>44364.622355987056</v>
      </c>
      <c r="C3081">
        <v>7664</v>
      </c>
      <c r="D3081">
        <v>12149</v>
      </c>
      <c r="E3081">
        <v>14</v>
      </c>
      <c r="F3081" t="s">
        <v>59</v>
      </c>
      <c r="L3081" s="4">
        <v>402114</v>
      </c>
      <c r="M3081" s="13">
        <v>3</v>
      </c>
    </row>
    <row r="3082" spans="1:13" x14ac:dyDescent="0.3">
      <c r="A3082">
        <v>211581</v>
      </c>
      <c r="B3082" s="2">
        <v>44372.690317152104</v>
      </c>
      <c r="C3082">
        <v>7664</v>
      </c>
      <c r="D3082">
        <v>173896</v>
      </c>
      <c r="E3082">
        <v>16</v>
      </c>
      <c r="F3082" t="s">
        <v>60</v>
      </c>
      <c r="L3082" s="4">
        <v>427858</v>
      </c>
      <c r="M3082" s="13">
        <v>3</v>
      </c>
    </row>
    <row r="3083" spans="1:13" x14ac:dyDescent="0.3">
      <c r="A3083">
        <v>215168</v>
      </c>
      <c r="B3083" s="2">
        <v>44373.562485436894</v>
      </c>
      <c r="C3083">
        <v>7664</v>
      </c>
      <c r="D3083">
        <v>148256</v>
      </c>
      <c r="E3083">
        <v>13</v>
      </c>
      <c r="F3083" t="s">
        <v>60</v>
      </c>
      <c r="L3083" s="4">
        <v>409827</v>
      </c>
      <c r="M3083" s="13">
        <v>3</v>
      </c>
    </row>
    <row r="3084" spans="1:13" x14ac:dyDescent="0.3">
      <c r="A3084">
        <v>274701</v>
      </c>
      <c r="B3084" s="2">
        <v>44390.759896440126</v>
      </c>
      <c r="C3084">
        <v>7664</v>
      </c>
      <c r="D3084">
        <v>250679</v>
      </c>
      <c r="E3084">
        <v>18</v>
      </c>
      <c r="F3084" t="s">
        <v>59</v>
      </c>
      <c r="L3084" s="4">
        <v>417389</v>
      </c>
      <c r="M3084" s="13">
        <v>3</v>
      </c>
    </row>
    <row r="3085" spans="1:13" x14ac:dyDescent="0.3">
      <c r="A3085">
        <v>310841</v>
      </c>
      <c r="B3085" s="2">
        <v>44401.672200689718</v>
      </c>
      <c r="C3085">
        <v>7664</v>
      </c>
      <c r="D3085">
        <v>267896</v>
      </c>
      <c r="E3085">
        <v>16</v>
      </c>
      <c r="F3085" t="s">
        <v>60</v>
      </c>
      <c r="L3085" s="4">
        <v>418434</v>
      </c>
      <c r="M3085" s="13">
        <v>3</v>
      </c>
    </row>
    <row r="3086" spans="1:13" x14ac:dyDescent="0.3">
      <c r="A3086">
        <v>321032</v>
      </c>
      <c r="B3086" s="2">
        <v>44404.599702265368</v>
      </c>
      <c r="C3086">
        <v>7664</v>
      </c>
      <c r="D3086">
        <v>343491</v>
      </c>
      <c r="E3086">
        <v>14</v>
      </c>
      <c r="F3086" t="s">
        <v>59</v>
      </c>
      <c r="L3086" s="4">
        <v>405008</v>
      </c>
      <c r="M3086" s="13">
        <v>3</v>
      </c>
    </row>
    <row r="3087" spans="1:13" x14ac:dyDescent="0.3">
      <c r="A3087">
        <v>57197</v>
      </c>
      <c r="B3087" s="2">
        <v>44325.032135990477</v>
      </c>
      <c r="C3087">
        <v>7679</v>
      </c>
      <c r="D3087">
        <v>381557</v>
      </c>
      <c r="E3087">
        <v>0</v>
      </c>
      <c r="F3087" t="s">
        <v>59</v>
      </c>
      <c r="L3087" s="4">
        <v>406020</v>
      </c>
      <c r="M3087" s="13">
        <v>3</v>
      </c>
    </row>
    <row r="3088" spans="1:13" x14ac:dyDescent="0.3">
      <c r="A3088">
        <v>58323</v>
      </c>
      <c r="B3088" s="2">
        <v>44325.594847896435</v>
      </c>
      <c r="C3088">
        <v>7679</v>
      </c>
      <c r="D3088">
        <v>333682</v>
      </c>
      <c r="E3088">
        <v>14</v>
      </c>
      <c r="F3088" t="s">
        <v>59</v>
      </c>
      <c r="L3088" s="4">
        <v>405571</v>
      </c>
      <c r="M3088" s="13">
        <v>3</v>
      </c>
    </row>
    <row r="3089" spans="1:13" x14ac:dyDescent="0.3">
      <c r="A3089">
        <v>61085</v>
      </c>
      <c r="B3089" s="2">
        <v>44326.67251779935</v>
      </c>
      <c r="C3089">
        <v>7679</v>
      </c>
      <c r="D3089">
        <v>161398</v>
      </c>
      <c r="E3089">
        <v>16</v>
      </c>
      <c r="F3089" t="s">
        <v>59</v>
      </c>
      <c r="L3089" s="4">
        <v>403220</v>
      </c>
      <c r="M3089" s="13">
        <v>3</v>
      </c>
    </row>
    <row r="3090" spans="1:13" x14ac:dyDescent="0.3">
      <c r="A3090">
        <v>72815</v>
      </c>
      <c r="B3090" s="2">
        <v>44331.295666666665</v>
      </c>
      <c r="C3090">
        <v>7679</v>
      </c>
      <c r="D3090">
        <v>251574</v>
      </c>
      <c r="E3090">
        <v>7</v>
      </c>
      <c r="F3090" t="s">
        <v>60</v>
      </c>
      <c r="L3090" s="4">
        <v>429732</v>
      </c>
      <c r="M3090" s="13">
        <v>3</v>
      </c>
    </row>
    <row r="3091" spans="1:13" x14ac:dyDescent="0.3">
      <c r="A3091">
        <v>119329</v>
      </c>
      <c r="B3091" s="2">
        <v>44345.779503769038</v>
      </c>
      <c r="C3091">
        <v>7679</v>
      </c>
      <c r="D3091">
        <v>250679</v>
      </c>
      <c r="E3091">
        <v>18</v>
      </c>
      <c r="F3091" t="s">
        <v>60</v>
      </c>
      <c r="L3091" s="4">
        <v>436452</v>
      </c>
      <c r="M3091" s="13">
        <v>3</v>
      </c>
    </row>
    <row r="3092" spans="1:13" x14ac:dyDescent="0.3">
      <c r="A3092">
        <v>141325</v>
      </c>
      <c r="B3092" s="2">
        <v>44352.5468611713</v>
      </c>
      <c r="C3092">
        <v>7679</v>
      </c>
      <c r="D3092">
        <v>347393</v>
      </c>
      <c r="E3092">
        <v>13</v>
      </c>
      <c r="F3092" t="s">
        <v>60</v>
      </c>
      <c r="L3092" s="4">
        <v>419429</v>
      </c>
      <c r="M3092" s="13">
        <v>3</v>
      </c>
    </row>
    <row r="3093" spans="1:13" x14ac:dyDescent="0.3">
      <c r="A3093">
        <v>167241</v>
      </c>
      <c r="B3093" s="2">
        <v>44359.839184466015</v>
      </c>
      <c r="C3093">
        <v>7679</v>
      </c>
      <c r="D3093">
        <v>37644</v>
      </c>
      <c r="E3093">
        <v>20</v>
      </c>
      <c r="F3093" t="s">
        <v>60</v>
      </c>
      <c r="L3093" s="4">
        <v>406870</v>
      </c>
      <c r="M3093" s="13">
        <v>3</v>
      </c>
    </row>
    <row r="3094" spans="1:13" x14ac:dyDescent="0.3">
      <c r="A3094">
        <v>293182</v>
      </c>
      <c r="B3094" s="2">
        <v>44395.91523624595</v>
      </c>
      <c r="C3094">
        <v>7679</v>
      </c>
      <c r="D3094">
        <v>155428</v>
      </c>
      <c r="E3094">
        <v>21</v>
      </c>
      <c r="F3094" t="s">
        <v>59</v>
      </c>
      <c r="L3094" s="4">
        <v>433902</v>
      </c>
      <c r="M3094" s="13">
        <v>3</v>
      </c>
    </row>
    <row r="3095" spans="1:13" x14ac:dyDescent="0.3">
      <c r="A3095">
        <v>296802</v>
      </c>
      <c r="B3095" s="2">
        <v>44397.591611650481</v>
      </c>
      <c r="C3095">
        <v>7679</v>
      </c>
      <c r="D3095">
        <v>411922</v>
      </c>
      <c r="E3095">
        <v>14</v>
      </c>
      <c r="F3095" t="s">
        <v>59</v>
      </c>
      <c r="L3095" s="4">
        <v>419981</v>
      </c>
      <c r="M3095" s="13">
        <v>3</v>
      </c>
    </row>
    <row r="3096" spans="1:13" x14ac:dyDescent="0.3">
      <c r="A3096">
        <v>306301</v>
      </c>
      <c r="B3096" s="2">
        <v>44400.640155339803</v>
      </c>
      <c r="C3096">
        <v>7679</v>
      </c>
      <c r="D3096">
        <v>470762</v>
      </c>
      <c r="E3096">
        <v>15</v>
      </c>
      <c r="F3096" t="s">
        <v>60</v>
      </c>
      <c r="L3096" s="4">
        <v>433927</v>
      </c>
      <c r="M3096" s="13">
        <v>3</v>
      </c>
    </row>
    <row r="3097" spans="1:13" x14ac:dyDescent="0.3">
      <c r="A3097">
        <v>215219</v>
      </c>
      <c r="B3097" s="2">
        <v>44373.570055238502</v>
      </c>
      <c r="C3097">
        <v>7696</v>
      </c>
      <c r="D3097">
        <v>41357</v>
      </c>
      <c r="E3097">
        <v>13</v>
      </c>
      <c r="F3097" t="s">
        <v>60</v>
      </c>
      <c r="L3097" s="4">
        <v>424788</v>
      </c>
      <c r="M3097" s="13">
        <v>3</v>
      </c>
    </row>
    <row r="3098" spans="1:13" x14ac:dyDescent="0.3">
      <c r="A3098">
        <v>223430</v>
      </c>
      <c r="B3098" s="2">
        <v>44375.452857605174</v>
      </c>
      <c r="C3098">
        <v>7696</v>
      </c>
      <c r="D3098">
        <v>36890</v>
      </c>
      <c r="E3098">
        <v>10</v>
      </c>
      <c r="F3098" t="s">
        <v>59</v>
      </c>
      <c r="L3098" s="4">
        <v>409837</v>
      </c>
      <c r="M3098" s="13">
        <v>3</v>
      </c>
    </row>
    <row r="3099" spans="1:13" x14ac:dyDescent="0.3">
      <c r="A3099">
        <v>236447</v>
      </c>
      <c r="B3099" s="2">
        <v>44379.712</v>
      </c>
      <c r="C3099">
        <v>7696</v>
      </c>
      <c r="D3099">
        <v>306746</v>
      </c>
      <c r="E3099">
        <v>17</v>
      </c>
      <c r="F3099" t="s">
        <v>60</v>
      </c>
      <c r="L3099" s="4">
        <v>427521</v>
      </c>
      <c r="M3099" s="13">
        <v>3</v>
      </c>
    </row>
    <row r="3100" spans="1:13" x14ac:dyDescent="0.3">
      <c r="A3100">
        <v>247739</v>
      </c>
      <c r="B3100" s="2">
        <v>44382.574216828478</v>
      </c>
      <c r="C3100">
        <v>7696</v>
      </c>
      <c r="D3100">
        <v>261956</v>
      </c>
      <c r="E3100">
        <v>13</v>
      </c>
      <c r="F3100" t="s">
        <v>59</v>
      </c>
      <c r="L3100" s="4">
        <v>403497</v>
      </c>
      <c r="M3100" s="13">
        <v>3</v>
      </c>
    </row>
    <row r="3101" spans="1:13" x14ac:dyDescent="0.3">
      <c r="A3101">
        <v>253571</v>
      </c>
      <c r="B3101" s="2">
        <v>44384.779718446604</v>
      </c>
      <c r="C3101">
        <v>7696</v>
      </c>
      <c r="D3101">
        <v>8805</v>
      </c>
      <c r="E3101">
        <v>18</v>
      </c>
      <c r="F3101" t="s">
        <v>59</v>
      </c>
      <c r="L3101" s="4">
        <v>414579</v>
      </c>
      <c r="M3101" s="13">
        <v>3</v>
      </c>
    </row>
    <row r="3102" spans="1:13" x14ac:dyDescent="0.3">
      <c r="A3102">
        <v>257709</v>
      </c>
      <c r="B3102" s="2">
        <v>44386.558035598704</v>
      </c>
      <c r="C3102">
        <v>7696</v>
      </c>
      <c r="D3102">
        <v>447858</v>
      </c>
      <c r="E3102">
        <v>13</v>
      </c>
      <c r="F3102" t="s">
        <v>60</v>
      </c>
      <c r="L3102" s="4">
        <v>434688</v>
      </c>
      <c r="M3102" s="13">
        <v>3</v>
      </c>
    </row>
    <row r="3103" spans="1:13" x14ac:dyDescent="0.3">
      <c r="A3103">
        <v>270464</v>
      </c>
      <c r="B3103" s="2">
        <v>44389.51</v>
      </c>
      <c r="C3103">
        <v>7696</v>
      </c>
      <c r="D3103">
        <v>202865</v>
      </c>
      <c r="E3103">
        <v>12</v>
      </c>
      <c r="F3103" t="s">
        <v>59</v>
      </c>
      <c r="L3103" s="4">
        <v>413922</v>
      </c>
      <c r="M3103" s="13">
        <v>3</v>
      </c>
    </row>
    <row r="3104" spans="1:13" x14ac:dyDescent="0.3">
      <c r="A3104">
        <v>276217</v>
      </c>
      <c r="B3104" s="2">
        <v>44391.470656957928</v>
      </c>
      <c r="C3104">
        <v>7696</v>
      </c>
      <c r="D3104">
        <v>241927</v>
      </c>
      <c r="E3104">
        <v>11</v>
      </c>
      <c r="F3104" t="s">
        <v>59</v>
      </c>
      <c r="L3104" s="4">
        <v>402569</v>
      </c>
      <c r="M3104" s="13">
        <v>3</v>
      </c>
    </row>
    <row r="3105" spans="1:13" x14ac:dyDescent="0.3">
      <c r="A3105">
        <v>280628</v>
      </c>
      <c r="B3105" s="2">
        <v>44392.758682847896</v>
      </c>
      <c r="C3105">
        <v>7696</v>
      </c>
      <c r="D3105">
        <v>114865</v>
      </c>
      <c r="E3105">
        <v>18</v>
      </c>
      <c r="F3105" t="s">
        <v>59</v>
      </c>
      <c r="L3105" s="4">
        <v>432742</v>
      </c>
      <c r="M3105" s="13">
        <v>3</v>
      </c>
    </row>
    <row r="3106" spans="1:13" x14ac:dyDescent="0.3">
      <c r="A3106">
        <v>281782</v>
      </c>
      <c r="B3106" s="2">
        <v>44393.337970873785</v>
      </c>
      <c r="C3106">
        <v>7696</v>
      </c>
      <c r="D3106">
        <v>13229</v>
      </c>
      <c r="E3106">
        <v>8</v>
      </c>
      <c r="F3106" t="s">
        <v>60</v>
      </c>
      <c r="L3106" s="4">
        <v>432759</v>
      </c>
      <c r="M3106" s="13">
        <v>3</v>
      </c>
    </row>
    <row r="3107" spans="1:13" x14ac:dyDescent="0.3">
      <c r="A3107">
        <v>336878</v>
      </c>
      <c r="B3107" s="2">
        <v>44408.837970873785</v>
      </c>
      <c r="C3107">
        <v>7696</v>
      </c>
      <c r="D3107">
        <v>397390</v>
      </c>
      <c r="E3107">
        <v>20</v>
      </c>
      <c r="F3107" t="s">
        <v>60</v>
      </c>
      <c r="L3107" s="4">
        <v>424163</v>
      </c>
      <c r="M3107" s="13">
        <v>3</v>
      </c>
    </row>
    <row r="3108" spans="1:13" x14ac:dyDescent="0.3">
      <c r="A3108">
        <v>351388</v>
      </c>
      <c r="B3108" s="2">
        <v>44413.566126213591</v>
      </c>
      <c r="C3108">
        <v>7696</v>
      </c>
      <c r="D3108">
        <v>288529</v>
      </c>
      <c r="E3108">
        <v>13</v>
      </c>
      <c r="F3108" t="s">
        <v>59</v>
      </c>
      <c r="L3108" s="4">
        <v>423494</v>
      </c>
      <c r="M3108" s="13">
        <v>3</v>
      </c>
    </row>
    <row r="3109" spans="1:13" x14ac:dyDescent="0.3">
      <c r="A3109">
        <v>387952</v>
      </c>
      <c r="B3109" s="2">
        <v>44423.755638294628</v>
      </c>
      <c r="C3109">
        <v>7696</v>
      </c>
      <c r="D3109">
        <v>127233</v>
      </c>
      <c r="E3109">
        <v>18</v>
      </c>
      <c r="F3109" t="s">
        <v>59</v>
      </c>
      <c r="L3109" s="4">
        <v>368023</v>
      </c>
      <c r="M3109" s="13">
        <v>3</v>
      </c>
    </row>
    <row r="3110" spans="1:13" x14ac:dyDescent="0.3">
      <c r="A3110">
        <v>34931</v>
      </c>
      <c r="B3110" s="2">
        <v>44316.067999999999</v>
      </c>
      <c r="C3110">
        <v>7726</v>
      </c>
      <c r="D3110">
        <v>113578</v>
      </c>
      <c r="E3110">
        <v>1</v>
      </c>
      <c r="F3110" t="s">
        <v>60</v>
      </c>
      <c r="L3110" s="4">
        <v>371415</v>
      </c>
      <c r="M3110" s="13">
        <v>3</v>
      </c>
    </row>
    <row r="3111" spans="1:13" x14ac:dyDescent="0.3">
      <c r="A3111">
        <v>86276</v>
      </c>
      <c r="B3111" s="2">
        <v>44336.392999999996</v>
      </c>
      <c r="C3111">
        <v>7726</v>
      </c>
      <c r="D3111">
        <v>411922</v>
      </c>
      <c r="E3111">
        <v>9</v>
      </c>
      <c r="F3111" t="s">
        <v>59</v>
      </c>
      <c r="L3111" s="4">
        <v>366294</v>
      </c>
      <c r="M3111" s="13">
        <v>3</v>
      </c>
    </row>
    <row r="3112" spans="1:13" x14ac:dyDescent="0.3">
      <c r="A3112">
        <v>18788</v>
      </c>
      <c r="B3112" s="2">
        <v>44307.859815533986</v>
      </c>
      <c r="C3112">
        <v>7744</v>
      </c>
      <c r="D3112">
        <v>341333</v>
      </c>
      <c r="E3112">
        <v>20</v>
      </c>
      <c r="F3112" t="s">
        <v>59</v>
      </c>
      <c r="L3112" s="4">
        <v>385650</v>
      </c>
      <c r="M3112" s="13">
        <v>3</v>
      </c>
    </row>
    <row r="3113" spans="1:13" x14ac:dyDescent="0.3">
      <c r="A3113">
        <v>22040</v>
      </c>
      <c r="B3113" s="2">
        <v>44309.879233009713</v>
      </c>
      <c r="C3113">
        <v>7744</v>
      </c>
      <c r="D3113">
        <v>242719</v>
      </c>
      <c r="E3113">
        <v>21</v>
      </c>
      <c r="F3113" t="s">
        <v>60</v>
      </c>
      <c r="L3113" s="4">
        <v>386241</v>
      </c>
      <c r="M3113" s="13">
        <v>3</v>
      </c>
    </row>
    <row r="3114" spans="1:13" x14ac:dyDescent="0.3">
      <c r="A3114">
        <v>37292</v>
      </c>
      <c r="B3114" s="2">
        <v>44316.804799352751</v>
      </c>
      <c r="C3114">
        <v>7744</v>
      </c>
      <c r="D3114">
        <v>411922</v>
      </c>
      <c r="E3114">
        <v>19</v>
      </c>
      <c r="F3114" t="s">
        <v>60</v>
      </c>
      <c r="L3114" s="4">
        <v>392167</v>
      </c>
      <c r="M3114" s="13">
        <v>3</v>
      </c>
    </row>
    <row r="3115" spans="1:13" x14ac:dyDescent="0.3">
      <c r="A3115">
        <v>47624</v>
      </c>
      <c r="B3115" s="2">
        <v>44320.87599676376</v>
      </c>
      <c r="C3115">
        <v>7744</v>
      </c>
      <c r="D3115">
        <v>242428</v>
      </c>
      <c r="E3115">
        <v>21</v>
      </c>
      <c r="F3115" t="s">
        <v>59</v>
      </c>
      <c r="L3115" s="4">
        <v>397987</v>
      </c>
      <c r="M3115" s="13">
        <v>3</v>
      </c>
    </row>
    <row r="3116" spans="1:13" x14ac:dyDescent="0.3">
      <c r="A3116">
        <v>64084</v>
      </c>
      <c r="B3116" s="2">
        <v>44327.822598705505</v>
      </c>
      <c r="C3116">
        <v>7744</v>
      </c>
      <c r="D3116">
        <v>294433</v>
      </c>
      <c r="E3116">
        <v>19</v>
      </c>
      <c r="F3116" t="s">
        <v>59</v>
      </c>
      <c r="L3116" s="4">
        <v>398155</v>
      </c>
      <c r="M3116" s="13">
        <v>3</v>
      </c>
    </row>
    <row r="3117" spans="1:13" x14ac:dyDescent="0.3">
      <c r="A3117">
        <v>75900</v>
      </c>
      <c r="B3117" s="2">
        <v>44331.960139158582</v>
      </c>
      <c r="C3117">
        <v>7744</v>
      </c>
      <c r="D3117">
        <v>397</v>
      </c>
      <c r="E3117">
        <v>23</v>
      </c>
      <c r="F3117" t="s">
        <v>60</v>
      </c>
      <c r="L3117" s="4">
        <v>395905</v>
      </c>
      <c r="M3117" s="13">
        <v>3</v>
      </c>
    </row>
    <row r="3118" spans="1:13" x14ac:dyDescent="0.3">
      <c r="A3118">
        <v>96028</v>
      </c>
      <c r="B3118" s="2">
        <v>44338.887142551961</v>
      </c>
      <c r="C3118">
        <v>7744</v>
      </c>
      <c r="D3118">
        <v>230507</v>
      </c>
      <c r="E3118">
        <v>21</v>
      </c>
      <c r="F3118" t="s">
        <v>60</v>
      </c>
      <c r="L3118" s="4">
        <v>398652</v>
      </c>
      <c r="M3118" s="13">
        <v>3</v>
      </c>
    </row>
    <row r="3119" spans="1:13" x14ac:dyDescent="0.3">
      <c r="A3119">
        <v>104744</v>
      </c>
      <c r="B3119" s="2">
        <v>44341.817744336571</v>
      </c>
      <c r="C3119">
        <v>7744</v>
      </c>
      <c r="D3119">
        <v>393606</v>
      </c>
      <c r="E3119">
        <v>19</v>
      </c>
      <c r="F3119" t="s">
        <v>59</v>
      </c>
      <c r="L3119" s="4">
        <v>399678</v>
      </c>
      <c r="M3119" s="13">
        <v>3</v>
      </c>
    </row>
    <row r="3120" spans="1:13" x14ac:dyDescent="0.3">
      <c r="A3120">
        <v>119096</v>
      </c>
      <c r="B3120" s="2">
        <v>44345.753019417476</v>
      </c>
      <c r="C3120">
        <v>7744</v>
      </c>
      <c r="D3120">
        <v>297506</v>
      </c>
      <c r="E3120">
        <v>18</v>
      </c>
      <c r="F3120" t="s">
        <v>60</v>
      </c>
      <c r="L3120" s="4">
        <v>382056</v>
      </c>
      <c r="M3120" s="13">
        <v>3</v>
      </c>
    </row>
    <row r="3121" spans="1:13" x14ac:dyDescent="0.3">
      <c r="A3121">
        <v>133039</v>
      </c>
      <c r="B3121" s="2">
        <v>44350.005446601943</v>
      </c>
      <c r="C3121">
        <v>7744</v>
      </c>
      <c r="D3121">
        <v>473323</v>
      </c>
      <c r="E3121">
        <v>0</v>
      </c>
      <c r="F3121" t="s">
        <v>59</v>
      </c>
      <c r="L3121" s="4">
        <v>375324</v>
      </c>
      <c r="M3121" s="13">
        <v>3</v>
      </c>
    </row>
    <row r="3122" spans="1:13" x14ac:dyDescent="0.3">
      <c r="A3122">
        <v>153970</v>
      </c>
      <c r="B3122" s="2">
        <v>44356.560462783171</v>
      </c>
      <c r="C3122">
        <v>7744</v>
      </c>
      <c r="D3122">
        <v>104958</v>
      </c>
      <c r="E3122">
        <v>13</v>
      </c>
      <c r="F3122" t="s">
        <v>59</v>
      </c>
      <c r="L3122" s="4">
        <v>382892</v>
      </c>
      <c r="M3122" s="13">
        <v>3</v>
      </c>
    </row>
    <row r="3123" spans="1:13" x14ac:dyDescent="0.3">
      <c r="A3123">
        <v>160381</v>
      </c>
      <c r="B3123" s="2">
        <v>44358.604152103566</v>
      </c>
      <c r="C3123">
        <v>7744</v>
      </c>
      <c r="D3123">
        <v>258251</v>
      </c>
      <c r="E3123">
        <v>14</v>
      </c>
      <c r="F3123" t="s">
        <v>60</v>
      </c>
      <c r="L3123" s="4">
        <v>397815</v>
      </c>
      <c r="M3123" s="13">
        <v>3</v>
      </c>
    </row>
    <row r="3124" spans="1:13" x14ac:dyDescent="0.3">
      <c r="A3124">
        <v>205906</v>
      </c>
      <c r="B3124" s="2">
        <v>44370.864669902912</v>
      </c>
      <c r="C3124">
        <v>7744</v>
      </c>
      <c r="D3124">
        <v>212299</v>
      </c>
      <c r="E3124">
        <v>20</v>
      </c>
      <c r="F3124" t="s">
        <v>59</v>
      </c>
      <c r="L3124" s="4">
        <v>379143</v>
      </c>
      <c r="M3124" s="13">
        <v>3</v>
      </c>
    </row>
    <row r="3125" spans="1:13" x14ac:dyDescent="0.3">
      <c r="A3125">
        <v>38308</v>
      </c>
      <c r="B3125" s="2">
        <v>44317.113376262707</v>
      </c>
      <c r="C3125">
        <v>7752</v>
      </c>
      <c r="D3125">
        <v>192331</v>
      </c>
      <c r="E3125">
        <v>2</v>
      </c>
      <c r="F3125" t="s">
        <v>60</v>
      </c>
      <c r="L3125" s="4">
        <v>382780</v>
      </c>
      <c r="M3125" s="13">
        <v>3</v>
      </c>
    </row>
    <row r="3126" spans="1:13" x14ac:dyDescent="0.3">
      <c r="A3126">
        <v>67133</v>
      </c>
      <c r="B3126" s="2">
        <v>44329.39420064725</v>
      </c>
      <c r="C3126">
        <v>7752</v>
      </c>
      <c r="D3126">
        <v>411922</v>
      </c>
      <c r="E3126">
        <v>9</v>
      </c>
      <c r="F3126" t="s">
        <v>59</v>
      </c>
      <c r="L3126" s="4">
        <v>366392</v>
      </c>
      <c r="M3126" s="13">
        <v>3</v>
      </c>
    </row>
    <row r="3127" spans="1:13" x14ac:dyDescent="0.3">
      <c r="A3127">
        <v>129271</v>
      </c>
      <c r="B3127" s="2">
        <v>44348.656336569577</v>
      </c>
      <c r="C3127">
        <v>7752</v>
      </c>
      <c r="D3127">
        <v>274088</v>
      </c>
      <c r="E3127">
        <v>15</v>
      </c>
      <c r="F3127" t="s">
        <v>59</v>
      </c>
      <c r="L3127" s="4">
        <v>395864</v>
      </c>
      <c r="M3127" s="13">
        <v>3</v>
      </c>
    </row>
    <row r="3128" spans="1:13" x14ac:dyDescent="0.3">
      <c r="A3128">
        <v>133393</v>
      </c>
      <c r="B3128" s="2">
        <v>44350.40390938511</v>
      </c>
      <c r="C3128">
        <v>7752</v>
      </c>
      <c r="D3128">
        <v>388677</v>
      </c>
      <c r="E3128">
        <v>9</v>
      </c>
      <c r="F3128" t="s">
        <v>59</v>
      </c>
      <c r="L3128" s="4">
        <v>370978</v>
      </c>
      <c r="M3128" s="13">
        <v>3</v>
      </c>
    </row>
    <row r="3129" spans="1:13" x14ac:dyDescent="0.3">
      <c r="A3129">
        <v>145367</v>
      </c>
      <c r="B3129" s="2">
        <v>44353.52041423948</v>
      </c>
      <c r="C3129">
        <v>7752</v>
      </c>
      <c r="D3129">
        <v>250679</v>
      </c>
      <c r="E3129">
        <v>12</v>
      </c>
      <c r="F3129" t="s">
        <v>59</v>
      </c>
      <c r="L3129" s="4">
        <v>375710</v>
      </c>
      <c r="M3129" s="13">
        <v>3</v>
      </c>
    </row>
    <row r="3130" spans="1:13" x14ac:dyDescent="0.3">
      <c r="A3130">
        <v>145998</v>
      </c>
      <c r="B3130" s="2">
        <v>44353.669281553397</v>
      </c>
      <c r="C3130">
        <v>7752</v>
      </c>
      <c r="D3130">
        <v>82901</v>
      </c>
      <c r="E3130">
        <v>16</v>
      </c>
      <c r="F3130" t="s">
        <v>59</v>
      </c>
      <c r="L3130" s="4">
        <v>371071</v>
      </c>
      <c r="M3130" s="13">
        <v>3</v>
      </c>
    </row>
    <row r="3131" spans="1:13" x14ac:dyDescent="0.3">
      <c r="A3131">
        <v>182254</v>
      </c>
      <c r="B3131" s="2">
        <v>44364.737242718445</v>
      </c>
      <c r="C3131">
        <v>7752</v>
      </c>
      <c r="D3131">
        <v>153893</v>
      </c>
      <c r="E3131">
        <v>17</v>
      </c>
      <c r="F3131" t="s">
        <v>59</v>
      </c>
      <c r="L3131" s="4">
        <v>378047</v>
      </c>
      <c r="M3131" s="13">
        <v>3</v>
      </c>
    </row>
    <row r="3132" spans="1:13" x14ac:dyDescent="0.3">
      <c r="A3132">
        <v>190595</v>
      </c>
      <c r="B3132" s="2">
        <v>44366.666045307444</v>
      </c>
      <c r="C3132">
        <v>7752</v>
      </c>
      <c r="D3132">
        <v>258219</v>
      </c>
      <c r="E3132">
        <v>15</v>
      </c>
      <c r="F3132" t="s">
        <v>60</v>
      </c>
      <c r="L3132" s="4">
        <v>393703</v>
      </c>
      <c r="M3132" s="13">
        <v>3</v>
      </c>
    </row>
    <row r="3133" spans="1:13" x14ac:dyDescent="0.3">
      <c r="A3133">
        <v>213680</v>
      </c>
      <c r="B3133" s="2">
        <v>44373.152134769734</v>
      </c>
      <c r="C3133">
        <v>7752</v>
      </c>
      <c r="D3133">
        <v>78899</v>
      </c>
      <c r="E3133">
        <v>3</v>
      </c>
      <c r="F3133" t="s">
        <v>60</v>
      </c>
      <c r="L3133" s="4">
        <v>382098</v>
      </c>
      <c r="M3133" s="13">
        <v>3</v>
      </c>
    </row>
    <row r="3134" spans="1:13" x14ac:dyDescent="0.3">
      <c r="A3134">
        <v>243274</v>
      </c>
      <c r="B3134" s="2">
        <v>44381.086397900326</v>
      </c>
      <c r="C3134">
        <v>7752</v>
      </c>
      <c r="D3134">
        <v>347008</v>
      </c>
      <c r="E3134">
        <v>2</v>
      </c>
      <c r="F3134" t="s">
        <v>59</v>
      </c>
      <c r="L3134" s="4">
        <v>389070</v>
      </c>
      <c r="M3134" s="13">
        <v>3</v>
      </c>
    </row>
    <row r="3135" spans="1:13" x14ac:dyDescent="0.3">
      <c r="A3135">
        <v>290114</v>
      </c>
      <c r="B3135" s="2">
        <v>44395.156010620442</v>
      </c>
      <c r="C3135">
        <v>7752</v>
      </c>
      <c r="D3135">
        <v>305248</v>
      </c>
      <c r="E3135">
        <v>3</v>
      </c>
      <c r="F3135" t="s">
        <v>59</v>
      </c>
      <c r="L3135" s="4">
        <v>365653</v>
      </c>
      <c r="M3135" s="13">
        <v>3</v>
      </c>
    </row>
    <row r="3136" spans="1:13" x14ac:dyDescent="0.3">
      <c r="A3136">
        <v>309646</v>
      </c>
      <c r="B3136" s="2">
        <v>44401.429799352751</v>
      </c>
      <c r="C3136">
        <v>7752</v>
      </c>
      <c r="D3136">
        <v>452568</v>
      </c>
      <c r="E3136">
        <v>10</v>
      </c>
      <c r="F3136" t="s">
        <v>60</v>
      </c>
      <c r="L3136" s="4">
        <v>369045</v>
      </c>
      <c r="M3136" s="13">
        <v>3</v>
      </c>
    </row>
    <row r="3137" spans="1:13" x14ac:dyDescent="0.3">
      <c r="A3137">
        <v>314762</v>
      </c>
      <c r="B3137" s="2">
        <v>44402.631000000001</v>
      </c>
      <c r="C3137">
        <v>7752</v>
      </c>
      <c r="D3137">
        <v>139440</v>
      </c>
      <c r="E3137">
        <v>15</v>
      </c>
      <c r="F3137" t="s">
        <v>59</v>
      </c>
      <c r="L3137" s="4">
        <v>375394</v>
      </c>
      <c r="M3137" s="13">
        <v>3</v>
      </c>
    </row>
    <row r="3138" spans="1:13" x14ac:dyDescent="0.3">
      <c r="A3138">
        <v>318241</v>
      </c>
      <c r="B3138" s="2">
        <v>44403.565999999999</v>
      </c>
      <c r="C3138">
        <v>7752</v>
      </c>
      <c r="D3138">
        <v>473867</v>
      </c>
      <c r="E3138">
        <v>13</v>
      </c>
      <c r="F3138" t="s">
        <v>59</v>
      </c>
      <c r="L3138" s="4">
        <v>394278</v>
      </c>
      <c r="M3138" s="13">
        <v>3</v>
      </c>
    </row>
    <row r="3139" spans="1:13" x14ac:dyDescent="0.3">
      <c r="A3139">
        <v>250106</v>
      </c>
      <c r="B3139" s="2">
        <v>44383.490074433656</v>
      </c>
      <c r="C3139">
        <v>7768</v>
      </c>
      <c r="D3139">
        <v>153893</v>
      </c>
      <c r="E3139">
        <v>11</v>
      </c>
      <c r="F3139" t="s">
        <v>59</v>
      </c>
      <c r="L3139" s="4">
        <v>397620</v>
      </c>
      <c r="M3139" s="13">
        <v>3</v>
      </c>
    </row>
    <row r="3140" spans="1:13" x14ac:dyDescent="0.3">
      <c r="A3140">
        <v>275110</v>
      </c>
      <c r="B3140" s="2">
        <v>44390.823407766991</v>
      </c>
      <c r="C3140">
        <v>7768</v>
      </c>
      <c r="D3140">
        <v>411922</v>
      </c>
      <c r="E3140">
        <v>19</v>
      </c>
      <c r="F3140" t="s">
        <v>59</v>
      </c>
      <c r="L3140" s="4">
        <v>384668</v>
      </c>
      <c r="M3140" s="13">
        <v>3</v>
      </c>
    </row>
    <row r="3141" spans="1:13" x14ac:dyDescent="0.3">
      <c r="A3141">
        <v>279552</v>
      </c>
      <c r="B3141" s="2">
        <v>44392.569362459544</v>
      </c>
      <c r="C3141">
        <v>7768</v>
      </c>
      <c r="D3141">
        <v>157871</v>
      </c>
      <c r="E3141">
        <v>13</v>
      </c>
      <c r="F3141" t="s">
        <v>59</v>
      </c>
      <c r="L3141" s="4">
        <v>397973</v>
      </c>
      <c r="M3141" s="13">
        <v>3</v>
      </c>
    </row>
    <row r="3142" spans="1:13" x14ac:dyDescent="0.3">
      <c r="A3142">
        <v>302687</v>
      </c>
      <c r="B3142" s="2">
        <v>44399.583925566345</v>
      </c>
      <c r="C3142">
        <v>7768</v>
      </c>
      <c r="D3142">
        <v>324893</v>
      </c>
      <c r="E3142">
        <v>14</v>
      </c>
      <c r="F3142" t="s">
        <v>59</v>
      </c>
      <c r="L3142" s="4">
        <v>378564</v>
      </c>
      <c r="M3142" s="13">
        <v>3</v>
      </c>
    </row>
    <row r="3143" spans="1:13" x14ac:dyDescent="0.3">
      <c r="A3143">
        <v>309002</v>
      </c>
      <c r="B3143" s="2">
        <v>44401.207617419968</v>
      </c>
      <c r="C3143">
        <v>7768</v>
      </c>
      <c r="D3143">
        <v>405914</v>
      </c>
      <c r="E3143">
        <v>4</v>
      </c>
      <c r="F3143" t="s">
        <v>60</v>
      </c>
      <c r="L3143" s="4">
        <v>373643</v>
      </c>
      <c r="M3143" s="13">
        <v>3</v>
      </c>
    </row>
    <row r="3144" spans="1:13" x14ac:dyDescent="0.3">
      <c r="A3144">
        <v>423593</v>
      </c>
      <c r="B3144" s="2">
        <v>44437.574216828478</v>
      </c>
      <c r="C3144">
        <v>7768</v>
      </c>
      <c r="D3144">
        <v>250679</v>
      </c>
      <c r="E3144">
        <v>13</v>
      </c>
      <c r="F3144" t="s">
        <v>59</v>
      </c>
      <c r="L3144" s="4">
        <v>389123</v>
      </c>
      <c r="M3144" s="13">
        <v>3</v>
      </c>
    </row>
    <row r="3145" spans="1:13" x14ac:dyDescent="0.3">
      <c r="A3145">
        <v>17684</v>
      </c>
      <c r="B3145" s="2">
        <v>44307.010300970876</v>
      </c>
      <c r="C3145">
        <v>7773</v>
      </c>
      <c r="D3145">
        <v>439981</v>
      </c>
      <c r="E3145">
        <v>0</v>
      </c>
      <c r="F3145" t="s">
        <v>59</v>
      </c>
      <c r="L3145" s="4">
        <v>378996</v>
      </c>
      <c r="M3145" s="13">
        <v>3</v>
      </c>
    </row>
    <row r="3146" spans="1:13" x14ac:dyDescent="0.3">
      <c r="A3146">
        <v>289443</v>
      </c>
      <c r="B3146" s="2">
        <v>44394.946012756736</v>
      </c>
      <c r="C3146">
        <v>7798</v>
      </c>
      <c r="D3146">
        <v>250679</v>
      </c>
      <c r="E3146">
        <v>22</v>
      </c>
      <c r="F3146" t="s">
        <v>60</v>
      </c>
      <c r="L3146" s="4">
        <v>363957</v>
      </c>
      <c r="M3146" s="13">
        <v>3</v>
      </c>
    </row>
    <row r="3147" spans="1:13" x14ac:dyDescent="0.3">
      <c r="A3147">
        <v>297809</v>
      </c>
      <c r="B3147" s="2">
        <v>44397.75221035599</v>
      </c>
      <c r="C3147">
        <v>7798</v>
      </c>
      <c r="D3147">
        <v>347008</v>
      </c>
      <c r="E3147">
        <v>18</v>
      </c>
      <c r="F3147" t="s">
        <v>59</v>
      </c>
      <c r="L3147" s="4">
        <v>392289</v>
      </c>
      <c r="M3147" s="13">
        <v>3</v>
      </c>
    </row>
    <row r="3148" spans="1:13" x14ac:dyDescent="0.3">
      <c r="A3148">
        <v>298964</v>
      </c>
      <c r="B3148" s="2">
        <v>44398.161999999997</v>
      </c>
      <c r="C3148">
        <v>7798</v>
      </c>
      <c r="D3148">
        <v>344487</v>
      </c>
      <c r="E3148">
        <v>3</v>
      </c>
      <c r="F3148" t="s">
        <v>59</v>
      </c>
      <c r="L3148" s="4">
        <v>374295</v>
      </c>
      <c r="M3148" s="13">
        <v>3</v>
      </c>
    </row>
    <row r="3149" spans="1:13" x14ac:dyDescent="0.3">
      <c r="A3149">
        <v>309822</v>
      </c>
      <c r="B3149" s="2">
        <v>44401.489028595846</v>
      </c>
      <c r="C3149">
        <v>7798</v>
      </c>
      <c r="D3149">
        <v>118549</v>
      </c>
      <c r="E3149">
        <v>11</v>
      </c>
      <c r="F3149" t="s">
        <v>60</v>
      </c>
      <c r="L3149" s="4">
        <v>367203</v>
      </c>
      <c r="M3149" s="13">
        <v>3</v>
      </c>
    </row>
    <row r="3150" spans="1:13" x14ac:dyDescent="0.3">
      <c r="A3150">
        <v>328187</v>
      </c>
      <c r="B3150" s="2">
        <v>44406.766773462783</v>
      </c>
      <c r="C3150">
        <v>7798</v>
      </c>
      <c r="D3150">
        <v>362672</v>
      </c>
      <c r="E3150">
        <v>18</v>
      </c>
      <c r="F3150" t="s">
        <v>59</v>
      </c>
      <c r="L3150" s="4">
        <v>382716</v>
      </c>
      <c r="M3150" s="13">
        <v>3</v>
      </c>
    </row>
    <row r="3151" spans="1:13" x14ac:dyDescent="0.3">
      <c r="A3151">
        <v>36349</v>
      </c>
      <c r="B3151" s="2">
        <v>44316.680608414237</v>
      </c>
      <c r="C3151">
        <v>7820</v>
      </c>
      <c r="D3151">
        <v>411922</v>
      </c>
      <c r="E3151">
        <v>16</v>
      </c>
      <c r="F3151" t="s">
        <v>60</v>
      </c>
      <c r="L3151" s="4">
        <v>379097</v>
      </c>
      <c r="M3151" s="13">
        <v>3</v>
      </c>
    </row>
    <row r="3152" spans="1:13" x14ac:dyDescent="0.3">
      <c r="A3152">
        <v>53697</v>
      </c>
      <c r="B3152" s="2">
        <v>44323.921666666662</v>
      </c>
      <c r="C3152">
        <v>7820</v>
      </c>
      <c r="D3152">
        <v>82901</v>
      </c>
      <c r="E3152">
        <v>22</v>
      </c>
      <c r="F3152" t="s">
        <v>60</v>
      </c>
      <c r="L3152" s="4">
        <v>378818</v>
      </c>
      <c r="M3152" s="13">
        <v>3</v>
      </c>
    </row>
    <row r="3153" spans="1:13" x14ac:dyDescent="0.3">
      <c r="A3153">
        <v>91731</v>
      </c>
      <c r="B3153" s="2">
        <v>44337.923326860837</v>
      </c>
      <c r="C3153">
        <v>7820</v>
      </c>
      <c r="D3153">
        <v>472585</v>
      </c>
      <c r="E3153">
        <v>22</v>
      </c>
      <c r="F3153" t="s">
        <v>60</v>
      </c>
      <c r="L3153" s="4">
        <v>391710</v>
      </c>
      <c r="M3153" s="13">
        <v>3</v>
      </c>
    </row>
    <row r="3154" spans="1:13" x14ac:dyDescent="0.3">
      <c r="A3154">
        <v>31490</v>
      </c>
      <c r="B3154" s="2">
        <v>44314.647841423954</v>
      </c>
      <c r="C3154">
        <v>7828</v>
      </c>
      <c r="D3154">
        <v>139440</v>
      </c>
      <c r="E3154">
        <v>15</v>
      </c>
      <c r="F3154" t="s">
        <v>59</v>
      </c>
      <c r="L3154" s="4">
        <v>326238</v>
      </c>
      <c r="M3154" s="13">
        <v>3</v>
      </c>
    </row>
    <row r="3155" spans="1:13" x14ac:dyDescent="0.3">
      <c r="A3155">
        <v>32105</v>
      </c>
      <c r="B3155" s="2">
        <v>44314.78214563107</v>
      </c>
      <c r="C3155">
        <v>7828</v>
      </c>
      <c r="D3155">
        <v>204394</v>
      </c>
      <c r="E3155">
        <v>18</v>
      </c>
      <c r="F3155" t="s">
        <v>59</v>
      </c>
      <c r="L3155" s="4">
        <v>359789</v>
      </c>
      <c r="M3155" s="13">
        <v>3</v>
      </c>
    </row>
    <row r="3156" spans="1:13" x14ac:dyDescent="0.3">
      <c r="A3156">
        <v>36839</v>
      </c>
      <c r="B3156" s="2">
        <v>44316.743310679616</v>
      </c>
      <c r="C3156">
        <v>7828</v>
      </c>
      <c r="D3156">
        <v>411922</v>
      </c>
      <c r="E3156">
        <v>17</v>
      </c>
      <c r="F3156" t="s">
        <v>60</v>
      </c>
      <c r="L3156" s="4">
        <v>327380</v>
      </c>
      <c r="M3156" s="13">
        <v>3</v>
      </c>
    </row>
    <row r="3157" spans="1:13" x14ac:dyDescent="0.3">
      <c r="A3157">
        <v>40666</v>
      </c>
      <c r="B3157" s="2">
        <v>44317.940244758443</v>
      </c>
      <c r="C3157">
        <v>7828</v>
      </c>
      <c r="D3157">
        <v>458519</v>
      </c>
      <c r="E3157">
        <v>22</v>
      </c>
      <c r="F3157" t="s">
        <v>60</v>
      </c>
      <c r="L3157" s="4">
        <v>356266</v>
      </c>
      <c r="M3157" s="13">
        <v>3</v>
      </c>
    </row>
    <row r="3158" spans="1:13" x14ac:dyDescent="0.3">
      <c r="A3158">
        <v>53784</v>
      </c>
      <c r="B3158" s="2">
        <v>44323.945333333337</v>
      </c>
      <c r="C3158">
        <v>7828</v>
      </c>
      <c r="D3158">
        <v>230507</v>
      </c>
      <c r="E3158">
        <v>22</v>
      </c>
      <c r="F3158" t="s">
        <v>60</v>
      </c>
      <c r="L3158" s="4">
        <v>349443</v>
      </c>
      <c r="M3158" s="13">
        <v>3</v>
      </c>
    </row>
    <row r="3159" spans="1:13" x14ac:dyDescent="0.3">
      <c r="A3159">
        <v>75020</v>
      </c>
      <c r="B3159" s="2">
        <v>44331.790236245957</v>
      </c>
      <c r="C3159">
        <v>7828</v>
      </c>
      <c r="D3159">
        <v>194335</v>
      </c>
      <c r="E3159">
        <v>18</v>
      </c>
      <c r="F3159" t="s">
        <v>60</v>
      </c>
      <c r="L3159" s="4">
        <v>334619</v>
      </c>
      <c r="M3159" s="13">
        <v>3</v>
      </c>
    </row>
    <row r="3160" spans="1:13" x14ac:dyDescent="0.3">
      <c r="A3160">
        <v>113959</v>
      </c>
      <c r="B3160" s="2">
        <v>44344.78214563107</v>
      </c>
      <c r="C3160">
        <v>7828</v>
      </c>
      <c r="D3160">
        <v>141259</v>
      </c>
      <c r="E3160">
        <v>18</v>
      </c>
      <c r="F3160" t="s">
        <v>60</v>
      </c>
      <c r="L3160" s="4">
        <v>323162</v>
      </c>
      <c r="M3160" s="13">
        <v>3</v>
      </c>
    </row>
    <row r="3161" spans="1:13" x14ac:dyDescent="0.3">
      <c r="A3161">
        <v>123482</v>
      </c>
      <c r="B3161" s="2">
        <v>44346.714184466022</v>
      </c>
      <c r="C3161">
        <v>7828</v>
      </c>
      <c r="D3161">
        <v>296608</v>
      </c>
      <c r="E3161">
        <v>17</v>
      </c>
      <c r="F3161" t="s">
        <v>59</v>
      </c>
      <c r="L3161" s="4">
        <v>340320</v>
      </c>
      <c r="M3161" s="13">
        <v>3</v>
      </c>
    </row>
    <row r="3162" spans="1:13" x14ac:dyDescent="0.3">
      <c r="A3162">
        <v>133650</v>
      </c>
      <c r="B3162" s="2">
        <v>44350.547517799358</v>
      </c>
      <c r="C3162">
        <v>7828</v>
      </c>
      <c r="D3162">
        <v>433353</v>
      </c>
      <c r="E3162">
        <v>13</v>
      </c>
      <c r="F3162" t="s">
        <v>59</v>
      </c>
      <c r="L3162" s="4">
        <v>354608</v>
      </c>
      <c r="M3162" s="13">
        <v>3</v>
      </c>
    </row>
    <row r="3163" spans="1:13" x14ac:dyDescent="0.3">
      <c r="A3163">
        <v>152604</v>
      </c>
      <c r="B3163" s="2">
        <v>44355.816126213598</v>
      </c>
      <c r="C3163">
        <v>7828</v>
      </c>
      <c r="D3163">
        <v>105200</v>
      </c>
      <c r="E3163">
        <v>19</v>
      </c>
      <c r="F3163" t="s">
        <v>59</v>
      </c>
      <c r="L3163" s="4">
        <v>344328</v>
      </c>
      <c r="M3163" s="13">
        <v>3</v>
      </c>
    </row>
    <row r="3164" spans="1:13" x14ac:dyDescent="0.3">
      <c r="A3164">
        <v>199830</v>
      </c>
      <c r="B3164" s="2">
        <v>44368.890559870553</v>
      </c>
      <c r="C3164">
        <v>7828</v>
      </c>
      <c r="D3164">
        <v>248241</v>
      </c>
      <c r="E3164">
        <v>21</v>
      </c>
      <c r="F3164" t="s">
        <v>59</v>
      </c>
      <c r="L3164" s="4">
        <v>327270</v>
      </c>
      <c r="M3164" s="13">
        <v>3</v>
      </c>
    </row>
    <row r="3165" spans="1:13" x14ac:dyDescent="0.3">
      <c r="A3165">
        <v>234767</v>
      </c>
      <c r="B3165" s="2">
        <v>44378.979556634309</v>
      </c>
      <c r="C3165">
        <v>7828</v>
      </c>
      <c r="D3165">
        <v>153349</v>
      </c>
      <c r="E3165">
        <v>23</v>
      </c>
      <c r="F3165" t="s">
        <v>59</v>
      </c>
      <c r="L3165" s="4">
        <v>328426</v>
      </c>
      <c r="M3165" s="13">
        <v>3</v>
      </c>
    </row>
    <row r="3166" spans="1:13" x14ac:dyDescent="0.3">
      <c r="A3166">
        <v>313025</v>
      </c>
      <c r="B3166" s="2">
        <v>44401.988799707025</v>
      </c>
      <c r="C3166">
        <v>7828</v>
      </c>
      <c r="D3166">
        <v>103342</v>
      </c>
      <c r="E3166">
        <v>23</v>
      </c>
      <c r="F3166" t="s">
        <v>60</v>
      </c>
      <c r="L3166" s="4">
        <v>335907</v>
      </c>
      <c r="M3166" s="13">
        <v>3</v>
      </c>
    </row>
    <row r="3167" spans="1:13" x14ac:dyDescent="0.3">
      <c r="A3167">
        <v>368912</v>
      </c>
      <c r="B3167" s="2">
        <v>44417.869524271846</v>
      </c>
      <c r="C3167">
        <v>7828</v>
      </c>
      <c r="D3167">
        <v>449500</v>
      </c>
      <c r="E3167">
        <v>20</v>
      </c>
      <c r="F3167" t="s">
        <v>59</v>
      </c>
      <c r="L3167" s="4">
        <v>329785</v>
      </c>
      <c r="M3167" s="13">
        <v>3</v>
      </c>
    </row>
    <row r="3168" spans="1:13" x14ac:dyDescent="0.3">
      <c r="A3168">
        <v>410080</v>
      </c>
      <c r="B3168" s="2">
        <v>44430.754637540456</v>
      </c>
      <c r="C3168">
        <v>7828</v>
      </c>
      <c r="D3168">
        <v>118549</v>
      </c>
      <c r="E3168">
        <v>18</v>
      </c>
      <c r="F3168" t="s">
        <v>59</v>
      </c>
      <c r="L3168" s="4">
        <v>341896</v>
      </c>
      <c r="M3168" s="13">
        <v>3</v>
      </c>
    </row>
    <row r="3169" spans="1:13" x14ac:dyDescent="0.3">
      <c r="A3169">
        <v>86496</v>
      </c>
      <c r="B3169" s="2">
        <v>44336.548731391587</v>
      </c>
      <c r="C3169">
        <v>7833</v>
      </c>
      <c r="D3169">
        <v>388561</v>
      </c>
      <c r="E3169">
        <v>13</v>
      </c>
      <c r="F3169" t="s">
        <v>59</v>
      </c>
      <c r="L3169" s="4">
        <v>362397</v>
      </c>
      <c r="M3169" s="13">
        <v>3</v>
      </c>
    </row>
    <row r="3170" spans="1:13" x14ac:dyDescent="0.3">
      <c r="A3170">
        <v>95306</v>
      </c>
      <c r="B3170" s="2">
        <v>44338.764641254922</v>
      </c>
      <c r="C3170">
        <v>7833</v>
      </c>
      <c r="D3170">
        <v>88863</v>
      </c>
      <c r="E3170">
        <v>18</v>
      </c>
      <c r="F3170" t="s">
        <v>60</v>
      </c>
      <c r="L3170" s="4">
        <v>339916</v>
      </c>
      <c r="M3170" s="13">
        <v>3</v>
      </c>
    </row>
    <row r="3171" spans="1:13" x14ac:dyDescent="0.3">
      <c r="A3171">
        <v>24833</v>
      </c>
      <c r="B3171" s="2">
        <v>44310.80601294498</v>
      </c>
      <c r="C3171">
        <v>7838</v>
      </c>
      <c r="D3171">
        <v>250679</v>
      </c>
      <c r="E3171">
        <v>19</v>
      </c>
      <c r="F3171" t="s">
        <v>60</v>
      </c>
      <c r="L3171" s="4">
        <v>357846</v>
      </c>
      <c r="M3171" s="13">
        <v>3</v>
      </c>
    </row>
    <row r="3172" spans="1:13" x14ac:dyDescent="0.3">
      <c r="A3172">
        <v>32801</v>
      </c>
      <c r="B3172" s="2">
        <v>44314.988860841419</v>
      </c>
      <c r="C3172">
        <v>7838</v>
      </c>
      <c r="D3172">
        <v>4199</v>
      </c>
      <c r="E3172">
        <v>23</v>
      </c>
      <c r="F3172" t="s">
        <v>59</v>
      </c>
      <c r="L3172" s="4">
        <v>325670</v>
      </c>
      <c r="M3172" s="13">
        <v>3</v>
      </c>
    </row>
    <row r="3173" spans="1:13" x14ac:dyDescent="0.3">
      <c r="A3173">
        <v>47580</v>
      </c>
      <c r="B3173" s="2">
        <v>44320.865666666665</v>
      </c>
      <c r="C3173">
        <v>7838</v>
      </c>
      <c r="D3173">
        <v>288529</v>
      </c>
      <c r="E3173">
        <v>20</v>
      </c>
      <c r="F3173" t="s">
        <v>59</v>
      </c>
      <c r="L3173" s="4">
        <v>330382</v>
      </c>
      <c r="M3173" s="13">
        <v>3</v>
      </c>
    </row>
    <row r="3174" spans="1:13" x14ac:dyDescent="0.3">
      <c r="A3174">
        <v>49254</v>
      </c>
      <c r="B3174" s="2">
        <v>44321.854556634302</v>
      </c>
      <c r="C3174">
        <v>7838</v>
      </c>
      <c r="D3174">
        <v>204394</v>
      </c>
      <c r="E3174">
        <v>20</v>
      </c>
      <c r="F3174" t="s">
        <v>59</v>
      </c>
      <c r="L3174" s="4">
        <v>359656</v>
      </c>
      <c r="M3174" s="13">
        <v>3</v>
      </c>
    </row>
    <row r="3175" spans="1:13" x14ac:dyDescent="0.3">
      <c r="A3175">
        <v>51163</v>
      </c>
      <c r="B3175" s="2">
        <v>44322.89824595469</v>
      </c>
      <c r="C3175">
        <v>7838</v>
      </c>
      <c r="D3175">
        <v>182191</v>
      </c>
      <c r="E3175">
        <v>21</v>
      </c>
      <c r="F3175" t="s">
        <v>59</v>
      </c>
      <c r="L3175" s="4">
        <v>339564</v>
      </c>
      <c r="M3175" s="13">
        <v>3</v>
      </c>
    </row>
    <row r="3176" spans="1:13" x14ac:dyDescent="0.3">
      <c r="A3176">
        <v>69129</v>
      </c>
      <c r="B3176" s="2">
        <v>44330.226666666662</v>
      </c>
      <c r="C3176">
        <v>7838</v>
      </c>
      <c r="D3176">
        <v>452568</v>
      </c>
      <c r="E3176">
        <v>5</v>
      </c>
      <c r="F3176" t="s">
        <v>60</v>
      </c>
      <c r="L3176" s="4">
        <v>338198</v>
      </c>
      <c r="M3176" s="13">
        <v>3</v>
      </c>
    </row>
    <row r="3177" spans="1:13" x14ac:dyDescent="0.3">
      <c r="A3177">
        <v>84804</v>
      </c>
      <c r="B3177" s="2">
        <v>44335.710543689318</v>
      </c>
      <c r="C3177">
        <v>7838</v>
      </c>
      <c r="D3177">
        <v>411922</v>
      </c>
      <c r="E3177">
        <v>17</v>
      </c>
      <c r="F3177" t="s">
        <v>59</v>
      </c>
      <c r="L3177" s="4">
        <v>347442</v>
      </c>
      <c r="M3177" s="13">
        <v>3</v>
      </c>
    </row>
    <row r="3178" spans="1:13" x14ac:dyDescent="0.3">
      <c r="A3178">
        <v>86067</v>
      </c>
      <c r="B3178" s="2">
        <v>44336.03902265372</v>
      </c>
      <c r="C3178">
        <v>7838</v>
      </c>
      <c r="D3178">
        <v>154256</v>
      </c>
      <c r="E3178">
        <v>0</v>
      </c>
      <c r="F3178" t="s">
        <v>59</v>
      </c>
      <c r="L3178" s="4">
        <v>338202</v>
      </c>
      <c r="M3178" s="13">
        <v>3</v>
      </c>
    </row>
    <row r="3179" spans="1:13" x14ac:dyDescent="0.3">
      <c r="A3179">
        <v>96378</v>
      </c>
      <c r="B3179" s="2">
        <v>44338.960386974701</v>
      </c>
      <c r="C3179">
        <v>7838</v>
      </c>
      <c r="D3179">
        <v>82901</v>
      </c>
      <c r="E3179">
        <v>23</v>
      </c>
      <c r="F3179" t="s">
        <v>60</v>
      </c>
      <c r="L3179" s="4">
        <v>358178</v>
      </c>
      <c r="M3179" s="13">
        <v>3</v>
      </c>
    </row>
    <row r="3180" spans="1:13" x14ac:dyDescent="0.3">
      <c r="A3180">
        <v>100486</v>
      </c>
      <c r="B3180" s="2">
        <v>44340.058440129447</v>
      </c>
      <c r="C3180">
        <v>7838</v>
      </c>
      <c r="D3180">
        <v>381952</v>
      </c>
      <c r="E3180">
        <v>1</v>
      </c>
      <c r="F3180" t="s">
        <v>59</v>
      </c>
      <c r="L3180" s="4">
        <v>346452</v>
      </c>
      <c r="M3180" s="13">
        <v>3</v>
      </c>
    </row>
    <row r="3181" spans="1:13" x14ac:dyDescent="0.3">
      <c r="A3181">
        <v>114422</v>
      </c>
      <c r="B3181" s="2">
        <v>44344.827048543688</v>
      </c>
      <c r="C3181">
        <v>7838</v>
      </c>
      <c r="D3181">
        <v>230507</v>
      </c>
      <c r="E3181">
        <v>19</v>
      </c>
      <c r="F3181" t="s">
        <v>60</v>
      </c>
      <c r="L3181" s="4">
        <v>336679</v>
      </c>
      <c r="M3181" s="13">
        <v>3</v>
      </c>
    </row>
    <row r="3182" spans="1:13" x14ac:dyDescent="0.3">
      <c r="A3182">
        <v>180773</v>
      </c>
      <c r="B3182" s="2">
        <v>44364.055203883494</v>
      </c>
      <c r="C3182">
        <v>7838</v>
      </c>
      <c r="D3182">
        <v>244574</v>
      </c>
      <c r="E3182">
        <v>1</v>
      </c>
      <c r="F3182" t="s">
        <v>59</v>
      </c>
      <c r="L3182" s="4">
        <v>345793</v>
      </c>
      <c r="M3182" s="13">
        <v>3</v>
      </c>
    </row>
    <row r="3183" spans="1:13" x14ac:dyDescent="0.3">
      <c r="A3183">
        <v>184035</v>
      </c>
      <c r="B3183" s="2">
        <v>44365.066530744334</v>
      </c>
      <c r="C3183">
        <v>7838</v>
      </c>
      <c r="D3183">
        <v>347393</v>
      </c>
      <c r="E3183">
        <v>1</v>
      </c>
      <c r="F3183" t="s">
        <v>60</v>
      </c>
      <c r="L3183" s="4">
        <v>352674</v>
      </c>
      <c r="M3183" s="13">
        <v>3</v>
      </c>
    </row>
    <row r="3184" spans="1:13" x14ac:dyDescent="0.3">
      <c r="A3184">
        <v>203274</v>
      </c>
      <c r="B3184" s="2">
        <v>44369.950025889964</v>
      </c>
      <c r="C3184">
        <v>7838</v>
      </c>
      <c r="D3184">
        <v>24481</v>
      </c>
      <c r="E3184">
        <v>22</v>
      </c>
      <c r="F3184" t="s">
        <v>59</v>
      </c>
      <c r="L3184" s="4">
        <v>345108</v>
      </c>
      <c r="M3184" s="13">
        <v>3</v>
      </c>
    </row>
    <row r="3185" spans="1:13" x14ac:dyDescent="0.3">
      <c r="A3185">
        <v>36247</v>
      </c>
      <c r="B3185" s="2">
        <v>44316.66119093851</v>
      </c>
      <c r="C3185">
        <v>7857</v>
      </c>
      <c r="D3185">
        <v>65222</v>
      </c>
      <c r="E3185">
        <v>15</v>
      </c>
      <c r="F3185" t="s">
        <v>60</v>
      </c>
      <c r="L3185" s="4">
        <v>327680</v>
      </c>
      <c r="M3185" s="13">
        <v>3</v>
      </c>
    </row>
    <row r="3186" spans="1:13" x14ac:dyDescent="0.3">
      <c r="A3186">
        <v>75198</v>
      </c>
      <c r="B3186" s="2">
        <v>44331.813294498381</v>
      </c>
      <c r="C3186">
        <v>7857</v>
      </c>
      <c r="D3186">
        <v>7084</v>
      </c>
      <c r="E3186">
        <v>19</v>
      </c>
      <c r="F3186" t="s">
        <v>60</v>
      </c>
      <c r="L3186" s="4">
        <v>353016</v>
      </c>
      <c r="M3186" s="13">
        <v>3</v>
      </c>
    </row>
    <row r="3187" spans="1:13" x14ac:dyDescent="0.3">
      <c r="A3187">
        <v>88067</v>
      </c>
      <c r="B3187" s="2">
        <v>44336.962666666666</v>
      </c>
      <c r="C3187">
        <v>7857</v>
      </c>
      <c r="D3187">
        <v>242428</v>
      </c>
      <c r="E3187">
        <v>23</v>
      </c>
      <c r="F3187" t="s">
        <v>59</v>
      </c>
      <c r="L3187" s="4">
        <v>345726</v>
      </c>
      <c r="M3187" s="13">
        <v>3</v>
      </c>
    </row>
    <row r="3188" spans="1:13" x14ac:dyDescent="0.3">
      <c r="A3188">
        <v>97345</v>
      </c>
      <c r="B3188" s="2">
        <v>44339.38596758934</v>
      </c>
      <c r="C3188">
        <v>7857</v>
      </c>
      <c r="D3188">
        <v>230507</v>
      </c>
      <c r="E3188">
        <v>9</v>
      </c>
      <c r="F3188" t="s">
        <v>59</v>
      </c>
      <c r="L3188" s="4">
        <v>332426</v>
      </c>
      <c r="M3188" s="13">
        <v>3</v>
      </c>
    </row>
    <row r="3189" spans="1:13" x14ac:dyDescent="0.3">
      <c r="A3189">
        <v>108386</v>
      </c>
      <c r="B3189" s="2">
        <v>44342.969666666664</v>
      </c>
      <c r="C3189">
        <v>7857</v>
      </c>
      <c r="D3189">
        <v>275247</v>
      </c>
      <c r="E3189">
        <v>23</v>
      </c>
      <c r="F3189" t="s">
        <v>59</v>
      </c>
      <c r="L3189" s="4">
        <v>347996</v>
      </c>
      <c r="M3189" s="13">
        <v>3</v>
      </c>
    </row>
    <row r="3190" spans="1:13" x14ac:dyDescent="0.3">
      <c r="A3190">
        <v>109803</v>
      </c>
      <c r="B3190" s="2">
        <v>44343.774459546927</v>
      </c>
      <c r="C3190">
        <v>7857</v>
      </c>
      <c r="D3190">
        <v>270401</v>
      </c>
      <c r="E3190">
        <v>18</v>
      </c>
      <c r="F3190" t="s">
        <v>59</v>
      </c>
      <c r="L3190" s="4">
        <v>355548</v>
      </c>
      <c r="M3190" s="13">
        <v>3</v>
      </c>
    </row>
    <row r="3191" spans="1:13" x14ac:dyDescent="0.3">
      <c r="A3191">
        <v>162788</v>
      </c>
      <c r="B3191" s="2">
        <v>44358.89420064725</v>
      </c>
      <c r="C3191">
        <v>7857</v>
      </c>
      <c r="D3191">
        <v>244574</v>
      </c>
      <c r="E3191">
        <v>21</v>
      </c>
      <c r="F3191" t="s">
        <v>60</v>
      </c>
      <c r="L3191" s="4">
        <v>354213</v>
      </c>
      <c r="M3191" s="13">
        <v>3</v>
      </c>
    </row>
    <row r="3192" spans="1:13" x14ac:dyDescent="0.3">
      <c r="A3192">
        <v>166838</v>
      </c>
      <c r="B3192" s="2">
        <v>44359.790640776693</v>
      </c>
      <c r="C3192">
        <v>7857</v>
      </c>
      <c r="D3192">
        <v>347393</v>
      </c>
      <c r="E3192">
        <v>18</v>
      </c>
      <c r="F3192" t="s">
        <v>60</v>
      </c>
      <c r="L3192" s="4">
        <v>346857</v>
      </c>
      <c r="M3192" s="13">
        <v>3</v>
      </c>
    </row>
    <row r="3193" spans="1:13" x14ac:dyDescent="0.3">
      <c r="A3193">
        <v>170739</v>
      </c>
      <c r="B3193" s="2">
        <v>44360.632064724916</v>
      </c>
      <c r="C3193">
        <v>7857</v>
      </c>
      <c r="D3193">
        <v>472712</v>
      </c>
      <c r="E3193">
        <v>15</v>
      </c>
      <c r="F3193" t="s">
        <v>59</v>
      </c>
      <c r="L3193" s="4">
        <v>348677</v>
      </c>
      <c r="M3193" s="13">
        <v>3</v>
      </c>
    </row>
    <row r="3194" spans="1:13" x14ac:dyDescent="0.3">
      <c r="A3194">
        <v>180385</v>
      </c>
      <c r="B3194" s="2">
        <v>44363.89420064725</v>
      </c>
      <c r="C3194">
        <v>7857</v>
      </c>
      <c r="D3194">
        <v>118549</v>
      </c>
      <c r="E3194">
        <v>21</v>
      </c>
      <c r="F3194" t="s">
        <v>59</v>
      </c>
      <c r="L3194" s="4">
        <v>359432</v>
      </c>
      <c r="M3194" s="13">
        <v>3</v>
      </c>
    </row>
    <row r="3195" spans="1:13" x14ac:dyDescent="0.3">
      <c r="A3195">
        <v>181040</v>
      </c>
      <c r="B3195" s="2">
        <v>44364.431417475724</v>
      </c>
      <c r="C3195">
        <v>7857</v>
      </c>
      <c r="D3195">
        <v>250679</v>
      </c>
      <c r="E3195">
        <v>10</v>
      </c>
      <c r="F3195" t="s">
        <v>59</v>
      </c>
      <c r="L3195" s="4">
        <v>325193</v>
      </c>
      <c r="M3195" s="13">
        <v>3</v>
      </c>
    </row>
    <row r="3196" spans="1:13" x14ac:dyDescent="0.3">
      <c r="A3196">
        <v>207646</v>
      </c>
      <c r="B3196" s="2">
        <v>44371.65957281553</v>
      </c>
      <c r="C3196">
        <v>7857</v>
      </c>
      <c r="D3196">
        <v>411922</v>
      </c>
      <c r="E3196">
        <v>15</v>
      </c>
      <c r="F3196" t="s">
        <v>59</v>
      </c>
      <c r="L3196" s="4">
        <v>343048</v>
      </c>
      <c r="M3196" s="13">
        <v>3</v>
      </c>
    </row>
    <row r="3197" spans="1:13" x14ac:dyDescent="0.3">
      <c r="A3197">
        <v>208670</v>
      </c>
      <c r="B3197" s="2">
        <v>44371.827857605174</v>
      </c>
      <c r="C3197">
        <v>7857</v>
      </c>
      <c r="D3197">
        <v>394819</v>
      </c>
      <c r="E3197">
        <v>19</v>
      </c>
      <c r="F3197" t="s">
        <v>59</v>
      </c>
      <c r="L3197" s="4">
        <v>288982</v>
      </c>
      <c r="M3197" s="13">
        <v>3</v>
      </c>
    </row>
    <row r="3198" spans="1:13" x14ac:dyDescent="0.3">
      <c r="A3198">
        <v>221725</v>
      </c>
      <c r="B3198" s="2">
        <v>44374.814912621354</v>
      </c>
      <c r="C3198">
        <v>7857</v>
      </c>
      <c r="D3198">
        <v>517</v>
      </c>
      <c r="E3198">
        <v>19</v>
      </c>
      <c r="F3198" t="s">
        <v>59</v>
      </c>
      <c r="L3198" s="4">
        <v>315173</v>
      </c>
      <c r="M3198" s="13">
        <v>3</v>
      </c>
    </row>
    <row r="3199" spans="1:13" x14ac:dyDescent="0.3">
      <c r="A3199">
        <v>225225</v>
      </c>
      <c r="B3199" s="2">
        <v>44375.863456310675</v>
      </c>
      <c r="C3199">
        <v>7857</v>
      </c>
      <c r="D3199">
        <v>351192</v>
      </c>
      <c r="E3199">
        <v>20</v>
      </c>
      <c r="F3199" t="s">
        <v>59</v>
      </c>
      <c r="L3199" s="4">
        <v>309312</v>
      </c>
      <c r="M3199" s="13">
        <v>3</v>
      </c>
    </row>
    <row r="3200" spans="1:13" x14ac:dyDescent="0.3">
      <c r="A3200">
        <v>269155</v>
      </c>
      <c r="B3200" s="2">
        <v>44388.861838187702</v>
      </c>
      <c r="C3200">
        <v>7857</v>
      </c>
      <c r="D3200">
        <v>158978</v>
      </c>
      <c r="E3200">
        <v>20</v>
      </c>
      <c r="F3200" t="s">
        <v>59</v>
      </c>
      <c r="L3200" s="4">
        <v>309748</v>
      </c>
      <c r="M3200" s="13">
        <v>3</v>
      </c>
    </row>
    <row r="3201" spans="1:13" x14ac:dyDescent="0.3">
      <c r="A3201">
        <v>288450</v>
      </c>
      <c r="B3201" s="2">
        <v>44394.79873139158</v>
      </c>
      <c r="C3201">
        <v>7857</v>
      </c>
      <c r="D3201">
        <v>474508</v>
      </c>
      <c r="E3201">
        <v>19</v>
      </c>
      <c r="F3201" t="s">
        <v>60</v>
      </c>
      <c r="L3201" s="4">
        <v>296779</v>
      </c>
      <c r="M3201" s="13">
        <v>3</v>
      </c>
    </row>
    <row r="3202" spans="1:13" x14ac:dyDescent="0.3">
      <c r="A3202">
        <v>320988</v>
      </c>
      <c r="B3202" s="2">
        <v>44404.596466019415</v>
      </c>
      <c r="C3202">
        <v>7857</v>
      </c>
      <c r="D3202">
        <v>262099</v>
      </c>
      <c r="E3202">
        <v>14</v>
      </c>
      <c r="F3202" t="s">
        <v>59</v>
      </c>
      <c r="L3202" s="4">
        <v>299286</v>
      </c>
      <c r="M3202" s="13">
        <v>3</v>
      </c>
    </row>
    <row r="3203" spans="1:13" x14ac:dyDescent="0.3">
      <c r="A3203">
        <v>336333</v>
      </c>
      <c r="B3203" s="2">
        <v>44408.764750809059</v>
      </c>
      <c r="C3203">
        <v>7857</v>
      </c>
      <c r="D3203">
        <v>189009</v>
      </c>
      <c r="E3203">
        <v>18</v>
      </c>
      <c r="F3203" t="s">
        <v>60</v>
      </c>
      <c r="L3203" s="4">
        <v>318372</v>
      </c>
      <c r="M3203" s="13">
        <v>3</v>
      </c>
    </row>
    <row r="3204" spans="1:13" x14ac:dyDescent="0.3">
      <c r="A3204">
        <v>393434</v>
      </c>
      <c r="B3204" s="2">
        <v>44425.855365695788</v>
      </c>
      <c r="C3204">
        <v>7857</v>
      </c>
      <c r="D3204">
        <v>111368</v>
      </c>
      <c r="E3204">
        <v>20</v>
      </c>
      <c r="F3204" t="s">
        <v>59</v>
      </c>
      <c r="L3204" s="4">
        <v>286694</v>
      </c>
      <c r="M3204" s="13">
        <v>3</v>
      </c>
    </row>
    <row r="3205" spans="1:13" x14ac:dyDescent="0.3">
      <c r="A3205">
        <v>399379</v>
      </c>
      <c r="B3205" s="2">
        <v>44428.361838187702</v>
      </c>
      <c r="C3205">
        <v>7857</v>
      </c>
      <c r="D3205">
        <v>344690</v>
      </c>
      <c r="E3205">
        <v>8</v>
      </c>
      <c r="F3205" t="s">
        <v>60</v>
      </c>
      <c r="L3205" s="4">
        <v>297395</v>
      </c>
      <c r="M3205" s="13">
        <v>3</v>
      </c>
    </row>
    <row r="3206" spans="1:13" x14ac:dyDescent="0.3">
      <c r="A3206">
        <v>28585</v>
      </c>
      <c r="B3206" s="2">
        <v>44312.642177993526</v>
      </c>
      <c r="C3206">
        <v>7862</v>
      </c>
      <c r="D3206">
        <v>322322</v>
      </c>
      <c r="E3206">
        <v>15</v>
      </c>
      <c r="F3206" t="s">
        <v>59</v>
      </c>
      <c r="L3206" s="4">
        <v>310243</v>
      </c>
      <c r="M3206" s="13">
        <v>3</v>
      </c>
    </row>
    <row r="3207" spans="1:13" x14ac:dyDescent="0.3">
      <c r="A3207">
        <v>76673</v>
      </c>
      <c r="B3207" s="2">
        <v>44332.335184789576</v>
      </c>
      <c r="C3207">
        <v>7862</v>
      </c>
      <c r="D3207">
        <v>389368</v>
      </c>
      <c r="E3207">
        <v>8</v>
      </c>
      <c r="F3207" t="s">
        <v>59</v>
      </c>
      <c r="L3207" s="4">
        <v>298455</v>
      </c>
      <c r="M3207" s="13">
        <v>3</v>
      </c>
    </row>
    <row r="3208" spans="1:13" x14ac:dyDescent="0.3">
      <c r="A3208">
        <v>100915</v>
      </c>
      <c r="B3208" s="2">
        <v>44340.480365695796</v>
      </c>
      <c r="C3208">
        <v>7862</v>
      </c>
      <c r="D3208">
        <v>158978</v>
      </c>
      <c r="E3208">
        <v>11</v>
      </c>
      <c r="F3208" t="s">
        <v>59</v>
      </c>
      <c r="L3208" s="4">
        <v>295496</v>
      </c>
      <c r="M3208" s="13">
        <v>3</v>
      </c>
    </row>
    <row r="3209" spans="1:13" x14ac:dyDescent="0.3">
      <c r="A3209">
        <v>129302</v>
      </c>
      <c r="B3209" s="2">
        <v>44348.664831715214</v>
      </c>
      <c r="C3209">
        <v>7862</v>
      </c>
      <c r="D3209">
        <v>267535</v>
      </c>
      <c r="E3209">
        <v>15</v>
      </c>
      <c r="F3209" t="s">
        <v>59</v>
      </c>
      <c r="L3209" s="4">
        <v>301407</v>
      </c>
      <c r="M3209" s="13">
        <v>3</v>
      </c>
    </row>
    <row r="3210" spans="1:13" x14ac:dyDescent="0.3">
      <c r="A3210">
        <v>133369</v>
      </c>
      <c r="B3210" s="2">
        <v>44350.373569579286</v>
      </c>
      <c r="C3210">
        <v>7862</v>
      </c>
      <c r="D3210">
        <v>426606</v>
      </c>
      <c r="E3210">
        <v>8</v>
      </c>
      <c r="F3210" t="s">
        <v>59</v>
      </c>
      <c r="L3210" s="4">
        <v>299851</v>
      </c>
      <c r="M3210" s="13">
        <v>3</v>
      </c>
    </row>
    <row r="3211" spans="1:13" x14ac:dyDescent="0.3">
      <c r="A3211">
        <v>147092</v>
      </c>
      <c r="B3211" s="2">
        <v>44353.83910641804</v>
      </c>
      <c r="C3211">
        <v>7862</v>
      </c>
      <c r="D3211">
        <v>111436</v>
      </c>
      <c r="E3211">
        <v>20</v>
      </c>
      <c r="F3211" t="s">
        <v>59</v>
      </c>
      <c r="L3211" s="4">
        <v>294248</v>
      </c>
      <c r="M3211" s="13">
        <v>3</v>
      </c>
    </row>
    <row r="3212" spans="1:13" x14ac:dyDescent="0.3">
      <c r="A3212">
        <v>164979</v>
      </c>
      <c r="B3212" s="2">
        <v>44359.548326860844</v>
      </c>
      <c r="C3212">
        <v>7862</v>
      </c>
      <c r="D3212">
        <v>347008</v>
      </c>
      <c r="E3212">
        <v>13</v>
      </c>
      <c r="F3212" t="s">
        <v>60</v>
      </c>
      <c r="L3212" s="4">
        <v>310801</v>
      </c>
      <c r="M3212" s="13">
        <v>3</v>
      </c>
    </row>
    <row r="3213" spans="1:13" x14ac:dyDescent="0.3">
      <c r="A3213">
        <v>194265</v>
      </c>
      <c r="B3213" s="2">
        <v>44367.522436893203</v>
      </c>
      <c r="C3213">
        <v>7862</v>
      </c>
      <c r="D3213">
        <v>411922</v>
      </c>
      <c r="E3213">
        <v>12</v>
      </c>
      <c r="F3213" t="s">
        <v>59</v>
      </c>
      <c r="L3213" s="4">
        <v>309133</v>
      </c>
      <c r="M3213" s="13">
        <v>3</v>
      </c>
    </row>
    <row r="3214" spans="1:13" x14ac:dyDescent="0.3">
      <c r="A3214">
        <v>236465</v>
      </c>
      <c r="B3214" s="2">
        <v>44379.714993527508</v>
      </c>
      <c r="C3214">
        <v>7862</v>
      </c>
      <c r="D3214">
        <v>230507</v>
      </c>
      <c r="E3214">
        <v>17</v>
      </c>
      <c r="F3214" t="s">
        <v>60</v>
      </c>
      <c r="L3214" s="4">
        <v>311026</v>
      </c>
      <c r="M3214" s="13">
        <v>3</v>
      </c>
    </row>
    <row r="3215" spans="1:13" x14ac:dyDescent="0.3">
      <c r="A3215">
        <v>276008</v>
      </c>
      <c r="B3215" s="2">
        <v>44391.292000000001</v>
      </c>
      <c r="C3215">
        <v>7862</v>
      </c>
      <c r="D3215">
        <v>274147</v>
      </c>
      <c r="E3215">
        <v>7</v>
      </c>
      <c r="F3215" t="s">
        <v>59</v>
      </c>
      <c r="L3215" s="4">
        <v>309442</v>
      </c>
      <c r="M3215" s="13">
        <v>3</v>
      </c>
    </row>
    <row r="3216" spans="1:13" x14ac:dyDescent="0.3">
      <c r="A3216">
        <v>285997</v>
      </c>
      <c r="B3216" s="2">
        <v>44394.260300970876</v>
      </c>
      <c r="C3216">
        <v>7862</v>
      </c>
      <c r="D3216">
        <v>396828</v>
      </c>
      <c r="E3216">
        <v>6</v>
      </c>
      <c r="F3216" t="s">
        <v>60</v>
      </c>
      <c r="L3216" s="4">
        <v>311430</v>
      </c>
      <c r="M3216" s="13">
        <v>3</v>
      </c>
    </row>
    <row r="3217" spans="1:13" x14ac:dyDescent="0.3">
      <c r="A3217">
        <v>285713</v>
      </c>
      <c r="B3217" s="2">
        <v>44394.145329142128</v>
      </c>
      <c r="C3217">
        <v>7864</v>
      </c>
      <c r="D3217">
        <v>289620</v>
      </c>
      <c r="E3217">
        <v>3</v>
      </c>
      <c r="F3217" t="s">
        <v>60</v>
      </c>
      <c r="L3217" s="4">
        <v>314895</v>
      </c>
      <c r="M3217" s="13">
        <v>3</v>
      </c>
    </row>
    <row r="3218" spans="1:13" x14ac:dyDescent="0.3">
      <c r="A3218">
        <v>290242</v>
      </c>
      <c r="B3218" s="2">
        <v>44395.202333333335</v>
      </c>
      <c r="C3218">
        <v>7864</v>
      </c>
      <c r="D3218">
        <v>185131</v>
      </c>
      <c r="E3218">
        <v>4</v>
      </c>
      <c r="F3218" t="s">
        <v>59</v>
      </c>
      <c r="L3218" s="4">
        <v>292531</v>
      </c>
      <c r="M3218" s="13">
        <v>3</v>
      </c>
    </row>
    <row r="3219" spans="1:13" x14ac:dyDescent="0.3">
      <c r="A3219">
        <v>320405</v>
      </c>
      <c r="B3219" s="2">
        <v>44403.941530744341</v>
      </c>
      <c r="C3219">
        <v>7864</v>
      </c>
      <c r="D3219">
        <v>273920</v>
      </c>
      <c r="E3219">
        <v>22</v>
      </c>
      <c r="F3219" t="s">
        <v>59</v>
      </c>
      <c r="L3219" s="4">
        <v>293576</v>
      </c>
      <c r="M3219" s="13">
        <v>3</v>
      </c>
    </row>
    <row r="3220" spans="1:13" x14ac:dyDescent="0.3">
      <c r="A3220">
        <v>326011</v>
      </c>
      <c r="B3220" s="2">
        <v>44405.907550161814</v>
      </c>
      <c r="C3220">
        <v>7864</v>
      </c>
      <c r="D3220">
        <v>378581</v>
      </c>
      <c r="E3220">
        <v>21</v>
      </c>
      <c r="F3220" t="s">
        <v>59</v>
      </c>
      <c r="L3220" s="4">
        <v>300321</v>
      </c>
      <c r="M3220" s="13">
        <v>3</v>
      </c>
    </row>
    <row r="3221" spans="1:13" x14ac:dyDescent="0.3">
      <c r="A3221">
        <v>6362</v>
      </c>
      <c r="B3221" s="2">
        <v>44295.974702265376</v>
      </c>
      <c r="C3221">
        <v>7912</v>
      </c>
      <c r="D3221">
        <v>158978</v>
      </c>
      <c r="E3221">
        <v>23</v>
      </c>
      <c r="F3221" t="s">
        <v>60</v>
      </c>
      <c r="L3221" s="4">
        <v>307789</v>
      </c>
      <c r="M3221" s="13">
        <v>3</v>
      </c>
    </row>
    <row r="3222" spans="1:13" x14ac:dyDescent="0.3">
      <c r="A3222">
        <v>9151</v>
      </c>
      <c r="B3222" s="2">
        <v>44299.725511326862</v>
      </c>
      <c r="C3222">
        <v>7912</v>
      </c>
      <c r="D3222">
        <v>133619</v>
      </c>
      <c r="E3222">
        <v>17</v>
      </c>
      <c r="F3222" t="s">
        <v>59</v>
      </c>
      <c r="L3222" s="4">
        <v>312033</v>
      </c>
      <c r="M3222" s="13">
        <v>3</v>
      </c>
    </row>
    <row r="3223" spans="1:13" x14ac:dyDescent="0.3">
      <c r="A3223">
        <v>10456</v>
      </c>
      <c r="B3223" s="2">
        <v>44301.617097087379</v>
      </c>
      <c r="C3223">
        <v>7912</v>
      </c>
      <c r="D3223">
        <v>182984</v>
      </c>
      <c r="E3223">
        <v>14</v>
      </c>
      <c r="F3223" t="s">
        <v>59</v>
      </c>
      <c r="L3223" s="4">
        <v>316685</v>
      </c>
      <c r="M3223" s="13">
        <v>3</v>
      </c>
    </row>
    <row r="3224" spans="1:13" x14ac:dyDescent="0.3">
      <c r="A3224">
        <v>14617</v>
      </c>
      <c r="B3224" s="2">
        <v>44304.636514563106</v>
      </c>
      <c r="C3224">
        <v>7912</v>
      </c>
      <c r="D3224">
        <v>230507</v>
      </c>
      <c r="E3224">
        <v>15</v>
      </c>
      <c r="F3224" t="s">
        <v>59</v>
      </c>
      <c r="L3224" s="4">
        <v>305970</v>
      </c>
      <c r="M3224" s="13">
        <v>3</v>
      </c>
    </row>
    <row r="3225" spans="1:13" x14ac:dyDescent="0.3">
      <c r="A3225">
        <v>17370</v>
      </c>
      <c r="B3225" s="2">
        <v>44306.808035598711</v>
      </c>
      <c r="C3225">
        <v>7912</v>
      </c>
      <c r="D3225">
        <v>43623</v>
      </c>
      <c r="E3225">
        <v>19</v>
      </c>
      <c r="F3225" t="s">
        <v>59</v>
      </c>
      <c r="L3225" s="4">
        <v>295638</v>
      </c>
      <c r="M3225" s="13">
        <v>3</v>
      </c>
    </row>
    <row r="3226" spans="1:13" x14ac:dyDescent="0.3">
      <c r="A3226">
        <v>47522</v>
      </c>
      <c r="B3226" s="2">
        <v>44320.853343042072</v>
      </c>
      <c r="C3226">
        <v>7912</v>
      </c>
      <c r="D3226">
        <v>158978</v>
      </c>
      <c r="E3226">
        <v>20</v>
      </c>
      <c r="F3226" t="s">
        <v>59</v>
      </c>
      <c r="L3226" s="4">
        <v>292908</v>
      </c>
      <c r="M3226" s="13">
        <v>3</v>
      </c>
    </row>
    <row r="3227" spans="1:13" x14ac:dyDescent="0.3">
      <c r="A3227">
        <v>48949</v>
      </c>
      <c r="B3227" s="2">
        <v>44321.702857605182</v>
      </c>
      <c r="C3227">
        <v>7912</v>
      </c>
      <c r="D3227">
        <v>231227</v>
      </c>
      <c r="E3227">
        <v>16</v>
      </c>
      <c r="F3227" t="s">
        <v>59</v>
      </c>
      <c r="L3227" s="4">
        <v>301544</v>
      </c>
      <c r="M3227" s="13">
        <v>3</v>
      </c>
    </row>
    <row r="3228" spans="1:13" x14ac:dyDescent="0.3">
      <c r="A3228">
        <v>55706</v>
      </c>
      <c r="B3228" s="2">
        <v>44324.694766990295</v>
      </c>
      <c r="C3228">
        <v>7912</v>
      </c>
      <c r="D3228">
        <v>373415</v>
      </c>
      <c r="E3228">
        <v>16</v>
      </c>
      <c r="F3228" t="s">
        <v>60</v>
      </c>
      <c r="L3228" s="4">
        <v>304678</v>
      </c>
      <c r="M3228" s="13">
        <v>3</v>
      </c>
    </row>
    <row r="3229" spans="1:13" x14ac:dyDescent="0.3">
      <c r="A3229">
        <v>73750</v>
      </c>
      <c r="B3229" s="2">
        <v>44331.602533980586</v>
      </c>
      <c r="C3229">
        <v>7912</v>
      </c>
      <c r="D3229">
        <v>250679</v>
      </c>
      <c r="E3229">
        <v>14</v>
      </c>
      <c r="F3229" t="s">
        <v>60</v>
      </c>
      <c r="L3229" s="4">
        <v>305025</v>
      </c>
      <c r="M3229" s="13">
        <v>3</v>
      </c>
    </row>
    <row r="3230" spans="1:13" x14ac:dyDescent="0.3">
      <c r="A3230">
        <v>83369</v>
      </c>
      <c r="B3230" s="2">
        <v>44334.859815533986</v>
      </c>
      <c r="C3230">
        <v>7912</v>
      </c>
      <c r="D3230">
        <v>411922</v>
      </c>
      <c r="E3230">
        <v>20</v>
      </c>
      <c r="F3230" t="s">
        <v>59</v>
      </c>
      <c r="L3230" s="4">
        <v>306809</v>
      </c>
      <c r="M3230" s="13">
        <v>3</v>
      </c>
    </row>
    <row r="3231" spans="1:13" x14ac:dyDescent="0.3">
      <c r="A3231">
        <v>85703</v>
      </c>
      <c r="B3231" s="2">
        <v>44335.869524271846</v>
      </c>
      <c r="C3231">
        <v>7912</v>
      </c>
      <c r="D3231">
        <v>258219</v>
      </c>
      <c r="E3231">
        <v>20</v>
      </c>
      <c r="F3231" t="s">
        <v>59</v>
      </c>
      <c r="L3231" s="4">
        <v>287697</v>
      </c>
      <c r="M3231" s="13">
        <v>3</v>
      </c>
    </row>
    <row r="3232" spans="1:13" x14ac:dyDescent="0.3">
      <c r="A3232">
        <v>96554</v>
      </c>
      <c r="B3232" s="2">
        <v>44339.005333333334</v>
      </c>
      <c r="C3232">
        <v>7912</v>
      </c>
      <c r="D3232">
        <v>432277</v>
      </c>
      <c r="E3232">
        <v>0</v>
      </c>
      <c r="F3232" t="s">
        <v>59</v>
      </c>
      <c r="L3232" s="4">
        <v>303186</v>
      </c>
      <c r="M3232" s="13">
        <v>3</v>
      </c>
    </row>
    <row r="3233" spans="1:13" x14ac:dyDescent="0.3">
      <c r="A3233">
        <v>116497</v>
      </c>
      <c r="B3233" s="2">
        <v>44345.354625080108</v>
      </c>
      <c r="C3233">
        <v>7912</v>
      </c>
      <c r="D3233">
        <v>316541</v>
      </c>
      <c r="E3233">
        <v>8</v>
      </c>
      <c r="F3233" t="s">
        <v>60</v>
      </c>
      <c r="L3233" s="4">
        <v>294768</v>
      </c>
      <c r="M3233" s="13">
        <v>3</v>
      </c>
    </row>
    <row r="3234" spans="1:13" x14ac:dyDescent="0.3">
      <c r="A3234">
        <v>148393</v>
      </c>
      <c r="B3234" s="2">
        <v>44354.573333333334</v>
      </c>
      <c r="C3234">
        <v>7912</v>
      </c>
      <c r="D3234">
        <v>84465</v>
      </c>
      <c r="E3234">
        <v>13</v>
      </c>
      <c r="F3234" t="s">
        <v>59</v>
      </c>
      <c r="L3234" s="4">
        <v>300617</v>
      </c>
      <c r="M3234" s="13">
        <v>3</v>
      </c>
    </row>
    <row r="3235" spans="1:13" x14ac:dyDescent="0.3">
      <c r="A3235">
        <v>42884</v>
      </c>
      <c r="B3235" s="2">
        <v>44318.774055016183</v>
      </c>
      <c r="C3235">
        <v>7930</v>
      </c>
      <c r="D3235">
        <v>250679</v>
      </c>
      <c r="E3235">
        <v>18</v>
      </c>
      <c r="F3235" t="s">
        <v>59</v>
      </c>
      <c r="L3235" s="4">
        <v>297237</v>
      </c>
      <c r="M3235" s="13">
        <v>3</v>
      </c>
    </row>
    <row r="3236" spans="1:13" x14ac:dyDescent="0.3">
      <c r="A3236">
        <v>46692</v>
      </c>
      <c r="B3236" s="2">
        <v>44320.667258899681</v>
      </c>
      <c r="C3236">
        <v>7930</v>
      </c>
      <c r="D3236">
        <v>472712</v>
      </c>
      <c r="E3236">
        <v>16</v>
      </c>
      <c r="F3236" t="s">
        <v>59</v>
      </c>
      <c r="L3236" s="4">
        <v>300715</v>
      </c>
      <c r="M3236" s="13">
        <v>3</v>
      </c>
    </row>
    <row r="3237" spans="1:13" x14ac:dyDescent="0.3">
      <c r="A3237">
        <v>86184</v>
      </c>
      <c r="B3237" s="2">
        <v>44336.218333333338</v>
      </c>
      <c r="C3237">
        <v>7930</v>
      </c>
      <c r="D3237">
        <v>411922</v>
      </c>
      <c r="E3237">
        <v>5</v>
      </c>
      <c r="F3237" t="s">
        <v>59</v>
      </c>
      <c r="L3237" s="4">
        <v>321510</v>
      </c>
      <c r="M3237" s="13">
        <v>3</v>
      </c>
    </row>
    <row r="3238" spans="1:13" x14ac:dyDescent="0.3">
      <c r="A3238">
        <v>112379</v>
      </c>
      <c r="B3238" s="2">
        <v>44344.615478964406</v>
      </c>
      <c r="C3238">
        <v>7930</v>
      </c>
      <c r="D3238">
        <v>336616</v>
      </c>
      <c r="E3238">
        <v>14</v>
      </c>
      <c r="F3238" t="s">
        <v>60</v>
      </c>
      <c r="L3238" s="4">
        <v>307218</v>
      </c>
      <c r="M3238" s="13">
        <v>3</v>
      </c>
    </row>
    <row r="3239" spans="1:13" x14ac:dyDescent="0.3">
      <c r="A3239">
        <v>114749</v>
      </c>
      <c r="B3239" s="2">
        <v>44344.872760517799</v>
      </c>
      <c r="C3239">
        <v>7930</v>
      </c>
      <c r="D3239">
        <v>351192</v>
      </c>
      <c r="E3239">
        <v>20</v>
      </c>
      <c r="F3239" t="s">
        <v>60</v>
      </c>
      <c r="L3239" s="4">
        <v>297480</v>
      </c>
      <c r="M3239" s="13">
        <v>3</v>
      </c>
    </row>
    <row r="3240" spans="1:13" x14ac:dyDescent="0.3">
      <c r="A3240">
        <v>127450</v>
      </c>
      <c r="B3240" s="2">
        <v>44347.76920064725</v>
      </c>
      <c r="C3240">
        <v>7930</v>
      </c>
      <c r="D3240">
        <v>470762</v>
      </c>
      <c r="E3240">
        <v>18</v>
      </c>
      <c r="F3240" t="s">
        <v>59</v>
      </c>
      <c r="L3240" s="4">
        <v>314309</v>
      </c>
      <c r="M3240" s="13">
        <v>3</v>
      </c>
    </row>
    <row r="3241" spans="1:13" x14ac:dyDescent="0.3">
      <c r="A3241">
        <v>134932</v>
      </c>
      <c r="B3241" s="2">
        <v>44350.778909385117</v>
      </c>
      <c r="C3241">
        <v>7930</v>
      </c>
      <c r="D3241">
        <v>88863</v>
      </c>
      <c r="E3241">
        <v>18</v>
      </c>
      <c r="F3241" t="s">
        <v>59</v>
      </c>
      <c r="L3241" s="4">
        <v>305225</v>
      </c>
      <c r="M3241" s="13">
        <v>3</v>
      </c>
    </row>
    <row r="3242" spans="1:13" x14ac:dyDescent="0.3">
      <c r="A3242">
        <v>161593</v>
      </c>
      <c r="B3242" s="2">
        <v>44358.741692556636</v>
      </c>
      <c r="C3242">
        <v>7930</v>
      </c>
      <c r="D3242">
        <v>347393</v>
      </c>
      <c r="E3242">
        <v>17</v>
      </c>
      <c r="F3242" t="s">
        <v>60</v>
      </c>
      <c r="L3242" s="4">
        <v>281268</v>
      </c>
      <c r="M3242" s="13">
        <v>3</v>
      </c>
    </row>
    <row r="3243" spans="1:13" x14ac:dyDescent="0.3">
      <c r="A3243">
        <v>182374</v>
      </c>
      <c r="B3243" s="2">
        <v>44364.754637540456</v>
      </c>
      <c r="C3243">
        <v>7930</v>
      </c>
      <c r="D3243">
        <v>158978</v>
      </c>
      <c r="E3243">
        <v>18</v>
      </c>
      <c r="F3243" t="s">
        <v>59</v>
      </c>
      <c r="L3243" s="4">
        <v>271139</v>
      </c>
      <c r="M3243" s="13">
        <v>3</v>
      </c>
    </row>
    <row r="3244" spans="1:13" x14ac:dyDescent="0.3">
      <c r="A3244">
        <v>196898</v>
      </c>
      <c r="B3244" s="2">
        <v>44367.919686084148</v>
      </c>
      <c r="C3244">
        <v>7930</v>
      </c>
      <c r="D3244">
        <v>327968</v>
      </c>
      <c r="E3244">
        <v>22</v>
      </c>
      <c r="F3244" t="s">
        <v>59</v>
      </c>
      <c r="L3244" s="4">
        <v>250463</v>
      </c>
      <c r="M3244" s="13">
        <v>3</v>
      </c>
    </row>
    <row r="3245" spans="1:13" x14ac:dyDescent="0.3">
      <c r="A3245">
        <v>223757</v>
      </c>
      <c r="B3245" s="2">
        <v>44375.555608414244</v>
      </c>
      <c r="C3245">
        <v>7930</v>
      </c>
      <c r="D3245">
        <v>321729</v>
      </c>
      <c r="E3245">
        <v>13</v>
      </c>
      <c r="F3245" t="s">
        <v>59</v>
      </c>
      <c r="L3245" s="4">
        <v>274632</v>
      </c>
      <c r="M3245" s="13">
        <v>3</v>
      </c>
    </row>
    <row r="3246" spans="1:13" x14ac:dyDescent="0.3">
      <c r="A3246">
        <v>330322</v>
      </c>
      <c r="B3246" s="2">
        <v>44407.676967637541</v>
      </c>
      <c r="C3246">
        <v>7930</v>
      </c>
      <c r="D3246">
        <v>219311</v>
      </c>
      <c r="E3246">
        <v>16</v>
      </c>
      <c r="F3246" t="s">
        <v>60</v>
      </c>
      <c r="L3246" s="4">
        <v>280682</v>
      </c>
      <c r="M3246" s="13">
        <v>3</v>
      </c>
    </row>
    <row r="3247" spans="1:13" x14ac:dyDescent="0.3">
      <c r="A3247">
        <v>353135</v>
      </c>
      <c r="B3247" s="2">
        <v>44413.880851132686</v>
      </c>
      <c r="C3247">
        <v>7930</v>
      </c>
      <c r="D3247">
        <v>217307</v>
      </c>
      <c r="E3247">
        <v>21</v>
      </c>
      <c r="F3247" t="s">
        <v>59</v>
      </c>
      <c r="L3247" s="4">
        <v>263870</v>
      </c>
      <c r="M3247" s="13">
        <v>3</v>
      </c>
    </row>
    <row r="3248" spans="1:13" x14ac:dyDescent="0.3">
      <c r="A3248">
        <v>366460</v>
      </c>
      <c r="B3248" s="2">
        <v>44416.968229773462</v>
      </c>
      <c r="C3248">
        <v>7930</v>
      </c>
      <c r="D3248">
        <v>36003</v>
      </c>
      <c r="E3248">
        <v>23</v>
      </c>
      <c r="F3248" t="s">
        <v>59</v>
      </c>
      <c r="L3248" s="4">
        <v>255544</v>
      </c>
      <c r="M3248" s="13">
        <v>3</v>
      </c>
    </row>
    <row r="3249" spans="1:13" x14ac:dyDescent="0.3">
      <c r="A3249">
        <v>402123</v>
      </c>
      <c r="B3249" s="2">
        <v>44428.817744336571</v>
      </c>
      <c r="C3249">
        <v>7930</v>
      </c>
      <c r="D3249">
        <v>286645</v>
      </c>
      <c r="E3249">
        <v>19</v>
      </c>
      <c r="F3249" t="s">
        <v>60</v>
      </c>
      <c r="L3249" s="4">
        <v>274906</v>
      </c>
      <c r="M3249" s="13">
        <v>3</v>
      </c>
    </row>
    <row r="3250" spans="1:13" x14ac:dyDescent="0.3">
      <c r="A3250">
        <v>4277</v>
      </c>
      <c r="B3250" s="2">
        <v>44289.702857605182</v>
      </c>
      <c r="C3250">
        <v>7981</v>
      </c>
      <c r="D3250">
        <v>347367</v>
      </c>
      <c r="E3250">
        <v>16</v>
      </c>
      <c r="F3250" t="s">
        <v>60</v>
      </c>
      <c r="L3250" s="4">
        <v>265439</v>
      </c>
      <c r="M3250" s="13">
        <v>3</v>
      </c>
    </row>
    <row r="3251" spans="1:13" x14ac:dyDescent="0.3">
      <c r="A3251">
        <v>5125</v>
      </c>
      <c r="B3251" s="2">
        <v>44292.968229773462</v>
      </c>
      <c r="C3251">
        <v>7981</v>
      </c>
      <c r="D3251">
        <v>131623</v>
      </c>
      <c r="E3251">
        <v>23</v>
      </c>
      <c r="F3251" t="s">
        <v>59</v>
      </c>
      <c r="L3251" s="4">
        <v>263907</v>
      </c>
      <c r="M3251" s="13">
        <v>3</v>
      </c>
    </row>
    <row r="3252" spans="1:13" x14ac:dyDescent="0.3">
      <c r="A3252">
        <v>9898</v>
      </c>
      <c r="B3252" s="2">
        <v>44300.762728155343</v>
      </c>
      <c r="C3252">
        <v>7981</v>
      </c>
      <c r="D3252">
        <v>139440</v>
      </c>
      <c r="E3252">
        <v>18</v>
      </c>
      <c r="F3252" t="s">
        <v>59</v>
      </c>
      <c r="L3252" s="4">
        <v>280625</v>
      </c>
      <c r="M3252" s="13">
        <v>3</v>
      </c>
    </row>
    <row r="3253" spans="1:13" x14ac:dyDescent="0.3">
      <c r="A3253">
        <v>46924</v>
      </c>
      <c r="B3253" s="2">
        <v>44320.717420711975</v>
      </c>
      <c r="C3253">
        <v>7981</v>
      </c>
      <c r="D3253">
        <v>118549</v>
      </c>
      <c r="E3253">
        <v>17</v>
      </c>
      <c r="F3253" t="s">
        <v>59</v>
      </c>
      <c r="L3253" s="4">
        <v>268090</v>
      </c>
      <c r="M3253" s="13">
        <v>3</v>
      </c>
    </row>
    <row r="3254" spans="1:13" x14ac:dyDescent="0.3">
      <c r="A3254">
        <v>47852</v>
      </c>
      <c r="B3254" s="2">
        <v>44320.964993527508</v>
      </c>
      <c r="C3254">
        <v>7981</v>
      </c>
      <c r="D3254">
        <v>145779</v>
      </c>
      <c r="E3254">
        <v>23</v>
      </c>
      <c r="F3254" t="s">
        <v>59</v>
      </c>
      <c r="L3254" s="4">
        <v>261180</v>
      </c>
      <c r="M3254" s="13">
        <v>3</v>
      </c>
    </row>
    <row r="3255" spans="1:13" x14ac:dyDescent="0.3">
      <c r="A3255">
        <v>55813</v>
      </c>
      <c r="B3255" s="2">
        <v>44324.715802589002</v>
      </c>
      <c r="C3255">
        <v>7981</v>
      </c>
      <c r="D3255">
        <v>2004</v>
      </c>
      <c r="E3255">
        <v>17</v>
      </c>
      <c r="F3255" t="s">
        <v>60</v>
      </c>
      <c r="L3255" s="4">
        <v>275636</v>
      </c>
      <c r="M3255" s="13">
        <v>3</v>
      </c>
    </row>
    <row r="3256" spans="1:13" x14ac:dyDescent="0.3">
      <c r="A3256">
        <v>95974</v>
      </c>
      <c r="B3256" s="2">
        <v>44338.871142394826</v>
      </c>
      <c r="C3256">
        <v>7981</v>
      </c>
      <c r="D3256">
        <v>250679</v>
      </c>
      <c r="E3256">
        <v>20</v>
      </c>
      <c r="F3256" t="s">
        <v>60</v>
      </c>
      <c r="L3256" s="4">
        <v>253198</v>
      </c>
      <c r="M3256" s="13">
        <v>3</v>
      </c>
    </row>
    <row r="3257" spans="1:13" x14ac:dyDescent="0.3">
      <c r="A3257">
        <v>125086</v>
      </c>
      <c r="B3257" s="2">
        <v>44346.936333333339</v>
      </c>
      <c r="C3257">
        <v>7981</v>
      </c>
      <c r="D3257">
        <v>436070</v>
      </c>
      <c r="E3257">
        <v>22</v>
      </c>
      <c r="F3257" t="s">
        <v>59</v>
      </c>
      <c r="L3257" s="4">
        <v>268705</v>
      </c>
      <c r="M3257" s="13">
        <v>3</v>
      </c>
    </row>
    <row r="3258" spans="1:13" x14ac:dyDescent="0.3">
      <c r="A3258">
        <v>152254</v>
      </c>
      <c r="B3258" s="2">
        <v>44355.767582524277</v>
      </c>
      <c r="C3258">
        <v>7981</v>
      </c>
      <c r="D3258">
        <v>381626</v>
      </c>
      <c r="E3258">
        <v>18</v>
      </c>
      <c r="F3258" t="s">
        <v>59</v>
      </c>
      <c r="L3258" s="4">
        <v>267359</v>
      </c>
      <c r="M3258" s="13">
        <v>3</v>
      </c>
    </row>
    <row r="3259" spans="1:13" x14ac:dyDescent="0.3">
      <c r="A3259">
        <v>198587</v>
      </c>
      <c r="B3259" s="2">
        <v>44368.681822006474</v>
      </c>
      <c r="C3259">
        <v>7981</v>
      </c>
      <c r="D3259">
        <v>273920</v>
      </c>
      <c r="E3259">
        <v>16</v>
      </c>
      <c r="F3259" t="s">
        <v>59</v>
      </c>
      <c r="L3259" s="4">
        <v>252952</v>
      </c>
      <c r="M3259" s="13">
        <v>3</v>
      </c>
    </row>
    <row r="3260" spans="1:13" x14ac:dyDescent="0.3">
      <c r="A3260">
        <v>238056</v>
      </c>
      <c r="B3260" s="2">
        <v>44379.9083592233</v>
      </c>
      <c r="C3260">
        <v>7981</v>
      </c>
      <c r="D3260">
        <v>95492</v>
      </c>
      <c r="E3260">
        <v>21</v>
      </c>
      <c r="F3260" t="s">
        <v>60</v>
      </c>
      <c r="L3260" s="4">
        <v>251152</v>
      </c>
      <c r="M3260" s="13">
        <v>3</v>
      </c>
    </row>
    <row r="3261" spans="1:13" x14ac:dyDescent="0.3">
      <c r="A3261">
        <v>281705</v>
      </c>
      <c r="B3261" s="2">
        <v>44393.262333333332</v>
      </c>
      <c r="C3261">
        <v>7981</v>
      </c>
      <c r="D3261">
        <v>145893</v>
      </c>
      <c r="E3261">
        <v>6</v>
      </c>
      <c r="F3261" t="s">
        <v>60</v>
      </c>
      <c r="L3261" s="4">
        <v>276856</v>
      </c>
      <c r="M3261" s="13">
        <v>3</v>
      </c>
    </row>
    <row r="3262" spans="1:13" x14ac:dyDescent="0.3">
      <c r="A3262">
        <v>322119</v>
      </c>
      <c r="B3262" s="2">
        <v>44404.785381877024</v>
      </c>
      <c r="C3262">
        <v>7981</v>
      </c>
      <c r="D3262">
        <v>472908</v>
      </c>
      <c r="E3262">
        <v>18</v>
      </c>
      <c r="F3262" t="s">
        <v>59</v>
      </c>
      <c r="L3262" s="4">
        <v>257677</v>
      </c>
      <c r="M3262" s="13">
        <v>3</v>
      </c>
    </row>
    <row r="3263" spans="1:13" x14ac:dyDescent="0.3">
      <c r="A3263">
        <v>347351</v>
      </c>
      <c r="B3263" s="2">
        <v>44411.835543689325</v>
      </c>
      <c r="C3263">
        <v>7981</v>
      </c>
      <c r="D3263">
        <v>312954</v>
      </c>
      <c r="E3263">
        <v>20</v>
      </c>
      <c r="F3263" t="s">
        <v>59</v>
      </c>
      <c r="L3263" s="4">
        <v>259630</v>
      </c>
      <c r="M3263" s="13">
        <v>3</v>
      </c>
    </row>
    <row r="3264" spans="1:13" x14ac:dyDescent="0.3">
      <c r="A3264">
        <v>377187</v>
      </c>
      <c r="B3264" s="2">
        <v>44420.952048543695</v>
      </c>
      <c r="C3264">
        <v>7981</v>
      </c>
      <c r="D3264">
        <v>209122</v>
      </c>
      <c r="E3264">
        <v>22</v>
      </c>
      <c r="F3264" t="s">
        <v>59</v>
      </c>
      <c r="L3264" s="4">
        <v>265724</v>
      </c>
      <c r="M3264" s="13">
        <v>3</v>
      </c>
    </row>
    <row r="3265" spans="1:13" x14ac:dyDescent="0.3">
      <c r="A3265">
        <v>408896</v>
      </c>
      <c r="B3265" s="2">
        <v>44430.602533980586</v>
      </c>
      <c r="C3265">
        <v>7981</v>
      </c>
      <c r="D3265">
        <v>158978</v>
      </c>
      <c r="E3265">
        <v>14</v>
      </c>
      <c r="F3265" t="s">
        <v>59</v>
      </c>
      <c r="L3265" s="4">
        <v>269454</v>
      </c>
      <c r="M3265" s="13">
        <v>3</v>
      </c>
    </row>
    <row r="3266" spans="1:13" x14ac:dyDescent="0.3">
      <c r="A3266">
        <v>420612</v>
      </c>
      <c r="B3266" s="2">
        <v>44434.850106796119</v>
      </c>
      <c r="C3266">
        <v>7981</v>
      </c>
      <c r="D3266">
        <v>249345</v>
      </c>
      <c r="E3266">
        <v>20</v>
      </c>
      <c r="F3266" t="s">
        <v>59</v>
      </c>
      <c r="L3266" s="4">
        <v>257793</v>
      </c>
      <c r="M3266" s="13">
        <v>3</v>
      </c>
    </row>
    <row r="3267" spans="1:13" x14ac:dyDescent="0.3">
      <c r="A3267">
        <v>223249</v>
      </c>
      <c r="B3267" s="2">
        <v>44375.308440129447</v>
      </c>
      <c r="C3267">
        <v>8082</v>
      </c>
      <c r="D3267">
        <v>196571</v>
      </c>
      <c r="E3267">
        <v>7</v>
      </c>
      <c r="F3267" t="s">
        <v>59</v>
      </c>
      <c r="L3267" s="4">
        <v>269548</v>
      </c>
      <c r="M3267" s="13">
        <v>3</v>
      </c>
    </row>
    <row r="3268" spans="1:13" x14ac:dyDescent="0.3">
      <c r="A3268">
        <v>258830</v>
      </c>
      <c r="B3268" s="2">
        <v>44386.716207119738</v>
      </c>
      <c r="C3268">
        <v>8082</v>
      </c>
      <c r="D3268">
        <v>428248</v>
      </c>
      <c r="E3268">
        <v>17</v>
      </c>
      <c r="F3268" t="s">
        <v>60</v>
      </c>
      <c r="L3268" s="4">
        <v>265958</v>
      </c>
      <c r="M3268" s="13">
        <v>3</v>
      </c>
    </row>
    <row r="3269" spans="1:13" x14ac:dyDescent="0.3">
      <c r="A3269">
        <v>281777</v>
      </c>
      <c r="B3269" s="2">
        <v>44393.335948220061</v>
      </c>
      <c r="C3269">
        <v>8082</v>
      </c>
      <c r="D3269">
        <v>100603</v>
      </c>
      <c r="E3269">
        <v>8</v>
      </c>
      <c r="F3269" t="s">
        <v>60</v>
      </c>
      <c r="L3269" s="4">
        <v>269697</v>
      </c>
      <c r="M3269" s="13">
        <v>3</v>
      </c>
    </row>
    <row r="3270" spans="1:13" x14ac:dyDescent="0.3">
      <c r="A3270">
        <v>309937</v>
      </c>
      <c r="B3270" s="2">
        <v>44401.516129032258</v>
      </c>
      <c r="C3270">
        <v>8082</v>
      </c>
      <c r="D3270">
        <v>204610</v>
      </c>
      <c r="E3270">
        <v>12</v>
      </c>
      <c r="F3270" t="s">
        <v>60</v>
      </c>
      <c r="L3270" s="4">
        <v>272104</v>
      </c>
      <c r="M3270" s="13">
        <v>3</v>
      </c>
    </row>
    <row r="3271" spans="1:13" x14ac:dyDescent="0.3">
      <c r="A3271">
        <v>243494</v>
      </c>
      <c r="B3271" s="2">
        <v>44381.185522019106</v>
      </c>
      <c r="C3271">
        <v>8102</v>
      </c>
      <c r="D3271">
        <v>250679</v>
      </c>
      <c r="E3271">
        <v>4</v>
      </c>
      <c r="F3271" t="s">
        <v>59</v>
      </c>
      <c r="L3271" s="4">
        <v>264580</v>
      </c>
      <c r="M3271" s="13">
        <v>3</v>
      </c>
    </row>
    <row r="3272" spans="1:13" x14ac:dyDescent="0.3">
      <c r="A3272">
        <v>262535</v>
      </c>
      <c r="B3272" s="2">
        <v>44387.553585760521</v>
      </c>
      <c r="C3272">
        <v>8102</v>
      </c>
      <c r="D3272">
        <v>396601</v>
      </c>
      <c r="E3272">
        <v>13</v>
      </c>
      <c r="F3272" t="s">
        <v>60</v>
      </c>
      <c r="L3272" s="4">
        <v>258150</v>
      </c>
      <c r="M3272" s="13">
        <v>3</v>
      </c>
    </row>
    <row r="3273" spans="1:13" x14ac:dyDescent="0.3">
      <c r="A3273">
        <v>285414</v>
      </c>
      <c r="B3273" s="2">
        <v>44394.043153172403</v>
      </c>
      <c r="C3273">
        <v>8102</v>
      </c>
      <c r="D3273">
        <v>13404</v>
      </c>
      <c r="E3273">
        <v>1</v>
      </c>
      <c r="F3273" t="s">
        <v>60</v>
      </c>
      <c r="L3273" s="4">
        <v>264607</v>
      </c>
      <c r="M3273" s="13">
        <v>3</v>
      </c>
    </row>
    <row r="3274" spans="1:13" x14ac:dyDescent="0.3">
      <c r="A3274">
        <v>286576</v>
      </c>
      <c r="B3274" s="2">
        <v>44394.451333333338</v>
      </c>
      <c r="C3274">
        <v>8102</v>
      </c>
      <c r="D3274">
        <v>411922</v>
      </c>
      <c r="E3274">
        <v>10</v>
      </c>
      <c r="F3274" t="s">
        <v>60</v>
      </c>
      <c r="L3274" s="4">
        <v>282512</v>
      </c>
      <c r="M3274" s="13">
        <v>3</v>
      </c>
    </row>
    <row r="3275" spans="1:13" x14ac:dyDescent="0.3">
      <c r="A3275">
        <v>288134</v>
      </c>
      <c r="B3275" s="2">
        <v>44394.76070550162</v>
      </c>
      <c r="C3275">
        <v>8102</v>
      </c>
      <c r="D3275">
        <v>230507</v>
      </c>
      <c r="E3275">
        <v>18</v>
      </c>
      <c r="F3275" t="s">
        <v>60</v>
      </c>
      <c r="L3275" s="4">
        <v>250711</v>
      </c>
      <c r="M3275" s="13">
        <v>3</v>
      </c>
    </row>
    <row r="3276" spans="1:13" x14ac:dyDescent="0.3">
      <c r="A3276">
        <v>296854</v>
      </c>
      <c r="B3276" s="2">
        <v>44397.603747572815</v>
      </c>
      <c r="C3276">
        <v>8102</v>
      </c>
      <c r="D3276">
        <v>170967</v>
      </c>
      <c r="E3276">
        <v>14</v>
      </c>
      <c r="F3276" t="s">
        <v>59</v>
      </c>
      <c r="L3276" s="4">
        <v>258313</v>
      </c>
      <c r="M3276" s="13">
        <v>3</v>
      </c>
    </row>
    <row r="3277" spans="1:13" x14ac:dyDescent="0.3">
      <c r="A3277">
        <v>309485</v>
      </c>
      <c r="B3277" s="2">
        <v>44401.38853721683</v>
      </c>
      <c r="C3277">
        <v>8102</v>
      </c>
      <c r="D3277">
        <v>83485</v>
      </c>
      <c r="E3277">
        <v>9</v>
      </c>
      <c r="F3277" t="s">
        <v>60</v>
      </c>
      <c r="L3277" s="4">
        <v>251049</v>
      </c>
      <c r="M3277" s="13">
        <v>3</v>
      </c>
    </row>
    <row r="3278" spans="1:13" x14ac:dyDescent="0.3">
      <c r="A3278">
        <v>333368</v>
      </c>
      <c r="B3278" s="2">
        <v>44408.111333333334</v>
      </c>
      <c r="C3278">
        <v>8102</v>
      </c>
      <c r="D3278">
        <v>43927</v>
      </c>
      <c r="E3278">
        <v>2</v>
      </c>
      <c r="F3278" t="s">
        <v>60</v>
      </c>
      <c r="L3278" s="4">
        <v>255966</v>
      </c>
      <c r="M3278" s="13">
        <v>3</v>
      </c>
    </row>
    <row r="3279" spans="1:13" x14ac:dyDescent="0.3">
      <c r="A3279">
        <v>356884</v>
      </c>
      <c r="B3279" s="2">
        <v>44414.928990291264</v>
      </c>
      <c r="C3279">
        <v>8102</v>
      </c>
      <c r="D3279">
        <v>258219</v>
      </c>
      <c r="E3279">
        <v>22</v>
      </c>
      <c r="F3279" t="s">
        <v>60</v>
      </c>
      <c r="L3279" s="4">
        <v>260110</v>
      </c>
      <c r="M3279" s="13">
        <v>3</v>
      </c>
    </row>
    <row r="3280" spans="1:13" x14ac:dyDescent="0.3">
      <c r="A3280">
        <v>393242</v>
      </c>
      <c r="B3280" s="2">
        <v>44425.814103559875</v>
      </c>
      <c r="C3280">
        <v>8102</v>
      </c>
      <c r="D3280">
        <v>243858</v>
      </c>
      <c r="E3280">
        <v>19</v>
      </c>
      <c r="F3280" t="s">
        <v>59</v>
      </c>
      <c r="L3280" s="4">
        <v>284491</v>
      </c>
      <c r="M3280" s="13">
        <v>3</v>
      </c>
    </row>
    <row r="3281" spans="1:13" x14ac:dyDescent="0.3">
      <c r="A3281">
        <v>290849</v>
      </c>
      <c r="B3281" s="2">
        <v>44395.460948220061</v>
      </c>
      <c r="C3281">
        <v>8112</v>
      </c>
      <c r="D3281">
        <v>128523</v>
      </c>
      <c r="E3281">
        <v>11</v>
      </c>
      <c r="F3281" t="s">
        <v>59</v>
      </c>
      <c r="L3281" s="4">
        <v>270522</v>
      </c>
      <c r="M3281" s="13">
        <v>3</v>
      </c>
    </row>
    <row r="3282" spans="1:13" x14ac:dyDescent="0.3">
      <c r="A3282">
        <v>320834</v>
      </c>
      <c r="B3282" s="2">
        <v>44404.562889967638</v>
      </c>
      <c r="C3282">
        <v>8112</v>
      </c>
      <c r="D3282">
        <v>249345</v>
      </c>
      <c r="E3282">
        <v>13</v>
      </c>
      <c r="F3282" t="s">
        <v>59</v>
      </c>
      <c r="L3282" s="4">
        <v>260185</v>
      </c>
      <c r="M3282" s="13">
        <v>3</v>
      </c>
    </row>
    <row r="3283" spans="1:13" x14ac:dyDescent="0.3">
      <c r="A3283">
        <v>376946</v>
      </c>
      <c r="B3283" s="2">
        <v>44420.884896440126</v>
      </c>
      <c r="C3283">
        <v>8112</v>
      </c>
      <c r="D3283">
        <v>470762</v>
      </c>
      <c r="E3283">
        <v>21</v>
      </c>
      <c r="F3283" t="s">
        <v>59</v>
      </c>
      <c r="L3283" s="4">
        <v>274326</v>
      </c>
      <c r="M3283" s="13">
        <v>3</v>
      </c>
    </row>
    <row r="3284" spans="1:13" x14ac:dyDescent="0.3">
      <c r="A3284">
        <v>22203</v>
      </c>
      <c r="B3284" s="2">
        <v>44309.907954692557</v>
      </c>
      <c r="C3284">
        <v>8144</v>
      </c>
      <c r="D3284">
        <v>217497</v>
      </c>
      <c r="E3284">
        <v>21</v>
      </c>
      <c r="F3284" t="s">
        <v>60</v>
      </c>
      <c r="L3284" s="4">
        <v>236712</v>
      </c>
      <c r="M3284" s="13">
        <v>3</v>
      </c>
    </row>
    <row r="3285" spans="1:13" x14ac:dyDescent="0.3">
      <c r="A3285">
        <v>25567</v>
      </c>
      <c r="B3285" s="2">
        <v>44311.053585760514</v>
      </c>
      <c r="C3285">
        <v>8144</v>
      </c>
      <c r="D3285">
        <v>283141</v>
      </c>
      <c r="E3285">
        <v>1</v>
      </c>
      <c r="F3285" t="s">
        <v>59</v>
      </c>
      <c r="L3285" s="4">
        <v>224670</v>
      </c>
      <c r="M3285" s="13">
        <v>3</v>
      </c>
    </row>
    <row r="3286" spans="1:13" x14ac:dyDescent="0.3">
      <c r="A3286">
        <v>29155</v>
      </c>
      <c r="B3286" s="2">
        <v>44312.928990291257</v>
      </c>
      <c r="C3286">
        <v>8144</v>
      </c>
      <c r="D3286">
        <v>379466</v>
      </c>
      <c r="E3286">
        <v>22</v>
      </c>
      <c r="F3286" t="s">
        <v>59</v>
      </c>
      <c r="L3286" s="4">
        <v>210854</v>
      </c>
      <c r="M3286" s="13">
        <v>3</v>
      </c>
    </row>
    <row r="3287" spans="1:13" x14ac:dyDescent="0.3">
      <c r="A3287">
        <v>35041</v>
      </c>
      <c r="B3287" s="2">
        <v>44316.171708737864</v>
      </c>
      <c r="C3287">
        <v>8144</v>
      </c>
      <c r="D3287">
        <v>158978</v>
      </c>
      <c r="E3287">
        <v>4</v>
      </c>
      <c r="F3287" t="s">
        <v>60</v>
      </c>
      <c r="L3287" s="4">
        <v>218373</v>
      </c>
      <c r="M3287" s="13">
        <v>3</v>
      </c>
    </row>
    <row r="3288" spans="1:13" x14ac:dyDescent="0.3">
      <c r="A3288">
        <v>45562</v>
      </c>
      <c r="B3288" s="2">
        <v>44319.882064724916</v>
      </c>
      <c r="C3288">
        <v>8144</v>
      </c>
      <c r="D3288">
        <v>429857</v>
      </c>
      <c r="E3288">
        <v>21</v>
      </c>
      <c r="F3288" t="s">
        <v>59</v>
      </c>
      <c r="L3288" s="4">
        <v>235648</v>
      </c>
      <c r="M3288" s="13">
        <v>3</v>
      </c>
    </row>
    <row r="3289" spans="1:13" x14ac:dyDescent="0.3">
      <c r="A3289">
        <v>51047</v>
      </c>
      <c r="B3289" s="2">
        <v>44322.869119741095</v>
      </c>
      <c r="C3289">
        <v>8144</v>
      </c>
      <c r="D3289">
        <v>218484</v>
      </c>
      <c r="E3289">
        <v>20</v>
      </c>
      <c r="F3289" t="s">
        <v>59</v>
      </c>
      <c r="L3289" s="4">
        <v>220190</v>
      </c>
      <c r="M3289" s="13">
        <v>3</v>
      </c>
    </row>
    <row r="3290" spans="1:13" x14ac:dyDescent="0.3">
      <c r="A3290">
        <v>57765</v>
      </c>
      <c r="B3290" s="2">
        <v>44325.356089968569</v>
      </c>
      <c r="C3290">
        <v>8144</v>
      </c>
      <c r="D3290">
        <v>128523</v>
      </c>
      <c r="E3290">
        <v>8</v>
      </c>
      <c r="F3290" t="s">
        <v>59</v>
      </c>
      <c r="L3290" s="4">
        <v>242636</v>
      </c>
      <c r="M3290" s="13">
        <v>3</v>
      </c>
    </row>
    <row r="3291" spans="1:13" x14ac:dyDescent="0.3">
      <c r="A3291">
        <v>100491</v>
      </c>
      <c r="B3291" s="2">
        <v>44340.060058252428</v>
      </c>
      <c r="C3291">
        <v>8144</v>
      </c>
      <c r="D3291">
        <v>314092</v>
      </c>
      <c r="E3291">
        <v>1</v>
      </c>
      <c r="F3291" t="s">
        <v>59</v>
      </c>
      <c r="L3291" s="4">
        <v>238939</v>
      </c>
      <c r="M3291" s="13">
        <v>3</v>
      </c>
    </row>
    <row r="3292" spans="1:13" x14ac:dyDescent="0.3">
      <c r="A3292">
        <v>103294</v>
      </c>
      <c r="B3292" s="2">
        <v>44341.105365695788</v>
      </c>
      <c r="C3292">
        <v>8144</v>
      </c>
      <c r="D3292">
        <v>88863</v>
      </c>
      <c r="E3292">
        <v>2</v>
      </c>
      <c r="F3292" t="s">
        <v>59</v>
      </c>
      <c r="L3292" s="4">
        <v>224369</v>
      </c>
      <c r="M3292" s="13">
        <v>3</v>
      </c>
    </row>
    <row r="3293" spans="1:13" x14ac:dyDescent="0.3">
      <c r="A3293">
        <v>109898</v>
      </c>
      <c r="B3293" s="2">
        <v>44343.786595469253</v>
      </c>
      <c r="C3293">
        <v>8144</v>
      </c>
      <c r="D3293">
        <v>357547</v>
      </c>
      <c r="E3293">
        <v>18</v>
      </c>
      <c r="F3293" t="s">
        <v>59</v>
      </c>
      <c r="L3293" s="4">
        <v>246000</v>
      </c>
      <c r="M3293" s="13">
        <v>3</v>
      </c>
    </row>
    <row r="3294" spans="1:13" x14ac:dyDescent="0.3">
      <c r="A3294">
        <v>132923</v>
      </c>
      <c r="B3294" s="2">
        <v>44349.961352750805</v>
      </c>
      <c r="C3294">
        <v>8144</v>
      </c>
      <c r="D3294">
        <v>62570</v>
      </c>
      <c r="E3294">
        <v>23</v>
      </c>
      <c r="F3294" t="s">
        <v>59</v>
      </c>
      <c r="L3294" s="4">
        <v>248466</v>
      </c>
      <c r="M3294" s="13">
        <v>3</v>
      </c>
    </row>
    <row r="3295" spans="1:13" x14ac:dyDescent="0.3">
      <c r="A3295">
        <v>162860</v>
      </c>
      <c r="B3295" s="2">
        <v>44358.91119093851</v>
      </c>
      <c r="C3295">
        <v>8144</v>
      </c>
      <c r="D3295">
        <v>347393</v>
      </c>
      <c r="E3295">
        <v>21</v>
      </c>
      <c r="F3295" t="s">
        <v>60</v>
      </c>
      <c r="L3295" s="4">
        <v>241518</v>
      </c>
      <c r="M3295" s="13">
        <v>3</v>
      </c>
    </row>
    <row r="3296" spans="1:13" x14ac:dyDescent="0.3">
      <c r="A3296">
        <v>167848</v>
      </c>
      <c r="B3296" s="2">
        <v>44359.938699029124</v>
      </c>
      <c r="C3296">
        <v>8144</v>
      </c>
      <c r="D3296">
        <v>251150</v>
      </c>
      <c r="E3296">
        <v>22</v>
      </c>
      <c r="F3296" t="s">
        <v>60</v>
      </c>
      <c r="L3296" s="4">
        <v>216846</v>
      </c>
      <c r="M3296" s="13">
        <v>3</v>
      </c>
    </row>
    <row r="3297" spans="1:13" x14ac:dyDescent="0.3">
      <c r="A3297">
        <v>175398</v>
      </c>
      <c r="B3297" s="2">
        <v>44361.92251779935</v>
      </c>
      <c r="C3297">
        <v>8144</v>
      </c>
      <c r="D3297">
        <v>245930</v>
      </c>
      <c r="E3297">
        <v>22</v>
      </c>
      <c r="F3297" t="s">
        <v>59</v>
      </c>
      <c r="L3297" s="4">
        <v>218396</v>
      </c>
      <c r="M3297" s="13">
        <v>3</v>
      </c>
    </row>
    <row r="3298" spans="1:13" x14ac:dyDescent="0.3">
      <c r="A3298">
        <v>180861</v>
      </c>
      <c r="B3298" s="2">
        <v>44364.168472491911</v>
      </c>
      <c r="C3298">
        <v>8144</v>
      </c>
      <c r="D3298">
        <v>100412</v>
      </c>
      <c r="E3298">
        <v>4</v>
      </c>
      <c r="F3298" t="s">
        <v>59</v>
      </c>
      <c r="L3298" s="4">
        <v>244597</v>
      </c>
      <c r="M3298" s="13">
        <v>3</v>
      </c>
    </row>
    <row r="3299" spans="1:13" x14ac:dyDescent="0.3">
      <c r="A3299">
        <v>193113</v>
      </c>
      <c r="B3299" s="2">
        <v>44367.073003236241</v>
      </c>
      <c r="C3299">
        <v>8144</v>
      </c>
      <c r="D3299">
        <v>346056</v>
      </c>
      <c r="E3299">
        <v>1</v>
      </c>
      <c r="F3299" t="s">
        <v>59</v>
      </c>
      <c r="L3299" s="4">
        <v>222873</v>
      </c>
      <c r="M3299" s="13">
        <v>3</v>
      </c>
    </row>
    <row r="3300" spans="1:13" x14ac:dyDescent="0.3">
      <c r="A3300">
        <v>200418</v>
      </c>
      <c r="B3300" s="2">
        <v>44369.084330097088</v>
      </c>
      <c r="C3300">
        <v>8144</v>
      </c>
      <c r="D3300">
        <v>340447</v>
      </c>
      <c r="E3300">
        <v>2</v>
      </c>
      <c r="F3300" t="s">
        <v>59</v>
      </c>
      <c r="L3300" s="4">
        <v>239944</v>
      </c>
      <c r="M3300" s="13">
        <v>3</v>
      </c>
    </row>
    <row r="3301" spans="1:13" x14ac:dyDescent="0.3">
      <c r="A3301">
        <v>222581</v>
      </c>
      <c r="B3301" s="2">
        <v>44374.941935275077</v>
      </c>
      <c r="C3301">
        <v>8144</v>
      </c>
      <c r="D3301">
        <v>163865</v>
      </c>
      <c r="E3301">
        <v>22</v>
      </c>
      <c r="F3301" t="s">
        <v>59</v>
      </c>
      <c r="L3301" s="4">
        <v>246147</v>
      </c>
      <c r="M3301" s="13">
        <v>3</v>
      </c>
    </row>
    <row r="3302" spans="1:13" x14ac:dyDescent="0.3">
      <c r="A3302">
        <v>242100</v>
      </c>
      <c r="B3302" s="2">
        <v>44380.818957928801</v>
      </c>
      <c r="C3302">
        <v>8144</v>
      </c>
      <c r="D3302">
        <v>396828</v>
      </c>
      <c r="E3302">
        <v>19</v>
      </c>
      <c r="F3302" t="s">
        <v>60</v>
      </c>
      <c r="L3302" s="4">
        <v>236236</v>
      </c>
      <c r="M3302" s="13">
        <v>3</v>
      </c>
    </row>
    <row r="3303" spans="1:13" x14ac:dyDescent="0.3">
      <c r="A3303">
        <v>251415</v>
      </c>
      <c r="B3303" s="2">
        <v>44383.830284789641</v>
      </c>
      <c r="C3303">
        <v>8144</v>
      </c>
      <c r="D3303">
        <v>411922</v>
      </c>
      <c r="E3303">
        <v>19</v>
      </c>
      <c r="F3303" t="s">
        <v>59</v>
      </c>
      <c r="L3303" s="4">
        <v>246507</v>
      </c>
      <c r="M3303" s="13">
        <v>3</v>
      </c>
    </row>
    <row r="3304" spans="1:13" x14ac:dyDescent="0.3">
      <c r="A3304">
        <v>266068</v>
      </c>
      <c r="B3304" s="2">
        <v>44388.15552750809</v>
      </c>
      <c r="C3304">
        <v>8144</v>
      </c>
      <c r="D3304">
        <v>95782</v>
      </c>
      <c r="E3304">
        <v>3</v>
      </c>
      <c r="F3304" t="s">
        <v>59</v>
      </c>
      <c r="L3304" s="4">
        <v>222630</v>
      </c>
      <c r="M3304" s="13">
        <v>3</v>
      </c>
    </row>
    <row r="3305" spans="1:13" x14ac:dyDescent="0.3">
      <c r="A3305">
        <v>275684</v>
      </c>
      <c r="B3305" s="2">
        <v>44390.972679611645</v>
      </c>
      <c r="C3305">
        <v>8144</v>
      </c>
      <c r="D3305">
        <v>351192</v>
      </c>
      <c r="E3305">
        <v>23</v>
      </c>
      <c r="F3305" t="s">
        <v>59</v>
      </c>
      <c r="L3305" s="4">
        <v>238999</v>
      </c>
      <c r="M3305" s="13">
        <v>3</v>
      </c>
    </row>
    <row r="3306" spans="1:13" x14ac:dyDescent="0.3">
      <c r="A3306">
        <v>278779</v>
      </c>
      <c r="B3306" s="2">
        <v>44392.055203883494</v>
      </c>
      <c r="C3306">
        <v>8144</v>
      </c>
      <c r="D3306">
        <v>230507</v>
      </c>
      <c r="E3306">
        <v>1</v>
      </c>
      <c r="F3306" t="s">
        <v>59</v>
      </c>
      <c r="L3306" s="4">
        <v>248457</v>
      </c>
      <c r="M3306" s="13">
        <v>3</v>
      </c>
    </row>
    <row r="3307" spans="1:13" x14ac:dyDescent="0.3">
      <c r="A3307">
        <v>281544</v>
      </c>
      <c r="B3307" s="2">
        <v>44393.098893203882</v>
      </c>
      <c r="C3307">
        <v>8144</v>
      </c>
      <c r="D3307">
        <v>197508</v>
      </c>
      <c r="E3307">
        <v>2</v>
      </c>
      <c r="F3307" t="s">
        <v>60</v>
      </c>
      <c r="L3307" s="4">
        <v>239093</v>
      </c>
      <c r="M3307" s="13">
        <v>3</v>
      </c>
    </row>
    <row r="3308" spans="1:13" x14ac:dyDescent="0.3">
      <c r="A3308">
        <v>353693</v>
      </c>
      <c r="B3308" s="2">
        <v>44414.032550161806</v>
      </c>
      <c r="C3308">
        <v>8144</v>
      </c>
      <c r="D3308">
        <v>162619</v>
      </c>
      <c r="E3308">
        <v>0</v>
      </c>
      <c r="F3308" t="s">
        <v>60</v>
      </c>
      <c r="L3308" s="4">
        <v>212567</v>
      </c>
      <c r="M3308" s="13">
        <v>3</v>
      </c>
    </row>
    <row r="3309" spans="1:13" x14ac:dyDescent="0.3">
      <c r="A3309">
        <v>357027</v>
      </c>
      <c r="B3309" s="2">
        <v>44414.945171521031</v>
      </c>
      <c r="C3309">
        <v>8144</v>
      </c>
      <c r="D3309">
        <v>358355</v>
      </c>
      <c r="E3309">
        <v>22</v>
      </c>
      <c r="F3309" t="s">
        <v>60</v>
      </c>
      <c r="L3309" s="4">
        <v>212126</v>
      </c>
      <c r="M3309" s="13">
        <v>3</v>
      </c>
    </row>
    <row r="3310" spans="1:13" x14ac:dyDescent="0.3">
      <c r="A3310">
        <v>359065</v>
      </c>
      <c r="B3310" s="2">
        <v>44415.495254371774</v>
      </c>
      <c r="C3310">
        <v>8144</v>
      </c>
      <c r="D3310">
        <v>19714</v>
      </c>
      <c r="E3310">
        <v>11</v>
      </c>
      <c r="F3310" t="s">
        <v>60</v>
      </c>
      <c r="L3310" s="4">
        <v>228069</v>
      </c>
      <c r="M3310" s="13">
        <v>3</v>
      </c>
    </row>
    <row r="3311" spans="1:13" x14ac:dyDescent="0.3">
      <c r="A3311">
        <v>380527</v>
      </c>
      <c r="B3311" s="2">
        <v>44421.927372168284</v>
      </c>
      <c r="C3311">
        <v>8144</v>
      </c>
      <c r="D3311">
        <v>43842</v>
      </c>
      <c r="E3311">
        <v>22</v>
      </c>
      <c r="F3311" t="s">
        <v>60</v>
      </c>
      <c r="L3311" s="4">
        <v>235145</v>
      </c>
      <c r="M3311" s="13">
        <v>3</v>
      </c>
    </row>
    <row r="3312" spans="1:13" x14ac:dyDescent="0.3">
      <c r="A3312">
        <v>407553</v>
      </c>
      <c r="B3312" s="2">
        <v>44430.137728155336</v>
      </c>
      <c r="C3312">
        <v>8144</v>
      </c>
      <c r="D3312">
        <v>458081</v>
      </c>
      <c r="E3312">
        <v>3</v>
      </c>
      <c r="F3312" t="s">
        <v>59</v>
      </c>
      <c r="L3312" s="4">
        <v>235790</v>
      </c>
      <c r="M3312" s="13">
        <v>3</v>
      </c>
    </row>
    <row r="3313" spans="1:13" x14ac:dyDescent="0.3">
      <c r="A3313">
        <v>9222</v>
      </c>
      <c r="B3313" s="2">
        <v>44299.787000000004</v>
      </c>
      <c r="C3313">
        <v>8186</v>
      </c>
      <c r="D3313">
        <v>143750</v>
      </c>
      <c r="E3313">
        <v>18</v>
      </c>
      <c r="F3313" t="s">
        <v>59</v>
      </c>
      <c r="L3313" s="4">
        <v>209477</v>
      </c>
      <c r="M3313" s="13">
        <v>3</v>
      </c>
    </row>
    <row r="3314" spans="1:13" x14ac:dyDescent="0.3">
      <c r="A3314">
        <v>21090</v>
      </c>
      <c r="B3314" s="2">
        <v>44309.705333333339</v>
      </c>
      <c r="C3314">
        <v>8186</v>
      </c>
      <c r="D3314">
        <v>12149</v>
      </c>
      <c r="E3314">
        <v>16</v>
      </c>
      <c r="F3314" t="s">
        <v>60</v>
      </c>
      <c r="L3314" s="4">
        <v>218291</v>
      </c>
      <c r="M3314" s="13">
        <v>3</v>
      </c>
    </row>
    <row r="3315" spans="1:13" x14ac:dyDescent="0.3">
      <c r="A3315">
        <v>79569</v>
      </c>
      <c r="B3315" s="2">
        <v>44333.112242718445</v>
      </c>
      <c r="C3315">
        <v>8186</v>
      </c>
      <c r="D3315">
        <v>182984</v>
      </c>
      <c r="E3315">
        <v>2</v>
      </c>
      <c r="F3315" t="s">
        <v>59</v>
      </c>
      <c r="L3315" s="4">
        <v>230272</v>
      </c>
      <c r="M3315" s="13">
        <v>3</v>
      </c>
    </row>
    <row r="3316" spans="1:13" x14ac:dyDescent="0.3">
      <c r="A3316">
        <v>87933</v>
      </c>
      <c r="B3316" s="2">
        <v>44336.90997734628</v>
      </c>
      <c r="C3316">
        <v>8186</v>
      </c>
      <c r="D3316">
        <v>190995</v>
      </c>
      <c r="E3316">
        <v>21</v>
      </c>
      <c r="F3316" t="s">
        <v>59</v>
      </c>
      <c r="L3316" s="4">
        <v>212150</v>
      </c>
      <c r="M3316" s="13">
        <v>3</v>
      </c>
    </row>
    <row r="3317" spans="1:13" x14ac:dyDescent="0.3">
      <c r="A3317">
        <v>105546</v>
      </c>
      <c r="B3317" s="2">
        <v>44342.039427184471</v>
      </c>
      <c r="C3317">
        <v>8186</v>
      </c>
      <c r="D3317">
        <v>158978</v>
      </c>
      <c r="E3317">
        <v>0</v>
      </c>
      <c r="F3317" t="s">
        <v>59</v>
      </c>
      <c r="L3317" s="4">
        <v>212199</v>
      </c>
      <c r="M3317" s="13">
        <v>3</v>
      </c>
    </row>
    <row r="3318" spans="1:13" x14ac:dyDescent="0.3">
      <c r="A3318">
        <v>170182</v>
      </c>
      <c r="B3318" s="2">
        <v>44360.538865321818</v>
      </c>
      <c r="C3318">
        <v>8186</v>
      </c>
      <c r="D3318">
        <v>250679</v>
      </c>
      <c r="E3318">
        <v>12</v>
      </c>
      <c r="F3318" t="s">
        <v>59</v>
      </c>
      <c r="L3318" s="4">
        <v>212383</v>
      </c>
      <c r="M3318" s="13">
        <v>3</v>
      </c>
    </row>
    <row r="3319" spans="1:13" x14ac:dyDescent="0.3">
      <c r="A3319">
        <v>227680</v>
      </c>
      <c r="B3319" s="2">
        <v>44376.718333333338</v>
      </c>
      <c r="C3319">
        <v>8186</v>
      </c>
      <c r="D3319">
        <v>100368</v>
      </c>
      <c r="E3319">
        <v>17</v>
      </c>
      <c r="F3319" t="s">
        <v>59</v>
      </c>
      <c r="L3319" s="4">
        <v>181720</v>
      </c>
      <c r="M3319" s="13">
        <v>3</v>
      </c>
    </row>
    <row r="3320" spans="1:13" x14ac:dyDescent="0.3">
      <c r="A3320">
        <v>234248</v>
      </c>
      <c r="B3320" s="2">
        <v>44378.859815533986</v>
      </c>
      <c r="C3320">
        <v>8186</v>
      </c>
      <c r="D3320">
        <v>301748</v>
      </c>
      <c r="E3320">
        <v>20</v>
      </c>
      <c r="F3320" t="s">
        <v>59</v>
      </c>
      <c r="L3320" s="4">
        <v>177486</v>
      </c>
      <c r="M3320" s="13">
        <v>3</v>
      </c>
    </row>
    <row r="3321" spans="1:13" x14ac:dyDescent="0.3">
      <c r="A3321">
        <v>272377</v>
      </c>
      <c r="B3321" s="2">
        <v>44389.866288025893</v>
      </c>
      <c r="C3321">
        <v>8186</v>
      </c>
      <c r="D3321">
        <v>112334</v>
      </c>
      <c r="E3321">
        <v>20</v>
      </c>
      <c r="F3321" t="s">
        <v>59</v>
      </c>
      <c r="L3321" s="4">
        <v>176083</v>
      </c>
      <c r="M3321" s="13">
        <v>3</v>
      </c>
    </row>
    <row r="3322" spans="1:13" x14ac:dyDescent="0.3">
      <c r="A3322">
        <v>300701</v>
      </c>
      <c r="B3322" s="2">
        <v>44398.746546925569</v>
      </c>
      <c r="C3322">
        <v>8186</v>
      </c>
      <c r="D3322">
        <v>261469</v>
      </c>
      <c r="E3322">
        <v>17</v>
      </c>
      <c r="F3322" t="s">
        <v>59</v>
      </c>
      <c r="L3322" s="4">
        <v>193263</v>
      </c>
      <c r="M3322" s="13">
        <v>3</v>
      </c>
    </row>
    <row r="3323" spans="1:13" x14ac:dyDescent="0.3">
      <c r="A3323">
        <v>310465</v>
      </c>
      <c r="B3323" s="2">
        <v>44401.597679611652</v>
      </c>
      <c r="C3323">
        <v>8186</v>
      </c>
      <c r="D3323">
        <v>86587</v>
      </c>
      <c r="E3323">
        <v>14</v>
      </c>
      <c r="F3323" t="s">
        <v>60</v>
      </c>
      <c r="L3323" s="4">
        <v>167751</v>
      </c>
      <c r="M3323" s="13">
        <v>3</v>
      </c>
    </row>
    <row r="3324" spans="1:13" x14ac:dyDescent="0.3">
      <c r="A3324">
        <v>329504</v>
      </c>
      <c r="B3324" s="2">
        <v>44407.549135922331</v>
      </c>
      <c r="C3324">
        <v>8186</v>
      </c>
      <c r="D3324">
        <v>304722</v>
      </c>
      <c r="E3324">
        <v>13</v>
      </c>
      <c r="F3324" t="s">
        <v>60</v>
      </c>
      <c r="L3324" s="4">
        <v>198995</v>
      </c>
      <c r="M3324" s="13">
        <v>3</v>
      </c>
    </row>
    <row r="3325" spans="1:13" x14ac:dyDescent="0.3">
      <c r="A3325">
        <v>374639</v>
      </c>
      <c r="B3325" s="2">
        <v>44419.981174757282</v>
      </c>
      <c r="C3325">
        <v>8186</v>
      </c>
      <c r="D3325">
        <v>33094</v>
      </c>
      <c r="E3325">
        <v>23</v>
      </c>
      <c r="F3325" t="s">
        <v>59</v>
      </c>
      <c r="L3325" s="4">
        <v>182421</v>
      </c>
      <c r="M3325" s="13">
        <v>3</v>
      </c>
    </row>
    <row r="3326" spans="1:13" x14ac:dyDescent="0.3">
      <c r="A3326">
        <v>414788</v>
      </c>
      <c r="B3326" s="2">
        <v>44432.65431391586</v>
      </c>
      <c r="C3326">
        <v>8186</v>
      </c>
      <c r="D3326">
        <v>92799</v>
      </c>
      <c r="E3326">
        <v>15</v>
      </c>
      <c r="F3326" t="s">
        <v>59</v>
      </c>
      <c r="L3326" s="4">
        <v>193518</v>
      </c>
      <c r="M3326" s="13">
        <v>3</v>
      </c>
    </row>
    <row r="3327" spans="1:13" x14ac:dyDescent="0.3">
      <c r="A3327">
        <v>106697</v>
      </c>
      <c r="B3327" s="2">
        <v>44342.661595469253</v>
      </c>
      <c r="C3327">
        <v>8196</v>
      </c>
      <c r="D3327">
        <v>439981</v>
      </c>
      <c r="E3327">
        <v>15</v>
      </c>
      <c r="F3327" t="s">
        <v>59</v>
      </c>
      <c r="L3327" s="4">
        <v>203265</v>
      </c>
      <c r="M3327" s="13">
        <v>3</v>
      </c>
    </row>
    <row r="3328" spans="1:13" x14ac:dyDescent="0.3">
      <c r="A3328">
        <v>112775</v>
      </c>
      <c r="B3328" s="2">
        <v>44344.661595469253</v>
      </c>
      <c r="C3328">
        <v>8196</v>
      </c>
      <c r="D3328">
        <v>349368</v>
      </c>
      <c r="E3328">
        <v>15</v>
      </c>
      <c r="F3328" t="s">
        <v>60</v>
      </c>
      <c r="L3328" s="4">
        <v>176002</v>
      </c>
      <c r="M3328" s="13">
        <v>3</v>
      </c>
    </row>
    <row r="3329" spans="1:13" x14ac:dyDescent="0.3">
      <c r="A3329">
        <v>141244</v>
      </c>
      <c r="B3329" s="2">
        <v>44352.531205175939</v>
      </c>
      <c r="C3329">
        <v>8196</v>
      </c>
      <c r="D3329">
        <v>12149</v>
      </c>
      <c r="E3329">
        <v>12</v>
      </c>
      <c r="F3329" t="s">
        <v>60</v>
      </c>
      <c r="L3329" s="4">
        <v>192216</v>
      </c>
      <c r="M3329" s="13">
        <v>3</v>
      </c>
    </row>
    <row r="3330" spans="1:13" x14ac:dyDescent="0.3">
      <c r="A3330">
        <v>143446</v>
      </c>
      <c r="B3330" s="2">
        <v>44352.884896440126</v>
      </c>
      <c r="C3330">
        <v>8196</v>
      </c>
      <c r="D3330">
        <v>351192</v>
      </c>
      <c r="E3330">
        <v>21</v>
      </c>
      <c r="F3330" t="s">
        <v>60</v>
      </c>
      <c r="L3330" s="4">
        <v>179465</v>
      </c>
      <c r="M3330" s="13">
        <v>3</v>
      </c>
    </row>
    <row r="3331" spans="1:13" x14ac:dyDescent="0.3">
      <c r="A3331">
        <v>160992</v>
      </c>
      <c r="B3331" s="2">
        <v>44358.68101294498</v>
      </c>
      <c r="C3331">
        <v>8196</v>
      </c>
      <c r="D3331">
        <v>443594</v>
      </c>
      <c r="E3331">
        <v>16</v>
      </c>
      <c r="F3331" t="s">
        <v>60</v>
      </c>
      <c r="L3331" s="4">
        <v>173423</v>
      </c>
      <c r="M3331" s="13">
        <v>3</v>
      </c>
    </row>
    <row r="3332" spans="1:13" x14ac:dyDescent="0.3">
      <c r="A3332">
        <v>171496</v>
      </c>
      <c r="B3332" s="2">
        <v>44360.739265372169</v>
      </c>
      <c r="C3332">
        <v>8196</v>
      </c>
      <c r="D3332">
        <v>230507</v>
      </c>
      <c r="E3332">
        <v>17</v>
      </c>
      <c r="F3332" t="s">
        <v>59</v>
      </c>
      <c r="L3332" s="4">
        <v>200498</v>
      </c>
      <c r="M3332" s="13">
        <v>3</v>
      </c>
    </row>
    <row r="3333" spans="1:13" x14ac:dyDescent="0.3">
      <c r="A3333">
        <v>174946</v>
      </c>
      <c r="B3333" s="2">
        <v>44361.833116504851</v>
      </c>
      <c r="C3333">
        <v>8196</v>
      </c>
      <c r="D3333">
        <v>250771</v>
      </c>
      <c r="E3333">
        <v>19</v>
      </c>
      <c r="F3333" t="s">
        <v>59</v>
      </c>
      <c r="L3333" s="4">
        <v>178769</v>
      </c>
      <c r="M3333" s="13">
        <v>3</v>
      </c>
    </row>
    <row r="3334" spans="1:13" x14ac:dyDescent="0.3">
      <c r="A3334">
        <v>187104</v>
      </c>
      <c r="B3334" s="2">
        <v>44365.821789644011</v>
      </c>
      <c r="C3334">
        <v>8196</v>
      </c>
      <c r="D3334">
        <v>187118</v>
      </c>
      <c r="E3334">
        <v>19</v>
      </c>
      <c r="F3334" t="s">
        <v>60</v>
      </c>
      <c r="L3334" s="4">
        <v>171335</v>
      </c>
      <c r="M3334" s="13">
        <v>3</v>
      </c>
    </row>
    <row r="3335" spans="1:13" x14ac:dyDescent="0.3">
      <c r="A3335">
        <v>205104</v>
      </c>
      <c r="B3335" s="2">
        <v>44370.740883495142</v>
      </c>
      <c r="C3335">
        <v>8196</v>
      </c>
      <c r="D3335">
        <v>108961</v>
      </c>
      <c r="E3335">
        <v>17</v>
      </c>
      <c r="F3335" t="s">
        <v>59</v>
      </c>
      <c r="L3335" s="4">
        <v>198150</v>
      </c>
      <c r="M3335" s="13">
        <v>3</v>
      </c>
    </row>
    <row r="3336" spans="1:13" x14ac:dyDescent="0.3">
      <c r="A3336">
        <v>33685</v>
      </c>
      <c r="B3336" s="2">
        <v>44315.660786407767</v>
      </c>
      <c r="C3336">
        <v>8252</v>
      </c>
      <c r="D3336">
        <v>411922</v>
      </c>
      <c r="E3336">
        <v>15</v>
      </c>
      <c r="F3336" t="s">
        <v>59</v>
      </c>
      <c r="L3336" s="4">
        <v>179668</v>
      </c>
      <c r="M3336" s="13">
        <v>3</v>
      </c>
    </row>
    <row r="3337" spans="1:13" x14ac:dyDescent="0.3">
      <c r="A3337">
        <v>71002</v>
      </c>
      <c r="B3337" s="2">
        <v>44330.756255663429</v>
      </c>
      <c r="C3337">
        <v>8252</v>
      </c>
      <c r="D3337">
        <v>374837</v>
      </c>
      <c r="E3337">
        <v>18</v>
      </c>
      <c r="F3337" t="s">
        <v>60</v>
      </c>
      <c r="L3337" s="4">
        <v>206227</v>
      </c>
      <c r="M3337" s="13">
        <v>3</v>
      </c>
    </row>
    <row r="3338" spans="1:13" x14ac:dyDescent="0.3">
      <c r="A3338">
        <v>74103</v>
      </c>
      <c r="B3338" s="2">
        <v>44331.658406323433</v>
      </c>
      <c r="C3338">
        <v>8252</v>
      </c>
      <c r="D3338">
        <v>419338</v>
      </c>
      <c r="E3338">
        <v>15</v>
      </c>
      <c r="F3338" t="s">
        <v>60</v>
      </c>
      <c r="L3338" s="4">
        <v>171377</v>
      </c>
      <c r="M3338" s="13">
        <v>3</v>
      </c>
    </row>
    <row r="3339" spans="1:13" x14ac:dyDescent="0.3">
      <c r="A3339">
        <v>81584</v>
      </c>
      <c r="B3339" s="2">
        <v>44334.153333333335</v>
      </c>
      <c r="C3339">
        <v>8252</v>
      </c>
      <c r="D3339">
        <v>473327</v>
      </c>
      <c r="E3339">
        <v>3</v>
      </c>
      <c r="F3339" t="s">
        <v>59</v>
      </c>
      <c r="L3339" s="4">
        <v>189319</v>
      </c>
      <c r="M3339" s="13">
        <v>3</v>
      </c>
    </row>
    <row r="3340" spans="1:13" x14ac:dyDescent="0.3">
      <c r="A3340">
        <v>138581</v>
      </c>
      <c r="B3340" s="2">
        <v>44351.788618122977</v>
      </c>
      <c r="C3340">
        <v>8252</v>
      </c>
      <c r="D3340">
        <v>427230</v>
      </c>
      <c r="E3340">
        <v>18</v>
      </c>
      <c r="F3340" t="s">
        <v>60</v>
      </c>
      <c r="L3340" s="4">
        <v>187279</v>
      </c>
      <c r="M3340" s="13">
        <v>3</v>
      </c>
    </row>
    <row r="3341" spans="1:13" x14ac:dyDescent="0.3">
      <c r="A3341">
        <v>141371</v>
      </c>
      <c r="B3341" s="2">
        <v>44352.555608414244</v>
      </c>
      <c r="C3341">
        <v>8252</v>
      </c>
      <c r="D3341">
        <v>21760</v>
      </c>
      <c r="E3341">
        <v>13</v>
      </c>
      <c r="F3341" t="s">
        <v>60</v>
      </c>
      <c r="L3341" s="4">
        <v>187477</v>
      </c>
      <c r="M3341" s="13">
        <v>3</v>
      </c>
    </row>
    <row r="3342" spans="1:13" x14ac:dyDescent="0.3">
      <c r="A3342">
        <v>171858</v>
      </c>
      <c r="B3342" s="2">
        <v>44360.783763754051</v>
      </c>
      <c r="C3342">
        <v>8252</v>
      </c>
      <c r="D3342">
        <v>66215</v>
      </c>
      <c r="E3342">
        <v>18</v>
      </c>
      <c r="F3342" t="s">
        <v>59</v>
      </c>
      <c r="L3342" s="4">
        <v>184299</v>
      </c>
      <c r="M3342" s="13">
        <v>3</v>
      </c>
    </row>
    <row r="3343" spans="1:13" x14ac:dyDescent="0.3">
      <c r="A3343">
        <v>176453</v>
      </c>
      <c r="B3343" s="2">
        <v>44362.65431391586</v>
      </c>
      <c r="C3343">
        <v>8252</v>
      </c>
      <c r="D3343">
        <v>343712</v>
      </c>
      <c r="E3343">
        <v>15</v>
      </c>
      <c r="F3343" t="s">
        <v>59</v>
      </c>
      <c r="L3343" s="4">
        <v>180894</v>
      </c>
      <c r="M3343" s="13">
        <v>3</v>
      </c>
    </row>
    <row r="3344" spans="1:13" x14ac:dyDescent="0.3">
      <c r="A3344">
        <v>191045</v>
      </c>
      <c r="B3344" s="2">
        <v>44366.725511326862</v>
      </c>
      <c r="C3344">
        <v>8252</v>
      </c>
      <c r="D3344">
        <v>227775</v>
      </c>
      <c r="E3344">
        <v>17</v>
      </c>
      <c r="F3344" t="s">
        <v>60</v>
      </c>
      <c r="L3344" s="4">
        <v>169400</v>
      </c>
      <c r="M3344" s="13">
        <v>3</v>
      </c>
    </row>
    <row r="3345" spans="1:13" x14ac:dyDescent="0.3">
      <c r="A3345">
        <v>207940</v>
      </c>
      <c r="B3345" s="2">
        <v>44371.706093851135</v>
      </c>
      <c r="C3345">
        <v>8252</v>
      </c>
      <c r="D3345">
        <v>470762</v>
      </c>
      <c r="E3345">
        <v>16</v>
      </c>
      <c r="F3345" t="s">
        <v>59</v>
      </c>
      <c r="L3345" s="4">
        <v>184770</v>
      </c>
      <c r="M3345" s="13">
        <v>3</v>
      </c>
    </row>
    <row r="3346" spans="1:13" x14ac:dyDescent="0.3">
      <c r="A3346">
        <v>215096</v>
      </c>
      <c r="B3346" s="2">
        <v>44373.551499984744</v>
      </c>
      <c r="C3346">
        <v>8252</v>
      </c>
      <c r="D3346">
        <v>158978</v>
      </c>
      <c r="E3346">
        <v>13</v>
      </c>
      <c r="F3346" t="s">
        <v>60</v>
      </c>
      <c r="L3346" s="4">
        <v>169408</v>
      </c>
      <c r="M3346" s="13">
        <v>3</v>
      </c>
    </row>
    <row r="3347" spans="1:13" x14ac:dyDescent="0.3">
      <c r="A3347">
        <v>241583</v>
      </c>
      <c r="B3347" s="2">
        <v>44380.75787378641</v>
      </c>
      <c r="C3347">
        <v>8252</v>
      </c>
      <c r="D3347">
        <v>370276</v>
      </c>
      <c r="E3347">
        <v>18</v>
      </c>
      <c r="F3347" t="s">
        <v>60</v>
      </c>
      <c r="L3347" s="4">
        <v>165917</v>
      </c>
      <c r="M3347" s="13">
        <v>3</v>
      </c>
    </row>
    <row r="3348" spans="1:13" x14ac:dyDescent="0.3">
      <c r="A3348">
        <v>282769</v>
      </c>
      <c r="B3348" s="2">
        <v>44393.617097087379</v>
      </c>
      <c r="C3348">
        <v>8252</v>
      </c>
      <c r="D3348">
        <v>40892</v>
      </c>
      <c r="E3348">
        <v>14</v>
      </c>
      <c r="F3348" t="s">
        <v>60</v>
      </c>
      <c r="L3348" s="4">
        <v>184629</v>
      </c>
      <c r="M3348" s="13">
        <v>3</v>
      </c>
    </row>
    <row r="3349" spans="1:13" x14ac:dyDescent="0.3">
      <c r="A3349">
        <v>346005</v>
      </c>
      <c r="B3349" s="2">
        <v>44411.6300420712</v>
      </c>
      <c r="C3349">
        <v>8252</v>
      </c>
      <c r="D3349">
        <v>219046</v>
      </c>
      <c r="E3349">
        <v>15</v>
      </c>
      <c r="F3349" t="s">
        <v>59</v>
      </c>
      <c r="L3349" s="4">
        <v>189508</v>
      </c>
      <c r="M3349" s="13">
        <v>3</v>
      </c>
    </row>
    <row r="3350" spans="1:13" x14ac:dyDescent="0.3">
      <c r="A3350">
        <v>215035</v>
      </c>
      <c r="B3350" s="2">
        <v>44373.54185436893</v>
      </c>
      <c r="C3350">
        <v>8282</v>
      </c>
      <c r="D3350">
        <v>392434</v>
      </c>
      <c r="E3350">
        <v>13</v>
      </c>
      <c r="F3350" t="s">
        <v>60</v>
      </c>
      <c r="L3350" s="4">
        <v>178117</v>
      </c>
      <c r="M3350" s="13">
        <v>3</v>
      </c>
    </row>
    <row r="3351" spans="1:13" x14ac:dyDescent="0.3">
      <c r="A3351">
        <v>240433</v>
      </c>
      <c r="B3351" s="2">
        <v>44380.611102633746</v>
      </c>
      <c r="C3351">
        <v>8282</v>
      </c>
      <c r="D3351">
        <v>394154</v>
      </c>
      <c r="E3351">
        <v>14</v>
      </c>
      <c r="F3351" t="s">
        <v>60</v>
      </c>
      <c r="L3351" s="4">
        <v>172661</v>
      </c>
      <c r="M3351" s="13">
        <v>3</v>
      </c>
    </row>
    <row r="3352" spans="1:13" x14ac:dyDescent="0.3">
      <c r="A3352">
        <v>242212</v>
      </c>
      <c r="B3352" s="2">
        <v>44380.831415753652</v>
      </c>
      <c r="C3352">
        <v>8282</v>
      </c>
      <c r="D3352">
        <v>311565</v>
      </c>
      <c r="E3352">
        <v>19</v>
      </c>
      <c r="F3352" t="s">
        <v>60</v>
      </c>
      <c r="L3352" s="4">
        <v>169433</v>
      </c>
      <c r="M3352" s="13">
        <v>3</v>
      </c>
    </row>
    <row r="3353" spans="1:13" x14ac:dyDescent="0.3">
      <c r="A3353">
        <v>267358</v>
      </c>
      <c r="B3353" s="2">
        <v>44388.595252427185</v>
      </c>
      <c r="C3353">
        <v>8282</v>
      </c>
      <c r="D3353">
        <v>233494</v>
      </c>
      <c r="E3353">
        <v>14</v>
      </c>
      <c r="F3353" t="s">
        <v>59</v>
      </c>
      <c r="L3353" s="4">
        <v>170494</v>
      </c>
      <c r="M3353" s="13">
        <v>3</v>
      </c>
    </row>
    <row r="3354" spans="1:13" x14ac:dyDescent="0.3">
      <c r="A3354">
        <v>270387</v>
      </c>
      <c r="B3354" s="2">
        <v>44389.473893203882</v>
      </c>
      <c r="C3354">
        <v>8282</v>
      </c>
      <c r="D3354">
        <v>345417</v>
      </c>
      <c r="E3354">
        <v>11</v>
      </c>
      <c r="F3354" t="s">
        <v>59</v>
      </c>
      <c r="L3354" s="4">
        <v>184636</v>
      </c>
      <c r="M3354" s="13">
        <v>3</v>
      </c>
    </row>
    <row r="3355" spans="1:13" x14ac:dyDescent="0.3">
      <c r="A3355">
        <v>270667</v>
      </c>
      <c r="B3355" s="2">
        <v>44389.577453074431</v>
      </c>
      <c r="C3355">
        <v>8282</v>
      </c>
      <c r="D3355">
        <v>204394</v>
      </c>
      <c r="E3355">
        <v>13</v>
      </c>
      <c r="F3355" t="s">
        <v>59</v>
      </c>
      <c r="L3355" s="4">
        <v>203079</v>
      </c>
      <c r="M3355" s="13">
        <v>3</v>
      </c>
    </row>
    <row r="3356" spans="1:13" x14ac:dyDescent="0.3">
      <c r="A3356">
        <v>271564</v>
      </c>
      <c r="B3356" s="2">
        <v>44389.737647249189</v>
      </c>
      <c r="C3356">
        <v>8282</v>
      </c>
      <c r="D3356">
        <v>351192</v>
      </c>
      <c r="E3356">
        <v>17</v>
      </c>
      <c r="F3356" t="s">
        <v>59</v>
      </c>
      <c r="L3356" s="4">
        <v>196564</v>
      </c>
      <c r="M3356" s="13">
        <v>3</v>
      </c>
    </row>
    <row r="3357" spans="1:13" x14ac:dyDescent="0.3">
      <c r="A3357">
        <v>279309</v>
      </c>
      <c r="B3357" s="2">
        <v>44392.503019417476</v>
      </c>
      <c r="C3357">
        <v>8282</v>
      </c>
      <c r="D3357">
        <v>411922</v>
      </c>
      <c r="E3357">
        <v>12</v>
      </c>
      <c r="F3357" t="s">
        <v>59</v>
      </c>
      <c r="L3357" s="4">
        <v>129610</v>
      </c>
      <c r="M3357" s="13">
        <v>3</v>
      </c>
    </row>
    <row r="3358" spans="1:13" x14ac:dyDescent="0.3">
      <c r="A3358">
        <v>294474</v>
      </c>
      <c r="B3358" s="2">
        <v>44396.682631067961</v>
      </c>
      <c r="C3358">
        <v>8282</v>
      </c>
      <c r="D3358">
        <v>158978</v>
      </c>
      <c r="E3358">
        <v>16</v>
      </c>
      <c r="F3358" t="s">
        <v>59</v>
      </c>
      <c r="L3358" s="4">
        <v>134803</v>
      </c>
      <c r="M3358" s="13">
        <v>3</v>
      </c>
    </row>
    <row r="3359" spans="1:13" x14ac:dyDescent="0.3">
      <c r="A3359">
        <v>346851</v>
      </c>
      <c r="B3359" s="2">
        <v>44411.726320388349</v>
      </c>
      <c r="C3359">
        <v>8282</v>
      </c>
      <c r="D3359">
        <v>311670</v>
      </c>
      <c r="E3359">
        <v>17</v>
      </c>
      <c r="F3359" t="s">
        <v>59</v>
      </c>
      <c r="L3359" s="4">
        <v>164160</v>
      </c>
      <c r="M3359" s="13">
        <v>3</v>
      </c>
    </row>
    <row r="3360" spans="1:13" x14ac:dyDescent="0.3">
      <c r="A3360">
        <v>364690</v>
      </c>
      <c r="B3360" s="2">
        <v>44416.661915952027</v>
      </c>
      <c r="C3360">
        <v>8282</v>
      </c>
      <c r="D3360">
        <v>238134</v>
      </c>
      <c r="E3360">
        <v>15</v>
      </c>
      <c r="F3360" t="s">
        <v>59</v>
      </c>
      <c r="L3360" s="4">
        <v>154395</v>
      </c>
      <c r="M3360" s="13">
        <v>3</v>
      </c>
    </row>
    <row r="3361" spans="1:13" x14ac:dyDescent="0.3">
      <c r="A3361">
        <v>372384</v>
      </c>
      <c r="B3361" s="2">
        <v>44419.509491909383</v>
      </c>
      <c r="C3361">
        <v>8282</v>
      </c>
      <c r="D3361">
        <v>472712</v>
      </c>
      <c r="E3361">
        <v>12</v>
      </c>
      <c r="F3361" t="s">
        <v>59</v>
      </c>
      <c r="L3361" s="4">
        <v>139541</v>
      </c>
      <c r="M3361" s="13">
        <v>3</v>
      </c>
    </row>
    <row r="3362" spans="1:13" x14ac:dyDescent="0.3">
      <c r="A3362">
        <v>376412</v>
      </c>
      <c r="B3362" s="2">
        <v>44420.810462783171</v>
      </c>
      <c r="C3362">
        <v>8282</v>
      </c>
      <c r="D3362">
        <v>182984</v>
      </c>
      <c r="E3362">
        <v>19</v>
      </c>
      <c r="F3362" t="s">
        <v>59</v>
      </c>
      <c r="L3362" s="4">
        <v>153987</v>
      </c>
      <c r="M3362" s="13">
        <v>3</v>
      </c>
    </row>
    <row r="3363" spans="1:13" x14ac:dyDescent="0.3">
      <c r="A3363">
        <v>390119</v>
      </c>
      <c r="B3363" s="2">
        <v>44424.642177993526</v>
      </c>
      <c r="C3363">
        <v>8282</v>
      </c>
      <c r="D3363">
        <v>242428</v>
      </c>
      <c r="E3363">
        <v>15</v>
      </c>
      <c r="F3363" t="s">
        <v>59</v>
      </c>
      <c r="L3363" s="4">
        <v>133163</v>
      </c>
      <c r="M3363" s="13">
        <v>3</v>
      </c>
    </row>
    <row r="3364" spans="1:13" x14ac:dyDescent="0.3">
      <c r="A3364">
        <v>409260</v>
      </c>
      <c r="B3364" s="2">
        <v>44430.666768395029</v>
      </c>
      <c r="C3364">
        <v>8282</v>
      </c>
      <c r="D3364">
        <v>135377</v>
      </c>
      <c r="E3364">
        <v>16</v>
      </c>
      <c r="F3364" t="s">
        <v>59</v>
      </c>
      <c r="L3364" s="4">
        <v>161891</v>
      </c>
      <c r="M3364" s="13">
        <v>3</v>
      </c>
    </row>
    <row r="3365" spans="1:13" x14ac:dyDescent="0.3">
      <c r="A3365">
        <v>113630</v>
      </c>
      <c r="B3365" s="2">
        <v>44344.753019417476</v>
      </c>
      <c r="C3365">
        <v>8379</v>
      </c>
      <c r="D3365">
        <v>351192</v>
      </c>
      <c r="E3365">
        <v>18</v>
      </c>
      <c r="F3365" t="s">
        <v>60</v>
      </c>
      <c r="L3365" s="4">
        <v>123720</v>
      </c>
      <c r="M3365" s="13">
        <v>3</v>
      </c>
    </row>
    <row r="3366" spans="1:13" x14ac:dyDescent="0.3">
      <c r="A3366">
        <v>119093</v>
      </c>
      <c r="B3366" s="2">
        <v>44345.75237281411</v>
      </c>
      <c r="C3366">
        <v>8379</v>
      </c>
      <c r="D3366">
        <v>347393</v>
      </c>
      <c r="E3366">
        <v>18</v>
      </c>
      <c r="F3366" t="s">
        <v>60</v>
      </c>
      <c r="L3366" s="4">
        <v>154817</v>
      </c>
      <c r="M3366" s="13">
        <v>3</v>
      </c>
    </row>
    <row r="3367" spans="1:13" x14ac:dyDescent="0.3">
      <c r="A3367">
        <v>124224</v>
      </c>
      <c r="B3367" s="2">
        <v>44346.801563106797</v>
      </c>
      <c r="C3367">
        <v>8379</v>
      </c>
      <c r="D3367">
        <v>154256</v>
      </c>
      <c r="E3367">
        <v>19</v>
      </c>
      <c r="F3367" t="s">
        <v>59</v>
      </c>
      <c r="L3367" s="4">
        <v>136437</v>
      </c>
      <c r="M3367" s="13">
        <v>3</v>
      </c>
    </row>
    <row r="3368" spans="1:13" x14ac:dyDescent="0.3">
      <c r="A3368">
        <v>135111</v>
      </c>
      <c r="B3368" s="2">
        <v>44350.812889967638</v>
      </c>
      <c r="C3368">
        <v>8379</v>
      </c>
      <c r="D3368">
        <v>43623</v>
      </c>
      <c r="E3368">
        <v>19</v>
      </c>
      <c r="F3368" t="s">
        <v>59</v>
      </c>
      <c r="L3368" s="4">
        <v>129946</v>
      </c>
      <c r="M3368" s="13">
        <v>3</v>
      </c>
    </row>
    <row r="3369" spans="1:13" x14ac:dyDescent="0.3">
      <c r="A3369">
        <v>152096</v>
      </c>
      <c r="B3369" s="2">
        <v>44355.740074433663</v>
      </c>
      <c r="C3369">
        <v>8379</v>
      </c>
      <c r="D3369">
        <v>21760</v>
      </c>
      <c r="E3369">
        <v>17</v>
      </c>
      <c r="F3369" t="s">
        <v>59</v>
      </c>
      <c r="L3369" s="4">
        <v>163559</v>
      </c>
      <c r="M3369" s="13">
        <v>3</v>
      </c>
    </row>
    <row r="3370" spans="1:13" x14ac:dyDescent="0.3">
      <c r="A3370">
        <v>170344</v>
      </c>
      <c r="B3370" s="2">
        <v>44360.566935275085</v>
      </c>
      <c r="C3370">
        <v>8379</v>
      </c>
      <c r="D3370">
        <v>100218</v>
      </c>
      <c r="E3370">
        <v>13</v>
      </c>
      <c r="F3370" t="s">
        <v>59</v>
      </c>
      <c r="L3370" s="4">
        <v>162619</v>
      </c>
      <c r="M3370" s="13">
        <v>3</v>
      </c>
    </row>
    <row r="3371" spans="1:13" x14ac:dyDescent="0.3">
      <c r="A3371">
        <v>174724</v>
      </c>
      <c r="B3371" s="2">
        <v>44361.790236245957</v>
      </c>
      <c r="C3371">
        <v>8379</v>
      </c>
      <c r="D3371">
        <v>266185</v>
      </c>
      <c r="E3371">
        <v>18</v>
      </c>
      <c r="F3371" t="s">
        <v>59</v>
      </c>
      <c r="L3371" s="4">
        <v>146386</v>
      </c>
      <c r="M3371" s="13">
        <v>3</v>
      </c>
    </row>
    <row r="3372" spans="1:13" x14ac:dyDescent="0.3">
      <c r="A3372">
        <v>211016</v>
      </c>
      <c r="B3372" s="2">
        <v>44372.633278317153</v>
      </c>
      <c r="C3372">
        <v>8379</v>
      </c>
      <c r="D3372">
        <v>447736</v>
      </c>
      <c r="E3372">
        <v>15</v>
      </c>
      <c r="F3372" t="s">
        <v>60</v>
      </c>
      <c r="L3372" s="4">
        <v>155267</v>
      </c>
      <c r="M3372" s="13">
        <v>3</v>
      </c>
    </row>
    <row r="3373" spans="1:13" x14ac:dyDescent="0.3">
      <c r="A3373">
        <v>212614</v>
      </c>
      <c r="B3373" s="2">
        <v>44372.793472491911</v>
      </c>
      <c r="C3373">
        <v>8379</v>
      </c>
      <c r="D3373">
        <v>426606</v>
      </c>
      <c r="E3373">
        <v>19</v>
      </c>
      <c r="F3373" t="s">
        <v>60</v>
      </c>
      <c r="L3373" s="4">
        <v>137743</v>
      </c>
      <c r="M3373" s="13">
        <v>3</v>
      </c>
    </row>
    <row r="3374" spans="1:13" x14ac:dyDescent="0.3">
      <c r="A3374">
        <v>265190</v>
      </c>
      <c r="B3374" s="2">
        <v>44387.887333333332</v>
      </c>
      <c r="C3374">
        <v>8379</v>
      </c>
      <c r="D3374">
        <v>347008</v>
      </c>
      <c r="E3374">
        <v>21</v>
      </c>
      <c r="F3374" t="s">
        <v>60</v>
      </c>
      <c r="L3374" s="4">
        <v>138840</v>
      </c>
      <c r="M3374" s="13">
        <v>3</v>
      </c>
    </row>
    <row r="3375" spans="1:13" x14ac:dyDescent="0.3">
      <c r="A3375">
        <v>316160</v>
      </c>
      <c r="B3375" s="2">
        <v>44402.793472491911</v>
      </c>
      <c r="C3375">
        <v>8379</v>
      </c>
      <c r="D3375">
        <v>250679</v>
      </c>
      <c r="E3375">
        <v>19</v>
      </c>
      <c r="F3375" t="s">
        <v>59</v>
      </c>
      <c r="L3375" s="4">
        <v>152985</v>
      </c>
      <c r="M3375" s="13">
        <v>3</v>
      </c>
    </row>
    <row r="3376" spans="1:13" x14ac:dyDescent="0.3">
      <c r="A3376">
        <v>336479</v>
      </c>
      <c r="B3376" s="2">
        <v>44408.781548509171</v>
      </c>
      <c r="C3376">
        <v>8379</v>
      </c>
      <c r="D3376">
        <v>75550</v>
      </c>
      <c r="E3376">
        <v>18</v>
      </c>
      <c r="F3376" t="s">
        <v>60</v>
      </c>
      <c r="L3376" s="4">
        <v>137778</v>
      </c>
      <c r="M3376" s="13">
        <v>3</v>
      </c>
    </row>
    <row r="3377" spans="1:13" x14ac:dyDescent="0.3">
      <c r="A3377">
        <v>398631</v>
      </c>
      <c r="B3377" s="2">
        <v>44427.882469255666</v>
      </c>
      <c r="C3377">
        <v>8379</v>
      </c>
      <c r="D3377">
        <v>158978</v>
      </c>
      <c r="E3377">
        <v>21</v>
      </c>
      <c r="F3377" t="s">
        <v>59</v>
      </c>
      <c r="L3377" s="4">
        <v>151369</v>
      </c>
      <c r="M3377" s="13">
        <v>3</v>
      </c>
    </row>
    <row r="3378" spans="1:13" x14ac:dyDescent="0.3">
      <c r="A3378">
        <v>403616</v>
      </c>
      <c r="B3378" s="2">
        <v>44429.247718741419</v>
      </c>
      <c r="C3378">
        <v>8379</v>
      </c>
      <c r="D3378">
        <v>395999</v>
      </c>
      <c r="E3378">
        <v>5</v>
      </c>
      <c r="F3378" t="s">
        <v>60</v>
      </c>
      <c r="L3378" s="4">
        <v>155383</v>
      </c>
      <c r="M3378" s="13">
        <v>3</v>
      </c>
    </row>
    <row r="3379" spans="1:13" x14ac:dyDescent="0.3">
      <c r="A3379">
        <v>123002</v>
      </c>
      <c r="B3379" s="2">
        <v>44346.646627831709</v>
      </c>
      <c r="C3379">
        <v>8384</v>
      </c>
      <c r="D3379">
        <v>42584</v>
      </c>
      <c r="E3379">
        <v>15</v>
      </c>
      <c r="F3379" t="s">
        <v>59</v>
      </c>
      <c r="L3379" s="4">
        <v>128932</v>
      </c>
      <c r="M3379" s="13">
        <v>3</v>
      </c>
    </row>
    <row r="3380" spans="1:13" x14ac:dyDescent="0.3">
      <c r="A3380">
        <v>140926</v>
      </c>
      <c r="B3380" s="2">
        <v>44352.455946531569</v>
      </c>
      <c r="C3380">
        <v>8384</v>
      </c>
      <c r="D3380">
        <v>410809</v>
      </c>
      <c r="E3380">
        <v>10</v>
      </c>
      <c r="F3380" t="s">
        <v>60</v>
      </c>
      <c r="L3380" s="4">
        <v>132056</v>
      </c>
      <c r="M3380" s="13">
        <v>3</v>
      </c>
    </row>
    <row r="3381" spans="1:13" x14ac:dyDescent="0.3">
      <c r="A3381">
        <v>155756</v>
      </c>
      <c r="B3381" s="2">
        <v>44356.861838187702</v>
      </c>
      <c r="C3381">
        <v>8384</v>
      </c>
      <c r="D3381">
        <v>182191</v>
      </c>
      <c r="E3381">
        <v>20</v>
      </c>
      <c r="F3381" t="s">
        <v>59</v>
      </c>
      <c r="L3381" s="4">
        <v>165193</v>
      </c>
      <c r="M3381" s="13">
        <v>3</v>
      </c>
    </row>
    <row r="3382" spans="1:13" x14ac:dyDescent="0.3">
      <c r="A3382">
        <v>163899</v>
      </c>
      <c r="B3382" s="2">
        <v>44359.217666666664</v>
      </c>
      <c r="C3382">
        <v>8384</v>
      </c>
      <c r="D3382">
        <v>342582</v>
      </c>
      <c r="E3382">
        <v>5</v>
      </c>
      <c r="F3382" t="s">
        <v>60</v>
      </c>
      <c r="L3382" s="4">
        <v>141494</v>
      </c>
      <c r="M3382" s="13">
        <v>3</v>
      </c>
    </row>
    <row r="3383" spans="1:13" x14ac:dyDescent="0.3">
      <c r="A3383">
        <v>226510</v>
      </c>
      <c r="B3383" s="2">
        <v>44376.497760517799</v>
      </c>
      <c r="C3383">
        <v>8384</v>
      </c>
      <c r="D3383">
        <v>42705</v>
      </c>
      <c r="E3383">
        <v>11</v>
      </c>
      <c r="F3383" t="s">
        <v>59</v>
      </c>
      <c r="L3383" s="4">
        <v>134938</v>
      </c>
      <c r="M3383" s="13">
        <v>3</v>
      </c>
    </row>
    <row r="3384" spans="1:13" x14ac:dyDescent="0.3">
      <c r="A3384">
        <v>264387</v>
      </c>
      <c r="B3384" s="2">
        <v>44387.784569841606</v>
      </c>
      <c r="C3384">
        <v>8384</v>
      </c>
      <c r="D3384">
        <v>230507</v>
      </c>
      <c r="E3384">
        <v>18</v>
      </c>
      <c r="F3384" t="s">
        <v>60</v>
      </c>
      <c r="L3384" s="4">
        <v>143732</v>
      </c>
      <c r="M3384" s="13">
        <v>3</v>
      </c>
    </row>
    <row r="3385" spans="1:13" x14ac:dyDescent="0.3">
      <c r="A3385">
        <v>271510</v>
      </c>
      <c r="B3385" s="2">
        <v>44389.729152103559</v>
      </c>
      <c r="C3385">
        <v>8384</v>
      </c>
      <c r="D3385">
        <v>153893</v>
      </c>
      <c r="E3385">
        <v>17</v>
      </c>
      <c r="F3385" t="s">
        <v>59</v>
      </c>
      <c r="L3385" s="4">
        <v>159827</v>
      </c>
      <c r="M3385" s="13">
        <v>3</v>
      </c>
    </row>
    <row r="3386" spans="1:13" x14ac:dyDescent="0.3">
      <c r="A3386">
        <v>315328</v>
      </c>
      <c r="B3386" s="2">
        <v>44402.708116504851</v>
      </c>
      <c r="C3386">
        <v>8384</v>
      </c>
      <c r="D3386">
        <v>458081</v>
      </c>
      <c r="E3386">
        <v>16</v>
      </c>
      <c r="F3386" t="s">
        <v>59</v>
      </c>
      <c r="L3386" s="4">
        <v>148218</v>
      </c>
      <c r="M3386" s="13">
        <v>3</v>
      </c>
    </row>
    <row r="3387" spans="1:13" x14ac:dyDescent="0.3">
      <c r="A3387">
        <v>318480</v>
      </c>
      <c r="B3387" s="2">
        <v>44403.615883495142</v>
      </c>
      <c r="C3387">
        <v>8384</v>
      </c>
      <c r="D3387">
        <v>250679</v>
      </c>
      <c r="E3387">
        <v>14</v>
      </c>
      <c r="F3387" t="s">
        <v>59</v>
      </c>
      <c r="L3387" s="4">
        <v>148455</v>
      </c>
      <c r="M3387" s="13">
        <v>3</v>
      </c>
    </row>
    <row r="3388" spans="1:13" x14ac:dyDescent="0.3">
      <c r="A3388">
        <v>336950</v>
      </c>
      <c r="B3388" s="2">
        <v>44408.845656957928</v>
      </c>
      <c r="C3388">
        <v>8384</v>
      </c>
      <c r="D3388">
        <v>145772</v>
      </c>
      <c r="E3388">
        <v>20</v>
      </c>
      <c r="F3388" t="s">
        <v>60</v>
      </c>
      <c r="L3388" s="4">
        <v>117482</v>
      </c>
      <c r="M3388" s="13">
        <v>3</v>
      </c>
    </row>
    <row r="3389" spans="1:13" x14ac:dyDescent="0.3">
      <c r="A3389">
        <v>368267</v>
      </c>
      <c r="B3389" s="2">
        <v>44417.719443365691</v>
      </c>
      <c r="C3389">
        <v>8384</v>
      </c>
      <c r="D3389">
        <v>250679</v>
      </c>
      <c r="E3389">
        <v>17</v>
      </c>
      <c r="F3389" t="s">
        <v>59</v>
      </c>
      <c r="L3389" s="4">
        <v>84715</v>
      </c>
      <c r="M3389" s="13">
        <v>3</v>
      </c>
    </row>
    <row r="3390" spans="1:13" x14ac:dyDescent="0.3">
      <c r="A3390">
        <v>410218</v>
      </c>
      <c r="B3390" s="2">
        <v>44430.771223300966</v>
      </c>
      <c r="C3390">
        <v>8384</v>
      </c>
      <c r="D3390">
        <v>474412</v>
      </c>
      <c r="E3390">
        <v>18</v>
      </c>
      <c r="F3390" t="s">
        <v>59</v>
      </c>
      <c r="L3390" s="4">
        <v>92590</v>
      </c>
      <c r="M3390" s="13">
        <v>3</v>
      </c>
    </row>
    <row r="3391" spans="1:13" x14ac:dyDescent="0.3">
      <c r="A3391">
        <v>414719</v>
      </c>
      <c r="B3391" s="2">
        <v>44432.640155339803</v>
      </c>
      <c r="C3391">
        <v>8384</v>
      </c>
      <c r="D3391">
        <v>191893</v>
      </c>
      <c r="E3391">
        <v>15</v>
      </c>
      <c r="F3391" t="s">
        <v>59</v>
      </c>
      <c r="L3391" s="4">
        <v>109689</v>
      </c>
      <c r="M3391" s="13">
        <v>3</v>
      </c>
    </row>
    <row r="3392" spans="1:13" x14ac:dyDescent="0.3">
      <c r="A3392">
        <v>10985</v>
      </c>
      <c r="B3392" s="2">
        <v>44301.89986407767</v>
      </c>
      <c r="C3392">
        <v>8424</v>
      </c>
      <c r="D3392">
        <v>43842</v>
      </c>
      <c r="E3392">
        <v>21</v>
      </c>
      <c r="F3392" t="s">
        <v>59</v>
      </c>
      <c r="L3392" s="4">
        <v>116280</v>
      </c>
      <c r="M3392" s="13">
        <v>3</v>
      </c>
    </row>
    <row r="3393" spans="1:13" x14ac:dyDescent="0.3">
      <c r="A3393">
        <v>17719</v>
      </c>
      <c r="B3393" s="2">
        <v>44307.055203883494</v>
      </c>
      <c r="C3393">
        <v>8424</v>
      </c>
      <c r="D3393">
        <v>293468</v>
      </c>
      <c r="E3393">
        <v>1</v>
      </c>
      <c r="F3393" t="s">
        <v>59</v>
      </c>
      <c r="L3393" s="4">
        <v>96065</v>
      </c>
      <c r="M3393" s="13">
        <v>3</v>
      </c>
    </row>
    <row r="3394" spans="1:13" x14ac:dyDescent="0.3">
      <c r="A3394">
        <v>21527</v>
      </c>
      <c r="B3394" s="2">
        <v>44309.786595469253</v>
      </c>
      <c r="C3394">
        <v>8424</v>
      </c>
      <c r="D3394">
        <v>158978</v>
      </c>
      <c r="E3394">
        <v>18</v>
      </c>
      <c r="F3394" t="s">
        <v>60</v>
      </c>
      <c r="L3394" s="4">
        <v>88368</v>
      </c>
      <c r="M3394" s="13">
        <v>3</v>
      </c>
    </row>
    <row r="3395" spans="1:13" x14ac:dyDescent="0.3">
      <c r="A3395">
        <v>24140</v>
      </c>
      <c r="B3395" s="2">
        <v>44310.696920682392</v>
      </c>
      <c r="C3395">
        <v>8424</v>
      </c>
      <c r="D3395">
        <v>118549</v>
      </c>
      <c r="E3395">
        <v>16</v>
      </c>
      <c r="F3395" t="s">
        <v>60</v>
      </c>
      <c r="L3395" s="4">
        <v>83939</v>
      </c>
      <c r="M3395" s="13">
        <v>3</v>
      </c>
    </row>
    <row r="3396" spans="1:13" x14ac:dyDescent="0.3">
      <c r="A3396">
        <v>59762</v>
      </c>
      <c r="B3396" s="2">
        <v>44325.864265372169</v>
      </c>
      <c r="C3396">
        <v>8424</v>
      </c>
      <c r="D3396">
        <v>311670</v>
      </c>
      <c r="E3396">
        <v>20</v>
      </c>
      <c r="F3396" t="s">
        <v>59</v>
      </c>
      <c r="L3396" s="4">
        <v>121283</v>
      </c>
      <c r="M3396" s="13">
        <v>3</v>
      </c>
    </row>
    <row r="3397" spans="1:13" x14ac:dyDescent="0.3">
      <c r="A3397">
        <v>66466</v>
      </c>
      <c r="B3397" s="2">
        <v>44328.861029126216</v>
      </c>
      <c r="C3397">
        <v>8424</v>
      </c>
      <c r="D3397">
        <v>83380</v>
      </c>
      <c r="E3397">
        <v>20</v>
      </c>
      <c r="F3397" t="s">
        <v>59</v>
      </c>
      <c r="L3397" s="4">
        <v>110991</v>
      </c>
      <c r="M3397" s="13">
        <v>3</v>
      </c>
    </row>
    <row r="3398" spans="1:13" x14ac:dyDescent="0.3">
      <c r="A3398">
        <v>178189</v>
      </c>
      <c r="B3398" s="2">
        <v>44363.311271844657</v>
      </c>
      <c r="C3398">
        <v>8450</v>
      </c>
      <c r="D3398">
        <v>48991</v>
      </c>
      <c r="E3398">
        <v>7</v>
      </c>
      <c r="F3398" t="s">
        <v>59</v>
      </c>
      <c r="L3398" s="4">
        <v>84833</v>
      </c>
      <c r="M3398" s="13">
        <v>3</v>
      </c>
    </row>
    <row r="3399" spans="1:13" x14ac:dyDescent="0.3">
      <c r="A3399">
        <v>198288</v>
      </c>
      <c r="B3399" s="2">
        <v>44368.638132686086</v>
      </c>
      <c r="C3399">
        <v>8450</v>
      </c>
      <c r="D3399">
        <v>153893</v>
      </c>
      <c r="E3399">
        <v>15</v>
      </c>
      <c r="F3399" t="s">
        <v>59</v>
      </c>
      <c r="L3399" s="4">
        <v>84636</v>
      </c>
      <c r="M3399" s="13">
        <v>3</v>
      </c>
    </row>
    <row r="3400" spans="1:13" x14ac:dyDescent="0.3">
      <c r="A3400">
        <v>203876</v>
      </c>
      <c r="B3400" s="2">
        <v>44370.479556634302</v>
      </c>
      <c r="C3400">
        <v>8450</v>
      </c>
      <c r="D3400">
        <v>192331</v>
      </c>
      <c r="E3400">
        <v>11</v>
      </c>
      <c r="F3400" t="s">
        <v>59</v>
      </c>
      <c r="L3400" s="4">
        <v>101139</v>
      </c>
      <c r="M3400" s="13">
        <v>3</v>
      </c>
    </row>
    <row r="3401" spans="1:13" x14ac:dyDescent="0.3">
      <c r="A3401">
        <v>223466</v>
      </c>
      <c r="B3401" s="2">
        <v>44375.471466019415</v>
      </c>
      <c r="C3401">
        <v>8450</v>
      </c>
      <c r="D3401">
        <v>411922</v>
      </c>
      <c r="E3401">
        <v>11</v>
      </c>
      <c r="F3401" t="s">
        <v>59</v>
      </c>
      <c r="L3401" s="4">
        <v>83466</v>
      </c>
      <c r="M3401" s="13">
        <v>3</v>
      </c>
    </row>
    <row r="3402" spans="1:13" x14ac:dyDescent="0.3">
      <c r="A3402">
        <v>244501</v>
      </c>
      <c r="B3402" s="2">
        <v>44381.562080906151</v>
      </c>
      <c r="C3402">
        <v>8450</v>
      </c>
      <c r="D3402">
        <v>436247</v>
      </c>
      <c r="E3402">
        <v>13</v>
      </c>
      <c r="F3402" t="s">
        <v>59</v>
      </c>
      <c r="L3402" s="4">
        <v>91469</v>
      </c>
      <c r="M3402" s="13">
        <v>3</v>
      </c>
    </row>
    <row r="3403" spans="1:13" x14ac:dyDescent="0.3">
      <c r="A3403">
        <v>252767</v>
      </c>
      <c r="B3403" s="2">
        <v>44384.542663430424</v>
      </c>
      <c r="C3403">
        <v>8450</v>
      </c>
      <c r="D3403">
        <v>89017</v>
      </c>
      <c r="E3403">
        <v>13</v>
      </c>
      <c r="F3403" t="s">
        <v>59</v>
      </c>
      <c r="L3403" s="4">
        <v>104369</v>
      </c>
      <c r="M3403" s="13">
        <v>3</v>
      </c>
    </row>
    <row r="3404" spans="1:13" x14ac:dyDescent="0.3">
      <c r="A3404">
        <v>257271</v>
      </c>
      <c r="B3404" s="2">
        <v>44386.317744336571</v>
      </c>
      <c r="C3404">
        <v>8450</v>
      </c>
      <c r="D3404">
        <v>327968</v>
      </c>
      <c r="E3404">
        <v>7</v>
      </c>
      <c r="F3404" t="s">
        <v>60</v>
      </c>
      <c r="L3404" s="4">
        <v>104590</v>
      </c>
      <c r="M3404" s="13">
        <v>3</v>
      </c>
    </row>
    <row r="3405" spans="1:13" x14ac:dyDescent="0.3">
      <c r="A3405">
        <v>270602</v>
      </c>
      <c r="B3405" s="2">
        <v>44389.557226537218</v>
      </c>
      <c r="C3405">
        <v>8450</v>
      </c>
      <c r="D3405">
        <v>40892</v>
      </c>
      <c r="E3405">
        <v>13</v>
      </c>
      <c r="F3405" t="s">
        <v>59</v>
      </c>
      <c r="L3405" s="4">
        <v>112131</v>
      </c>
      <c r="M3405" s="13">
        <v>3</v>
      </c>
    </row>
    <row r="3406" spans="1:13" x14ac:dyDescent="0.3">
      <c r="A3406">
        <v>281967</v>
      </c>
      <c r="B3406" s="2">
        <v>44393.443957928801</v>
      </c>
      <c r="C3406">
        <v>8450</v>
      </c>
      <c r="D3406">
        <v>419338</v>
      </c>
      <c r="E3406">
        <v>10</v>
      </c>
      <c r="F3406" t="s">
        <v>60</v>
      </c>
      <c r="L3406" s="4">
        <v>121219</v>
      </c>
      <c r="M3406" s="13">
        <v>3</v>
      </c>
    </row>
    <row r="3407" spans="1:13" x14ac:dyDescent="0.3">
      <c r="A3407">
        <v>320712</v>
      </c>
      <c r="B3407" s="2">
        <v>44404.52486407767</v>
      </c>
      <c r="C3407">
        <v>8450</v>
      </c>
      <c r="D3407">
        <v>293657</v>
      </c>
      <c r="E3407">
        <v>12</v>
      </c>
      <c r="F3407" t="s">
        <v>59</v>
      </c>
      <c r="L3407" s="4">
        <v>99179</v>
      </c>
      <c r="M3407" s="13">
        <v>3</v>
      </c>
    </row>
    <row r="3408" spans="1:13" x14ac:dyDescent="0.3">
      <c r="A3408">
        <v>324053</v>
      </c>
      <c r="B3408" s="2">
        <v>44405.589</v>
      </c>
      <c r="C3408">
        <v>8450</v>
      </c>
      <c r="D3408">
        <v>183290</v>
      </c>
      <c r="E3408">
        <v>14</v>
      </c>
      <c r="F3408" t="s">
        <v>59</v>
      </c>
      <c r="L3408" s="4">
        <v>121575</v>
      </c>
      <c r="M3408" s="13">
        <v>3</v>
      </c>
    </row>
    <row r="3409" spans="1:13" x14ac:dyDescent="0.3">
      <c r="A3409">
        <v>326465</v>
      </c>
      <c r="B3409" s="2">
        <v>44406.379233009706</v>
      </c>
      <c r="C3409">
        <v>8450</v>
      </c>
      <c r="D3409">
        <v>347393</v>
      </c>
      <c r="E3409">
        <v>9</v>
      </c>
      <c r="F3409" t="s">
        <v>59</v>
      </c>
      <c r="L3409" s="4">
        <v>106403</v>
      </c>
      <c r="M3409" s="13">
        <v>3</v>
      </c>
    </row>
    <row r="3410" spans="1:13" x14ac:dyDescent="0.3">
      <c r="A3410">
        <v>399361</v>
      </c>
      <c r="B3410" s="2">
        <v>44428.353343042072</v>
      </c>
      <c r="C3410">
        <v>8450</v>
      </c>
      <c r="D3410">
        <v>250679</v>
      </c>
      <c r="E3410">
        <v>8</v>
      </c>
      <c r="F3410" t="s">
        <v>60</v>
      </c>
      <c r="L3410" s="4">
        <v>94048</v>
      </c>
      <c r="M3410" s="13">
        <v>3</v>
      </c>
    </row>
    <row r="3411" spans="1:13" x14ac:dyDescent="0.3">
      <c r="A3411">
        <v>423523</v>
      </c>
      <c r="B3411" s="2">
        <v>44437.445576051781</v>
      </c>
      <c r="C3411">
        <v>8450</v>
      </c>
      <c r="D3411">
        <v>281994</v>
      </c>
      <c r="E3411">
        <v>10</v>
      </c>
      <c r="F3411" t="s">
        <v>59</v>
      </c>
      <c r="L3411" s="4">
        <v>115403</v>
      </c>
      <c r="M3411" s="13">
        <v>3</v>
      </c>
    </row>
    <row r="3412" spans="1:13" x14ac:dyDescent="0.3">
      <c r="A3412">
        <v>105288</v>
      </c>
      <c r="B3412" s="2">
        <v>44341.92251779935</v>
      </c>
      <c r="C3412">
        <v>8463</v>
      </c>
      <c r="D3412">
        <v>368701</v>
      </c>
      <c r="E3412">
        <v>22</v>
      </c>
      <c r="F3412" t="s">
        <v>59</v>
      </c>
      <c r="L3412" s="4">
        <v>101081</v>
      </c>
      <c r="M3412" s="13">
        <v>3</v>
      </c>
    </row>
    <row r="3413" spans="1:13" x14ac:dyDescent="0.3">
      <c r="A3413">
        <v>105594</v>
      </c>
      <c r="B3413" s="2">
        <v>44342.057999999997</v>
      </c>
      <c r="C3413">
        <v>8463</v>
      </c>
      <c r="D3413">
        <v>155428</v>
      </c>
      <c r="E3413">
        <v>1</v>
      </c>
      <c r="F3413" t="s">
        <v>59</v>
      </c>
      <c r="L3413" s="4">
        <v>63866</v>
      </c>
      <c r="M3413" s="13">
        <v>3</v>
      </c>
    </row>
    <row r="3414" spans="1:13" x14ac:dyDescent="0.3">
      <c r="A3414">
        <v>124502</v>
      </c>
      <c r="B3414" s="2">
        <v>44346.830284789641</v>
      </c>
      <c r="C3414">
        <v>8463</v>
      </c>
      <c r="D3414">
        <v>227775</v>
      </c>
      <c r="E3414">
        <v>19</v>
      </c>
      <c r="F3414" t="s">
        <v>59</v>
      </c>
      <c r="L3414" s="4">
        <v>66756</v>
      </c>
      <c r="M3414" s="13">
        <v>3</v>
      </c>
    </row>
    <row r="3415" spans="1:13" x14ac:dyDescent="0.3">
      <c r="A3415">
        <v>159171</v>
      </c>
      <c r="B3415" s="2">
        <v>44358.0050420712</v>
      </c>
      <c r="C3415">
        <v>8463</v>
      </c>
      <c r="D3415">
        <v>258219</v>
      </c>
      <c r="E3415">
        <v>0</v>
      </c>
      <c r="F3415" t="s">
        <v>60</v>
      </c>
      <c r="L3415" s="4">
        <v>56769</v>
      </c>
      <c r="M3415" s="13">
        <v>3</v>
      </c>
    </row>
    <row r="3416" spans="1:13" x14ac:dyDescent="0.3">
      <c r="A3416">
        <v>170211</v>
      </c>
      <c r="B3416" s="2">
        <v>44360.542258899673</v>
      </c>
      <c r="C3416">
        <v>8463</v>
      </c>
      <c r="D3416">
        <v>347008</v>
      </c>
      <c r="E3416">
        <v>13</v>
      </c>
      <c r="F3416" t="s">
        <v>59</v>
      </c>
      <c r="L3416" s="4">
        <v>55340</v>
      </c>
      <c r="M3416" s="13">
        <v>3</v>
      </c>
    </row>
    <row r="3417" spans="1:13" x14ac:dyDescent="0.3">
      <c r="A3417">
        <v>190486</v>
      </c>
      <c r="B3417" s="2">
        <v>44366.65390938511</v>
      </c>
      <c r="C3417">
        <v>8463</v>
      </c>
      <c r="D3417">
        <v>305874</v>
      </c>
      <c r="E3417">
        <v>15</v>
      </c>
      <c r="F3417" t="s">
        <v>60</v>
      </c>
      <c r="L3417" s="4">
        <v>72374</v>
      </c>
      <c r="M3417" s="13">
        <v>3</v>
      </c>
    </row>
    <row r="3418" spans="1:13" x14ac:dyDescent="0.3">
      <c r="A3418">
        <v>253990</v>
      </c>
      <c r="B3418" s="2">
        <v>44384.852938511329</v>
      </c>
      <c r="C3418">
        <v>8463</v>
      </c>
      <c r="D3418">
        <v>242428</v>
      </c>
      <c r="E3418">
        <v>20</v>
      </c>
      <c r="F3418" t="s">
        <v>59</v>
      </c>
      <c r="L3418" s="4">
        <v>64489</v>
      </c>
      <c r="M3418" s="13">
        <v>3</v>
      </c>
    </row>
    <row r="3419" spans="1:13" x14ac:dyDescent="0.3">
      <c r="A3419">
        <v>277187</v>
      </c>
      <c r="B3419" s="2">
        <v>44391.707307443365</v>
      </c>
      <c r="C3419">
        <v>8463</v>
      </c>
      <c r="D3419">
        <v>46093</v>
      </c>
      <c r="E3419">
        <v>16</v>
      </c>
      <c r="F3419" t="s">
        <v>59</v>
      </c>
      <c r="L3419" s="4">
        <v>80658</v>
      </c>
      <c r="M3419" s="13">
        <v>3</v>
      </c>
    </row>
    <row r="3420" spans="1:13" x14ac:dyDescent="0.3">
      <c r="A3420">
        <v>332371</v>
      </c>
      <c r="B3420" s="2">
        <v>44407.880446601943</v>
      </c>
      <c r="C3420">
        <v>8463</v>
      </c>
      <c r="D3420">
        <v>313862</v>
      </c>
      <c r="E3420">
        <v>21</v>
      </c>
      <c r="F3420" t="s">
        <v>60</v>
      </c>
      <c r="L3420" s="4">
        <v>81198</v>
      </c>
      <c r="M3420" s="13">
        <v>3</v>
      </c>
    </row>
    <row r="3421" spans="1:13" x14ac:dyDescent="0.3">
      <c r="A3421">
        <v>336593</v>
      </c>
      <c r="B3421" s="2">
        <v>44408.795312356946</v>
      </c>
      <c r="C3421">
        <v>8463</v>
      </c>
      <c r="D3421">
        <v>250679</v>
      </c>
      <c r="E3421">
        <v>19</v>
      </c>
      <c r="F3421" t="s">
        <v>60</v>
      </c>
      <c r="L3421" s="4">
        <v>50665</v>
      </c>
      <c r="M3421" s="13">
        <v>3</v>
      </c>
    </row>
    <row r="3422" spans="1:13" x14ac:dyDescent="0.3">
      <c r="A3422">
        <v>357008</v>
      </c>
      <c r="B3422" s="2">
        <v>44414.941935275077</v>
      </c>
      <c r="C3422">
        <v>8463</v>
      </c>
      <c r="D3422">
        <v>271435</v>
      </c>
      <c r="E3422">
        <v>22</v>
      </c>
      <c r="F3422" t="s">
        <v>60</v>
      </c>
      <c r="L3422" s="4">
        <v>52359</v>
      </c>
      <c r="M3422" s="13">
        <v>3</v>
      </c>
    </row>
    <row r="3423" spans="1:13" x14ac:dyDescent="0.3">
      <c r="A3423">
        <v>387989</v>
      </c>
      <c r="B3423" s="2">
        <v>44423.76070550162</v>
      </c>
      <c r="C3423">
        <v>8463</v>
      </c>
      <c r="D3423">
        <v>81226</v>
      </c>
      <c r="E3423">
        <v>18</v>
      </c>
      <c r="F3423" t="s">
        <v>59</v>
      </c>
      <c r="L3423" s="4">
        <v>46388</v>
      </c>
      <c r="M3423" s="13">
        <v>3</v>
      </c>
    </row>
    <row r="3424" spans="1:13" x14ac:dyDescent="0.3">
      <c r="A3424">
        <v>396945</v>
      </c>
      <c r="B3424" s="2">
        <v>44427.5406407767</v>
      </c>
      <c r="C3424">
        <v>8463</v>
      </c>
      <c r="D3424">
        <v>304128</v>
      </c>
      <c r="E3424">
        <v>12</v>
      </c>
      <c r="F3424" t="s">
        <v>59</v>
      </c>
      <c r="L3424" s="4">
        <v>75183</v>
      </c>
      <c r="M3424" s="13">
        <v>3</v>
      </c>
    </row>
    <row r="3425" spans="1:13" x14ac:dyDescent="0.3">
      <c r="A3425">
        <v>402344</v>
      </c>
      <c r="B3425" s="2">
        <v>44428.852938511329</v>
      </c>
      <c r="C3425">
        <v>8463</v>
      </c>
      <c r="D3425">
        <v>111368</v>
      </c>
      <c r="E3425">
        <v>20</v>
      </c>
      <c r="F3425" t="s">
        <v>60</v>
      </c>
      <c r="L3425" s="4">
        <v>79774</v>
      </c>
      <c r="M3425" s="13">
        <v>3</v>
      </c>
    </row>
    <row r="3426" spans="1:13" x14ac:dyDescent="0.3">
      <c r="A3426">
        <v>405614</v>
      </c>
      <c r="B3426" s="2">
        <v>44429.725106796119</v>
      </c>
      <c r="C3426">
        <v>8463</v>
      </c>
      <c r="D3426">
        <v>76405</v>
      </c>
      <c r="E3426">
        <v>17</v>
      </c>
      <c r="F3426" t="s">
        <v>60</v>
      </c>
      <c r="L3426" s="4">
        <v>62982</v>
      </c>
      <c r="M3426" s="13">
        <v>3</v>
      </c>
    </row>
    <row r="3427" spans="1:13" x14ac:dyDescent="0.3">
      <c r="A3427">
        <v>408030</v>
      </c>
      <c r="B3427" s="2">
        <v>44430.338694418162</v>
      </c>
      <c r="C3427">
        <v>8463</v>
      </c>
      <c r="D3427">
        <v>458081</v>
      </c>
      <c r="E3427">
        <v>8</v>
      </c>
      <c r="F3427" t="s">
        <v>59</v>
      </c>
      <c r="L3427" s="4">
        <v>64226</v>
      </c>
      <c r="M3427" s="13">
        <v>3</v>
      </c>
    </row>
    <row r="3428" spans="1:13" x14ac:dyDescent="0.3">
      <c r="A3428">
        <v>216602</v>
      </c>
      <c r="B3428" s="2">
        <v>44373.725106796119</v>
      </c>
      <c r="C3428">
        <v>8510</v>
      </c>
      <c r="D3428">
        <v>423730</v>
      </c>
      <c r="E3428">
        <v>17</v>
      </c>
      <c r="F3428" t="s">
        <v>60</v>
      </c>
      <c r="L3428" s="4">
        <v>68406</v>
      </c>
      <c r="M3428" s="13">
        <v>3</v>
      </c>
    </row>
    <row r="3429" spans="1:13" x14ac:dyDescent="0.3">
      <c r="A3429">
        <v>399460</v>
      </c>
      <c r="B3429" s="2">
        <v>44428.42</v>
      </c>
      <c r="C3429">
        <v>8510</v>
      </c>
      <c r="D3429">
        <v>438887</v>
      </c>
      <c r="E3429">
        <v>10</v>
      </c>
      <c r="F3429" t="s">
        <v>60</v>
      </c>
      <c r="L3429" s="4">
        <v>80949</v>
      </c>
      <c r="M3429" s="13">
        <v>3</v>
      </c>
    </row>
    <row r="3430" spans="1:13" x14ac:dyDescent="0.3">
      <c r="A3430">
        <v>423139</v>
      </c>
      <c r="B3430" s="2">
        <v>44436.864265372169</v>
      </c>
      <c r="C3430">
        <v>8510</v>
      </c>
      <c r="D3430">
        <v>242428</v>
      </c>
      <c r="E3430">
        <v>20</v>
      </c>
      <c r="F3430" t="s">
        <v>60</v>
      </c>
      <c r="L3430" s="4">
        <v>76120</v>
      </c>
      <c r="M3430" s="13">
        <v>3</v>
      </c>
    </row>
    <row r="3431" spans="1:13" x14ac:dyDescent="0.3">
      <c r="A3431">
        <v>118617</v>
      </c>
      <c r="B3431" s="2">
        <v>44345.706902912621</v>
      </c>
      <c r="C3431">
        <v>8536</v>
      </c>
      <c r="D3431">
        <v>100414</v>
      </c>
      <c r="E3431">
        <v>16</v>
      </c>
      <c r="F3431" t="s">
        <v>60</v>
      </c>
      <c r="L3431" s="4">
        <v>50444</v>
      </c>
      <c r="M3431" s="13">
        <v>3</v>
      </c>
    </row>
    <row r="3432" spans="1:13" x14ac:dyDescent="0.3">
      <c r="A3432">
        <v>129931</v>
      </c>
      <c r="B3432" s="2">
        <v>44348.766773462783</v>
      </c>
      <c r="C3432">
        <v>8536</v>
      </c>
      <c r="D3432">
        <v>49074</v>
      </c>
      <c r="E3432">
        <v>18</v>
      </c>
      <c r="F3432" t="s">
        <v>59</v>
      </c>
      <c r="L3432" s="4">
        <v>53620</v>
      </c>
      <c r="M3432" s="13">
        <v>3</v>
      </c>
    </row>
    <row r="3433" spans="1:13" x14ac:dyDescent="0.3">
      <c r="A3433">
        <v>161807</v>
      </c>
      <c r="B3433" s="2">
        <v>44358.77</v>
      </c>
      <c r="C3433">
        <v>8536</v>
      </c>
      <c r="D3433">
        <v>376706</v>
      </c>
      <c r="E3433">
        <v>18</v>
      </c>
      <c r="F3433" t="s">
        <v>60</v>
      </c>
      <c r="L3433" s="4">
        <v>68986</v>
      </c>
      <c r="M3433" s="13">
        <v>3</v>
      </c>
    </row>
    <row r="3434" spans="1:13" x14ac:dyDescent="0.3">
      <c r="A3434">
        <v>322664</v>
      </c>
      <c r="B3434" s="2">
        <v>44404.870737864076</v>
      </c>
      <c r="C3434">
        <v>8575</v>
      </c>
      <c r="D3434">
        <v>255868</v>
      </c>
      <c r="E3434">
        <v>20</v>
      </c>
      <c r="F3434" t="s">
        <v>59</v>
      </c>
      <c r="L3434" s="4">
        <v>70675</v>
      </c>
      <c r="M3434" s="13">
        <v>3</v>
      </c>
    </row>
    <row r="3435" spans="1:13" x14ac:dyDescent="0.3">
      <c r="A3435">
        <v>354452</v>
      </c>
      <c r="B3435" s="2">
        <v>44414.553585760521</v>
      </c>
      <c r="C3435">
        <v>8575</v>
      </c>
      <c r="D3435">
        <v>260065</v>
      </c>
      <c r="E3435">
        <v>13</v>
      </c>
      <c r="F3435" t="s">
        <v>60</v>
      </c>
      <c r="L3435" s="4">
        <v>81895</v>
      </c>
      <c r="M3435" s="13">
        <v>3</v>
      </c>
    </row>
    <row r="3436" spans="1:13" x14ac:dyDescent="0.3">
      <c r="A3436">
        <v>367703</v>
      </c>
      <c r="B3436" s="2">
        <v>44417.649055016183</v>
      </c>
      <c r="C3436">
        <v>8575</v>
      </c>
      <c r="D3436">
        <v>411922</v>
      </c>
      <c r="E3436">
        <v>15</v>
      </c>
      <c r="F3436" t="s">
        <v>59</v>
      </c>
      <c r="L3436" s="4">
        <v>76998</v>
      </c>
      <c r="M3436" s="13">
        <v>3</v>
      </c>
    </row>
    <row r="3437" spans="1:13" x14ac:dyDescent="0.3">
      <c r="A3437">
        <v>369034</v>
      </c>
      <c r="B3437" s="2">
        <v>44417.907954692557</v>
      </c>
      <c r="C3437">
        <v>8575</v>
      </c>
      <c r="D3437">
        <v>60239</v>
      </c>
      <c r="E3437">
        <v>21</v>
      </c>
      <c r="F3437" t="s">
        <v>59</v>
      </c>
      <c r="L3437" s="4">
        <v>79155</v>
      </c>
      <c r="M3437" s="13">
        <v>3</v>
      </c>
    </row>
    <row r="3438" spans="1:13" x14ac:dyDescent="0.3">
      <c r="A3438">
        <v>389123</v>
      </c>
      <c r="B3438" s="2">
        <v>44423.996368297376</v>
      </c>
      <c r="C3438">
        <v>8575</v>
      </c>
      <c r="D3438">
        <v>347008</v>
      </c>
      <c r="E3438">
        <v>23</v>
      </c>
      <c r="F3438" t="s">
        <v>59</v>
      </c>
      <c r="L3438" s="4">
        <v>50310</v>
      </c>
      <c r="M3438" s="13">
        <v>3</v>
      </c>
    </row>
    <row r="3439" spans="1:13" x14ac:dyDescent="0.3">
      <c r="A3439">
        <v>391472</v>
      </c>
      <c r="B3439" s="2">
        <v>44424.951644012945</v>
      </c>
      <c r="C3439">
        <v>8575</v>
      </c>
      <c r="D3439">
        <v>479020</v>
      </c>
      <c r="E3439">
        <v>22</v>
      </c>
      <c r="F3439" t="s">
        <v>59</v>
      </c>
      <c r="L3439" s="4">
        <v>45962</v>
      </c>
      <c r="M3439" s="13">
        <v>3</v>
      </c>
    </row>
    <row r="3440" spans="1:13" x14ac:dyDescent="0.3">
      <c r="A3440">
        <v>397488</v>
      </c>
      <c r="B3440" s="2">
        <v>44427.634491909383</v>
      </c>
      <c r="C3440">
        <v>8575</v>
      </c>
      <c r="D3440">
        <v>172207</v>
      </c>
      <c r="E3440">
        <v>15</v>
      </c>
      <c r="F3440" t="s">
        <v>59</v>
      </c>
      <c r="L3440" s="4">
        <v>66011</v>
      </c>
      <c r="M3440" s="13">
        <v>3</v>
      </c>
    </row>
    <row r="3441" spans="1:13" x14ac:dyDescent="0.3">
      <c r="A3441">
        <v>48202</v>
      </c>
      <c r="B3441" s="2">
        <v>44321.424944983817</v>
      </c>
      <c r="C3441">
        <v>8576</v>
      </c>
      <c r="D3441">
        <v>347008</v>
      </c>
      <c r="E3441">
        <v>10</v>
      </c>
      <c r="F3441" t="s">
        <v>59</v>
      </c>
      <c r="L3441" s="4">
        <v>53962</v>
      </c>
      <c r="M3441" s="13">
        <v>3</v>
      </c>
    </row>
    <row r="3442" spans="1:13" x14ac:dyDescent="0.3">
      <c r="A3442">
        <v>75530</v>
      </c>
      <c r="B3442" s="2">
        <v>44331.873165048542</v>
      </c>
      <c r="C3442">
        <v>8576</v>
      </c>
      <c r="D3442">
        <v>35968</v>
      </c>
      <c r="E3442">
        <v>20</v>
      </c>
      <c r="F3442" t="s">
        <v>60</v>
      </c>
      <c r="L3442" s="4">
        <v>49300</v>
      </c>
      <c r="M3442" s="13">
        <v>3</v>
      </c>
    </row>
    <row r="3443" spans="1:13" x14ac:dyDescent="0.3">
      <c r="A3443">
        <v>113513</v>
      </c>
      <c r="B3443" s="2">
        <v>44344.742501618122</v>
      </c>
      <c r="C3443">
        <v>8587</v>
      </c>
      <c r="D3443">
        <v>154228</v>
      </c>
      <c r="E3443">
        <v>17</v>
      </c>
      <c r="F3443" t="s">
        <v>60</v>
      </c>
      <c r="L3443" s="4">
        <v>69971</v>
      </c>
      <c r="M3443" s="13">
        <v>3</v>
      </c>
    </row>
    <row r="3444" spans="1:13" x14ac:dyDescent="0.3">
      <c r="A3444">
        <v>135746</v>
      </c>
      <c r="B3444" s="2">
        <v>44350.944766990295</v>
      </c>
      <c r="C3444">
        <v>8587</v>
      </c>
      <c r="D3444">
        <v>77413</v>
      </c>
      <c r="E3444">
        <v>22</v>
      </c>
      <c r="F3444" t="s">
        <v>59</v>
      </c>
      <c r="L3444" s="4">
        <v>66015</v>
      </c>
      <c r="M3444" s="13">
        <v>3</v>
      </c>
    </row>
    <row r="3445" spans="1:13" x14ac:dyDescent="0.3">
      <c r="A3445">
        <v>144804</v>
      </c>
      <c r="B3445" s="2">
        <v>44353.331498381878</v>
      </c>
      <c r="C3445">
        <v>8587</v>
      </c>
      <c r="D3445">
        <v>273920</v>
      </c>
      <c r="E3445">
        <v>7</v>
      </c>
      <c r="F3445" t="s">
        <v>59</v>
      </c>
      <c r="L3445" s="4">
        <v>55067</v>
      </c>
      <c r="M3445" s="13">
        <v>3</v>
      </c>
    </row>
    <row r="3446" spans="1:13" x14ac:dyDescent="0.3">
      <c r="A3446">
        <v>160626</v>
      </c>
      <c r="B3446" s="2">
        <v>44358.632469255666</v>
      </c>
      <c r="C3446">
        <v>8587</v>
      </c>
      <c r="D3446">
        <v>189009</v>
      </c>
      <c r="E3446">
        <v>15</v>
      </c>
      <c r="F3446" t="s">
        <v>60</v>
      </c>
      <c r="L3446" s="4">
        <v>47874</v>
      </c>
      <c r="M3446" s="13">
        <v>3</v>
      </c>
    </row>
    <row r="3447" spans="1:13" x14ac:dyDescent="0.3">
      <c r="A3447">
        <v>163870</v>
      </c>
      <c r="B3447" s="2">
        <v>44359.21</v>
      </c>
      <c r="C3447">
        <v>8587</v>
      </c>
      <c r="D3447">
        <v>227775</v>
      </c>
      <c r="E3447">
        <v>5</v>
      </c>
      <c r="F3447" t="s">
        <v>60</v>
      </c>
      <c r="L3447" s="4">
        <v>51994</v>
      </c>
      <c r="M3447" s="13">
        <v>3</v>
      </c>
    </row>
    <row r="3448" spans="1:13" x14ac:dyDescent="0.3">
      <c r="A3448">
        <v>189633</v>
      </c>
      <c r="B3448" s="2">
        <v>44366.522436893203</v>
      </c>
      <c r="C3448">
        <v>8587</v>
      </c>
      <c r="D3448">
        <v>294042</v>
      </c>
      <c r="E3448">
        <v>12</v>
      </c>
      <c r="F3448" t="s">
        <v>60</v>
      </c>
      <c r="L3448" s="4">
        <v>77874</v>
      </c>
      <c r="M3448" s="13">
        <v>3</v>
      </c>
    </row>
    <row r="3449" spans="1:13" x14ac:dyDescent="0.3">
      <c r="A3449">
        <v>217935</v>
      </c>
      <c r="B3449" s="2">
        <v>44373.92675557726</v>
      </c>
      <c r="C3449">
        <v>8587</v>
      </c>
      <c r="D3449">
        <v>369098</v>
      </c>
      <c r="E3449">
        <v>22</v>
      </c>
      <c r="F3449" t="s">
        <v>60</v>
      </c>
      <c r="L3449" s="4">
        <v>68303</v>
      </c>
      <c r="M3449" s="13">
        <v>3</v>
      </c>
    </row>
    <row r="3450" spans="1:13" x14ac:dyDescent="0.3">
      <c r="A3450">
        <v>230258</v>
      </c>
      <c r="B3450" s="2">
        <v>44377.663213592234</v>
      </c>
      <c r="C3450">
        <v>8587</v>
      </c>
      <c r="D3450">
        <v>285680</v>
      </c>
      <c r="E3450">
        <v>15</v>
      </c>
      <c r="F3450" t="s">
        <v>59</v>
      </c>
      <c r="L3450" s="4">
        <v>78099</v>
      </c>
      <c r="M3450" s="13">
        <v>3</v>
      </c>
    </row>
    <row r="3451" spans="1:13" x14ac:dyDescent="0.3">
      <c r="A3451">
        <v>248254</v>
      </c>
      <c r="B3451" s="2">
        <v>44382.68101294498</v>
      </c>
      <c r="C3451">
        <v>8587</v>
      </c>
      <c r="D3451">
        <v>118549</v>
      </c>
      <c r="E3451">
        <v>16</v>
      </c>
      <c r="F3451" t="s">
        <v>59</v>
      </c>
      <c r="L3451" s="4">
        <v>74791</v>
      </c>
      <c r="M3451" s="13">
        <v>3</v>
      </c>
    </row>
    <row r="3452" spans="1:13" x14ac:dyDescent="0.3">
      <c r="A3452">
        <v>317934</v>
      </c>
      <c r="B3452" s="2">
        <v>44403.441530744334</v>
      </c>
      <c r="C3452">
        <v>8587</v>
      </c>
      <c r="D3452">
        <v>463334</v>
      </c>
      <c r="E3452">
        <v>10</v>
      </c>
      <c r="F3452" t="s">
        <v>59</v>
      </c>
      <c r="L3452" s="4">
        <v>73106</v>
      </c>
      <c r="M3452" s="13">
        <v>3</v>
      </c>
    </row>
    <row r="3453" spans="1:13" x14ac:dyDescent="0.3">
      <c r="A3453">
        <v>346638</v>
      </c>
      <c r="B3453" s="2">
        <v>44411.693957928801</v>
      </c>
      <c r="C3453">
        <v>8587</v>
      </c>
      <c r="D3453">
        <v>357547</v>
      </c>
      <c r="E3453">
        <v>16</v>
      </c>
      <c r="F3453" t="s">
        <v>59</v>
      </c>
      <c r="L3453" s="4">
        <v>2484</v>
      </c>
      <c r="M3453" s="13">
        <v>3</v>
      </c>
    </row>
    <row r="3454" spans="1:13" x14ac:dyDescent="0.3">
      <c r="A3454">
        <v>355602</v>
      </c>
      <c r="B3454" s="2">
        <v>44414.740883495142</v>
      </c>
      <c r="C3454">
        <v>8587</v>
      </c>
      <c r="D3454">
        <v>56195</v>
      </c>
      <c r="E3454">
        <v>17</v>
      </c>
      <c r="F3454" t="s">
        <v>60</v>
      </c>
      <c r="L3454" s="4">
        <v>7137</v>
      </c>
      <c r="M3454" s="13">
        <v>3</v>
      </c>
    </row>
    <row r="3455" spans="1:13" x14ac:dyDescent="0.3">
      <c r="A3455">
        <v>388342</v>
      </c>
      <c r="B3455" s="2">
        <v>44423.805608414237</v>
      </c>
      <c r="C3455">
        <v>8587</v>
      </c>
      <c r="D3455">
        <v>124786</v>
      </c>
      <c r="E3455">
        <v>19</v>
      </c>
      <c r="F3455" t="s">
        <v>59</v>
      </c>
      <c r="L3455" s="4">
        <v>14737</v>
      </c>
      <c r="M3455" s="13">
        <v>3</v>
      </c>
    </row>
    <row r="3456" spans="1:13" x14ac:dyDescent="0.3">
      <c r="A3456">
        <v>171713</v>
      </c>
      <c r="B3456" s="2">
        <v>44360.765617847224</v>
      </c>
      <c r="C3456">
        <v>8592</v>
      </c>
      <c r="D3456">
        <v>180863</v>
      </c>
      <c r="E3456">
        <v>18</v>
      </c>
      <c r="F3456" t="s">
        <v>59</v>
      </c>
      <c r="L3456" s="4">
        <v>27513</v>
      </c>
      <c r="M3456" s="13">
        <v>3</v>
      </c>
    </row>
    <row r="3457" spans="1:13" x14ac:dyDescent="0.3">
      <c r="A3457">
        <v>183490</v>
      </c>
      <c r="B3457" s="2">
        <v>44364.931417475724</v>
      </c>
      <c r="C3457">
        <v>8592</v>
      </c>
      <c r="D3457">
        <v>10958</v>
      </c>
      <c r="E3457">
        <v>22</v>
      </c>
      <c r="F3457" t="s">
        <v>59</v>
      </c>
      <c r="L3457" s="4">
        <v>30648</v>
      </c>
      <c r="M3457" s="13">
        <v>3</v>
      </c>
    </row>
    <row r="3458" spans="1:13" x14ac:dyDescent="0.3">
      <c r="A3458">
        <v>204114</v>
      </c>
      <c r="B3458" s="2">
        <v>44370.560867313914</v>
      </c>
      <c r="C3458">
        <v>8592</v>
      </c>
      <c r="D3458">
        <v>21760</v>
      </c>
      <c r="E3458">
        <v>13</v>
      </c>
      <c r="F3458" t="s">
        <v>59</v>
      </c>
      <c r="L3458" s="4">
        <v>4469</v>
      </c>
      <c r="M3458" s="13">
        <v>3</v>
      </c>
    </row>
    <row r="3459" spans="1:13" x14ac:dyDescent="0.3">
      <c r="A3459">
        <v>223661</v>
      </c>
      <c r="B3459" s="2">
        <v>44375.53174110032</v>
      </c>
      <c r="C3459">
        <v>8592</v>
      </c>
      <c r="D3459">
        <v>88863</v>
      </c>
      <c r="E3459">
        <v>12</v>
      </c>
      <c r="F3459" t="s">
        <v>59</v>
      </c>
      <c r="L3459" s="4">
        <v>752</v>
      </c>
      <c r="M3459" s="13">
        <v>3</v>
      </c>
    </row>
    <row r="3460" spans="1:13" x14ac:dyDescent="0.3">
      <c r="A3460">
        <v>236547</v>
      </c>
      <c r="B3460" s="2">
        <v>44379.727533980578</v>
      </c>
      <c r="C3460">
        <v>8592</v>
      </c>
      <c r="D3460">
        <v>65879</v>
      </c>
      <c r="E3460">
        <v>17</v>
      </c>
      <c r="F3460" t="s">
        <v>60</v>
      </c>
      <c r="L3460" s="4">
        <v>6447</v>
      </c>
      <c r="M3460" s="13">
        <v>3</v>
      </c>
    </row>
    <row r="3461" spans="1:13" x14ac:dyDescent="0.3">
      <c r="A3461">
        <v>272218</v>
      </c>
      <c r="B3461" s="2">
        <v>44389.837566343042</v>
      </c>
      <c r="C3461">
        <v>8592</v>
      </c>
      <c r="D3461">
        <v>250679</v>
      </c>
      <c r="E3461">
        <v>20</v>
      </c>
      <c r="F3461" t="s">
        <v>59</v>
      </c>
      <c r="L3461" s="4">
        <v>3730</v>
      </c>
      <c r="M3461" s="13">
        <v>3</v>
      </c>
    </row>
    <row r="3462" spans="1:13" x14ac:dyDescent="0.3">
      <c r="A3462">
        <v>308180</v>
      </c>
      <c r="B3462" s="2">
        <v>44400.933035598704</v>
      </c>
      <c r="C3462">
        <v>8592</v>
      </c>
      <c r="D3462">
        <v>411922</v>
      </c>
      <c r="E3462">
        <v>22</v>
      </c>
      <c r="F3462" t="s">
        <v>60</v>
      </c>
      <c r="L3462" s="4">
        <v>35405</v>
      </c>
      <c r="M3462" s="13">
        <v>3</v>
      </c>
    </row>
    <row r="3463" spans="1:13" x14ac:dyDescent="0.3">
      <c r="A3463">
        <v>335530</v>
      </c>
      <c r="B3463" s="2">
        <v>44408.683844660191</v>
      </c>
      <c r="C3463">
        <v>8592</v>
      </c>
      <c r="D3463">
        <v>325852</v>
      </c>
      <c r="E3463">
        <v>16</v>
      </c>
      <c r="F3463" t="s">
        <v>60</v>
      </c>
      <c r="L3463" s="4">
        <v>39631</v>
      </c>
      <c r="M3463" s="13">
        <v>3</v>
      </c>
    </row>
    <row r="3464" spans="1:13" x14ac:dyDescent="0.3">
      <c r="A3464">
        <v>344034</v>
      </c>
      <c r="B3464" s="2">
        <v>44410.740478964399</v>
      </c>
      <c r="C3464">
        <v>8592</v>
      </c>
      <c r="D3464">
        <v>320264</v>
      </c>
      <c r="E3464">
        <v>17</v>
      </c>
      <c r="F3464" t="s">
        <v>59</v>
      </c>
      <c r="L3464" s="4">
        <v>35530</v>
      </c>
      <c r="M3464" s="13">
        <v>3</v>
      </c>
    </row>
    <row r="3465" spans="1:13" x14ac:dyDescent="0.3">
      <c r="A3465">
        <v>352030</v>
      </c>
      <c r="B3465" s="2">
        <v>44413.716207119738</v>
      </c>
      <c r="C3465">
        <v>8592</v>
      </c>
      <c r="D3465">
        <v>204394</v>
      </c>
      <c r="E3465">
        <v>17</v>
      </c>
      <c r="F3465" t="s">
        <v>59</v>
      </c>
      <c r="L3465" s="4">
        <v>18770</v>
      </c>
      <c r="M3465" s="13">
        <v>3</v>
      </c>
    </row>
    <row r="3466" spans="1:13" x14ac:dyDescent="0.3">
      <c r="A3466">
        <v>365731</v>
      </c>
      <c r="B3466" s="2">
        <v>44416.823003236241</v>
      </c>
      <c r="C3466">
        <v>8592</v>
      </c>
      <c r="D3466">
        <v>347393</v>
      </c>
      <c r="E3466">
        <v>19</v>
      </c>
      <c r="F3466" t="s">
        <v>59</v>
      </c>
      <c r="L3466" s="4">
        <v>28285</v>
      </c>
      <c r="M3466" s="13">
        <v>3</v>
      </c>
    </row>
    <row r="3467" spans="1:13" x14ac:dyDescent="0.3">
      <c r="A3467">
        <v>391190</v>
      </c>
      <c r="B3467" s="2">
        <v>44424.884491909383</v>
      </c>
      <c r="C3467">
        <v>8592</v>
      </c>
      <c r="D3467">
        <v>230507</v>
      </c>
      <c r="E3467">
        <v>21</v>
      </c>
      <c r="F3467" t="s">
        <v>59</v>
      </c>
      <c r="L3467" s="4">
        <v>7177</v>
      </c>
      <c r="M3467" s="13">
        <v>3</v>
      </c>
    </row>
    <row r="3468" spans="1:13" x14ac:dyDescent="0.3">
      <c r="A3468">
        <v>405061</v>
      </c>
      <c r="B3468" s="2">
        <v>44429.636919093849</v>
      </c>
      <c r="C3468">
        <v>8592</v>
      </c>
      <c r="D3468">
        <v>74456</v>
      </c>
      <c r="E3468">
        <v>15</v>
      </c>
      <c r="F3468" t="s">
        <v>60</v>
      </c>
      <c r="L3468" s="4">
        <v>24164</v>
      </c>
      <c r="M3468" s="13">
        <v>3</v>
      </c>
    </row>
    <row r="3469" spans="1:13" x14ac:dyDescent="0.3">
      <c r="A3469">
        <v>37679</v>
      </c>
      <c r="B3469" s="2">
        <v>44316.858197411006</v>
      </c>
      <c r="C3469">
        <v>8598</v>
      </c>
      <c r="D3469">
        <v>182191</v>
      </c>
      <c r="E3469">
        <v>20</v>
      </c>
      <c r="F3469" t="s">
        <v>60</v>
      </c>
      <c r="L3469" s="4">
        <v>14386</v>
      </c>
      <c r="M3469" s="13">
        <v>3</v>
      </c>
    </row>
    <row r="3470" spans="1:13" x14ac:dyDescent="0.3">
      <c r="A3470">
        <v>53358</v>
      </c>
      <c r="B3470" s="2">
        <v>44323.851724919099</v>
      </c>
      <c r="C3470">
        <v>8598</v>
      </c>
      <c r="D3470">
        <v>88863</v>
      </c>
      <c r="E3470">
        <v>20</v>
      </c>
      <c r="F3470" t="s">
        <v>60</v>
      </c>
      <c r="L3470" s="4">
        <v>8477</v>
      </c>
      <c r="M3470" s="13">
        <v>3</v>
      </c>
    </row>
    <row r="3471" spans="1:13" x14ac:dyDescent="0.3">
      <c r="A3471">
        <v>56982</v>
      </c>
      <c r="B3471" s="2">
        <v>44324.945576051781</v>
      </c>
      <c r="C3471">
        <v>8598</v>
      </c>
      <c r="D3471">
        <v>250679</v>
      </c>
      <c r="E3471">
        <v>22</v>
      </c>
      <c r="F3471" t="s">
        <v>60</v>
      </c>
      <c r="L3471" s="4">
        <v>43099</v>
      </c>
      <c r="M3471" s="13">
        <v>3</v>
      </c>
    </row>
    <row r="3472" spans="1:13" x14ac:dyDescent="0.3">
      <c r="A3472">
        <v>75834</v>
      </c>
      <c r="B3472" s="2">
        <v>44331.945576051781</v>
      </c>
      <c r="C3472">
        <v>8598</v>
      </c>
      <c r="D3472">
        <v>394819</v>
      </c>
      <c r="E3472">
        <v>22</v>
      </c>
      <c r="F3472" t="s">
        <v>60</v>
      </c>
      <c r="L3472" s="4">
        <v>17133</v>
      </c>
      <c r="M3472" s="13">
        <v>3</v>
      </c>
    </row>
    <row r="3473" spans="1:13" x14ac:dyDescent="0.3">
      <c r="A3473">
        <v>135790</v>
      </c>
      <c r="B3473" s="2">
        <v>44350.968229773462</v>
      </c>
      <c r="C3473">
        <v>8598</v>
      </c>
      <c r="D3473">
        <v>347434</v>
      </c>
      <c r="E3473">
        <v>23</v>
      </c>
      <c r="F3473" t="s">
        <v>59</v>
      </c>
      <c r="L3473" s="4">
        <v>30221</v>
      </c>
      <c r="M3473" s="13">
        <v>3</v>
      </c>
    </row>
    <row r="3474" spans="1:13" x14ac:dyDescent="0.3">
      <c r="A3474">
        <v>251550</v>
      </c>
      <c r="B3474" s="2">
        <v>44383.851724919099</v>
      </c>
      <c r="C3474">
        <v>8598</v>
      </c>
      <c r="D3474">
        <v>336334</v>
      </c>
      <c r="E3474">
        <v>20</v>
      </c>
      <c r="F3474" t="s">
        <v>59</v>
      </c>
      <c r="L3474" s="4">
        <v>19824</v>
      </c>
      <c r="M3474" s="13">
        <v>3</v>
      </c>
    </row>
    <row r="3475" spans="1:13" x14ac:dyDescent="0.3">
      <c r="A3475">
        <v>265351</v>
      </c>
      <c r="B3475" s="2">
        <v>44387.911130100409</v>
      </c>
      <c r="C3475">
        <v>8598</v>
      </c>
      <c r="D3475">
        <v>230507</v>
      </c>
      <c r="E3475">
        <v>21</v>
      </c>
      <c r="F3475" t="s">
        <v>60</v>
      </c>
      <c r="L3475" s="4">
        <v>10881</v>
      </c>
      <c r="M3475" s="13">
        <v>3</v>
      </c>
    </row>
    <row r="3476" spans="1:13" x14ac:dyDescent="0.3">
      <c r="A3476">
        <v>324505</v>
      </c>
      <c r="B3476" s="2">
        <v>44405.670495145634</v>
      </c>
      <c r="C3476">
        <v>8598</v>
      </c>
      <c r="D3476">
        <v>351192</v>
      </c>
      <c r="E3476">
        <v>16</v>
      </c>
      <c r="F3476" t="s">
        <v>59</v>
      </c>
      <c r="L3476" s="4">
        <v>4641</v>
      </c>
      <c r="M3476" s="13">
        <v>3</v>
      </c>
    </row>
    <row r="3477" spans="1:13" x14ac:dyDescent="0.3">
      <c r="A3477">
        <v>274277</v>
      </c>
      <c r="B3477" s="2">
        <v>44390.704475728155</v>
      </c>
      <c r="C3477">
        <v>8614</v>
      </c>
      <c r="D3477">
        <v>251150</v>
      </c>
      <c r="E3477">
        <v>16</v>
      </c>
      <c r="F3477" t="s">
        <v>59</v>
      </c>
      <c r="L3477" s="4">
        <v>30619</v>
      </c>
      <c r="M3477" s="13">
        <v>3</v>
      </c>
    </row>
    <row r="3478" spans="1:13" x14ac:dyDescent="0.3">
      <c r="A3478">
        <v>299471</v>
      </c>
      <c r="B3478" s="2">
        <v>44398.545899676377</v>
      </c>
      <c r="C3478">
        <v>8614</v>
      </c>
      <c r="D3478">
        <v>285680</v>
      </c>
      <c r="E3478">
        <v>13</v>
      </c>
      <c r="F3478" t="s">
        <v>59</v>
      </c>
      <c r="L3478" s="4">
        <v>17199</v>
      </c>
      <c r="M3478" s="13">
        <v>3</v>
      </c>
    </row>
    <row r="3479" spans="1:13" x14ac:dyDescent="0.3">
      <c r="A3479">
        <v>351483</v>
      </c>
      <c r="B3479" s="2">
        <v>44413.591207119745</v>
      </c>
      <c r="C3479">
        <v>8614</v>
      </c>
      <c r="D3479">
        <v>81226</v>
      </c>
      <c r="E3479">
        <v>14</v>
      </c>
      <c r="F3479" t="s">
        <v>59</v>
      </c>
      <c r="L3479" s="4">
        <v>715</v>
      </c>
      <c r="M3479" s="13">
        <v>3</v>
      </c>
    </row>
    <row r="3480" spans="1:13" x14ac:dyDescent="0.3">
      <c r="A3480">
        <v>359423</v>
      </c>
      <c r="B3480" s="2">
        <v>44415.570171521038</v>
      </c>
      <c r="C3480">
        <v>8614</v>
      </c>
      <c r="D3480">
        <v>411922</v>
      </c>
      <c r="E3480">
        <v>13</v>
      </c>
      <c r="F3480" t="s">
        <v>60</v>
      </c>
      <c r="L3480" s="4">
        <v>29402</v>
      </c>
      <c r="M3480" s="13">
        <v>3</v>
      </c>
    </row>
    <row r="3481" spans="1:13" x14ac:dyDescent="0.3">
      <c r="A3481">
        <v>372878</v>
      </c>
      <c r="B3481" s="2">
        <v>44419.659168284794</v>
      </c>
      <c r="C3481">
        <v>8614</v>
      </c>
      <c r="D3481">
        <v>118549</v>
      </c>
      <c r="E3481">
        <v>15</v>
      </c>
      <c r="F3481" t="s">
        <v>59</v>
      </c>
      <c r="L3481" s="4">
        <v>1358</v>
      </c>
      <c r="M3481" s="13">
        <v>3</v>
      </c>
    </row>
    <row r="3482" spans="1:13" x14ac:dyDescent="0.3">
      <c r="A3482">
        <v>409176</v>
      </c>
      <c r="B3482" s="2">
        <v>44430.65431391586</v>
      </c>
      <c r="C3482">
        <v>8614</v>
      </c>
      <c r="D3482">
        <v>190995</v>
      </c>
      <c r="E3482">
        <v>15</v>
      </c>
      <c r="F3482" t="s">
        <v>59</v>
      </c>
      <c r="L3482" s="4">
        <v>21837</v>
      </c>
      <c r="M3482" s="13">
        <v>3</v>
      </c>
    </row>
    <row r="3483" spans="1:13" x14ac:dyDescent="0.3">
      <c r="A3483">
        <v>423084</v>
      </c>
      <c r="B3483" s="2">
        <v>44436.835543689325</v>
      </c>
      <c r="C3483">
        <v>8614</v>
      </c>
      <c r="D3483">
        <v>55481</v>
      </c>
      <c r="E3483">
        <v>20</v>
      </c>
      <c r="F3483" t="s">
        <v>60</v>
      </c>
      <c r="L3483" s="4">
        <v>12696</v>
      </c>
      <c r="M3483" s="13">
        <v>3</v>
      </c>
    </row>
    <row r="3484" spans="1:13" x14ac:dyDescent="0.3">
      <c r="A3484">
        <v>284047</v>
      </c>
      <c r="B3484" s="2">
        <v>44393.751805825239</v>
      </c>
      <c r="C3484">
        <v>8636</v>
      </c>
      <c r="D3484">
        <v>304128</v>
      </c>
      <c r="E3484">
        <v>18</v>
      </c>
      <c r="F3484" t="s">
        <v>60</v>
      </c>
      <c r="L3484" s="4">
        <v>24763</v>
      </c>
      <c r="M3484" s="13">
        <v>3</v>
      </c>
    </row>
    <row r="3485" spans="1:13" x14ac:dyDescent="0.3">
      <c r="A3485">
        <v>86088</v>
      </c>
      <c r="B3485" s="2">
        <v>44336.060058252428</v>
      </c>
      <c r="C3485">
        <v>8684</v>
      </c>
      <c r="D3485">
        <v>182191</v>
      </c>
      <c r="E3485">
        <v>1</v>
      </c>
      <c r="F3485" t="s">
        <v>59</v>
      </c>
      <c r="L3485" s="4">
        <v>15315</v>
      </c>
      <c r="M3485" s="13">
        <v>3</v>
      </c>
    </row>
    <row r="3486" spans="1:13" x14ac:dyDescent="0.3">
      <c r="A3486">
        <v>103153</v>
      </c>
      <c r="B3486" s="2">
        <v>44341.022841423946</v>
      </c>
      <c r="C3486">
        <v>8684</v>
      </c>
      <c r="D3486">
        <v>347393</v>
      </c>
      <c r="E3486">
        <v>0</v>
      </c>
      <c r="F3486" t="s">
        <v>59</v>
      </c>
      <c r="L3486" s="4">
        <v>37430</v>
      </c>
      <c r="M3486" s="13">
        <v>3</v>
      </c>
    </row>
    <row r="3487" spans="1:13" x14ac:dyDescent="0.3">
      <c r="A3487">
        <v>110893</v>
      </c>
      <c r="B3487" s="2">
        <v>44343.998569579286</v>
      </c>
      <c r="C3487">
        <v>8684</v>
      </c>
      <c r="D3487">
        <v>158978</v>
      </c>
      <c r="E3487">
        <v>23</v>
      </c>
      <c r="F3487" t="s">
        <v>59</v>
      </c>
      <c r="L3487" s="4">
        <v>11704</v>
      </c>
      <c r="M3487" s="13">
        <v>3</v>
      </c>
    </row>
    <row r="3488" spans="1:13" x14ac:dyDescent="0.3">
      <c r="A3488">
        <v>152658</v>
      </c>
      <c r="B3488" s="2">
        <v>44355.825666666664</v>
      </c>
      <c r="C3488">
        <v>8684</v>
      </c>
      <c r="D3488">
        <v>411922</v>
      </c>
      <c r="E3488">
        <v>19</v>
      </c>
      <c r="F3488" t="s">
        <v>59</v>
      </c>
      <c r="L3488" s="4">
        <v>25014</v>
      </c>
      <c r="M3488" s="13">
        <v>3</v>
      </c>
    </row>
    <row r="3489" spans="1:13" x14ac:dyDescent="0.3">
      <c r="A3489">
        <v>172981</v>
      </c>
      <c r="B3489" s="2">
        <v>44360.988860841419</v>
      </c>
      <c r="C3489">
        <v>8684</v>
      </c>
      <c r="D3489">
        <v>351192</v>
      </c>
      <c r="E3489">
        <v>23</v>
      </c>
      <c r="F3489" t="s">
        <v>59</v>
      </c>
      <c r="L3489" s="4">
        <v>18466</v>
      </c>
      <c r="M3489" s="13">
        <v>3</v>
      </c>
    </row>
    <row r="3490" spans="1:13" x14ac:dyDescent="0.3">
      <c r="A3490">
        <v>173955</v>
      </c>
      <c r="B3490" s="2">
        <v>44361.67656310679</v>
      </c>
      <c r="C3490">
        <v>8684</v>
      </c>
      <c r="D3490">
        <v>394819</v>
      </c>
      <c r="E3490">
        <v>16</v>
      </c>
      <c r="F3490" t="s">
        <v>59</v>
      </c>
      <c r="L3490" s="4">
        <v>10410</v>
      </c>
      <c r="M3490" s="13">
        <v>3</v>
      </c>
    </row>
    <row r="3491" spans="1:13" x14ac:dyDescent="0.3">
      <c r="A3491">
        <v>190668</v>
      </c>
      <c r="B3491" s="2">
        <v>44366.671708737864</v>
      </c>
      <c r="C3491">
        <v>8684</v>
      </c>
      <c r="D3491">
        <v>154256</v>
      </c>
      <c r="E3491">
        <v>16</v>
      </c>
      <c r="F3491" t="s">
        <v>60</v>
      </c>
      <c r="L3491" s="4">
        <v>43075</v>
      </c>
      <c r="M3491" s="13">
        <v>3</v>
      </c>
    </row>
    <row r="3492" spans="1:13" x14ac:dyDescent="0.3">
      <c r="A3492">
        <v>191950</v>
      </c>
      <c r="B3492" s="2">
        <v>44366.830284789641</v>
      </c>
      <c r="C3492">
        <v>8684</v>
      </c>
      <c r="D3492">
        <v>158181</v>
      </c>
      <c r="E3492">
        <v>19</v>
      </c>
      <c r="F3492" t="s">
        <v>60</v>
      </c>
      <c r="L3492" s="4">
        <v>29929</v>
      </c>
      <c r="M3492" s="13">
        <v>3</v>
      </c>
    </row>
    <row r="3493" spans="1:13" x14ac:dyDescent="0.3">
      <c r="A3493">
        <v>192789</v>
      </c>
      <c r="B3493" s="2">
        <v>44366.961352750805</v>
      </c>
      <c r="C3493">
        <v>8684</v>
      </c>
      <c r="D3493">
        <v>154374</v>
      </c>
      <c r="E3493">
        <v>23</v>
      </c>
      <c r="F3493" t="s">
        <v>60</v>
      </c>
      <c r="L3493" s="4">
        <v>43457</v>
      </c>
      <c r="M3493" s="13">
        <v>3</v>
      </c>
    </row>
    <row r="3494" spans="1:13" x14ac:dyDescent="0.3">
      <c r="A3494">
        <v>197250</v>
      </c>
      <c r="B3494" s="2">
        <v>44368.074621359221</v>
      </c>
      <c r="C3494">
        <v>8684</v>
      </c>
      <c r="D3494">
        <v>86587</v>
      </c>
      <c r="E3494">
        <v>1</v>
      </c>
      <c r="F3494" t="s">
        <v>59</v>
      </c>
      <c r="L3494" s="4">
        <v>37966</v>
      </c>
      <c r="M3494" s="13">
        <v>3</v>
      </c>
    </row>
    <row r="3495" spans="1:13" x14ac:dyDescent="0.3">
      <c r="A3495">
        <v>200400</v>
      </c>
      <c r="B3495" s="2">
        <v>44369.074621359221</v>
      </c>
      <c r="C3495">
        <v>8684</v>
      </c>
      <c r="D3495">
        <v>95024</v>
      </c>
      <c r="E3495">
        <v>1</v>
      </c>
      <c r="F3495" t="s">
        <v>59</v>
      </c>
      <c r="L3495" s="4">
        <v>38046</v>
      </c>
      <c r="M3495" s="13">
        <v>3</v>
      </c>
    </row>
    <row r="3496" spans="1:13" x14ac:dyDescent="0.3">
      <c r="A3496">
        <v>29265</v>
      </c>
      <c r="B3496" s="2">
        <v>44312.964184466015</v>
      </c>
      <c r="C3496">
        <v>8700</v>
      </c>
      <c r="D3496">
        <v>60239</v>
      </c>
      <c r="E3496">
        <v>23</v>
      </c>
      <c r="F3496" t="s">
        <v>59</v>
      </c>
      <c r="L3496" s="4">
        <v>30804</v>
      </c>
      <c r="M3496" s="13">
        <v>3</v>
      </c>
    </row>
    <row r="3497" spans="1:13" x14ac:dyDescent="0.3">
      <c r="A3497">
        <v>56890</v>
      </c>
      <c r="B3497" s="2">
        <v>44324.92373139158</v>
      </c>
      <c r="C3497">
        <v>8700</v>
      </c>
      <c r="D3497">
        <v>21760</v>
      </c>
      <c r="E3497">
        <v>22</v>
      </c>
      <c r="F3497" t="s">
        <v>60</v>
      </c>
      <c r="L3497" s="4">
        <v>457139</v>
      </c>
      <c r="M3497" s="13">
        <v>2</v>
      </c>
    </row>
    <row r="3498" spans="1:13" x14ac:dyDescent="0.3">
      <c r="A3498">
        <v>71596</v>
      </c>
      <c r="B3498" s="2">
        <v>44330.844666666664</v>
      </c>
      <c r="C3498">
        <v>8700</v>
      </c>
      <c r="D3498">
        <v>4316</v>
      </c>
      <c r="E3498">
        <v>20</v>
      </c>
      <c r="F3498" t="s">
        <v>60</v>
      </c>
      <c r="L3498" s="4">
        <v>477117</v>
      </c>
      <c r="M3498" s="13">
        <v>2</v>
      </c>
    </row>
    <row r="3499" spans="1:13" x14ac:dyDescent="0.3">
      <c r="A3499">
        <v>81532</v>
      </c>
      <c r="B3499" s="2">
        <v>44334.043472491911</v>
      </c>
      <c r="C3499">
        <v>8700</v>
      </c>
      <c r="D3499">
        <v>266896</v>
      </c>
      <c r="E3499">
        <v>1</v>
      </c>
      <c r="F3499" t="s">
        <v>59</v>
      </c>
      <c r="L3499" s="4">
        <v>441133</v>
      </c>
      <c r="M3499" s="13">
        <v>2</v>
      </c>
    </row>
    <row r="3500" spans="1:13" x14ac:dyDescent="0.3">
      <c r="A3500">
        <v>91561</v>
      </c>
      <c r="B3500" s="2">
        <v>44337.896223300966</v>
      </c>
      <c r="C3500">
        <v>8700</v>
      </c>
      <c r="D3500">
        <v>304128</v>
      </c>
      <c r="E3500">
        <v>21</v>
      </c>
      <c r="F3500" t="s">
        <v>60</v>
      </c>
      <c r="L3500" s="4">
        <v>469023</v>
      </c>
      <c r="M3500" s="13">
        <v>2</v>
      </c>
    </row>
    <row r="3501" spans="1:13" x14ac:dyDescent="0.3">
      <c r="A3501">
        <v>100332</v>
      </c>
      <c r="B3501" s="2">
        <v>44339.985220064722</v>
      </c>
      <c r="C3501">
        <v>8700</v>
      </c>
      <c r="D3501">
        <v>343712</v>
      </c>
      <c r="E3501">
        <v>23</v>
      </c>
      <c r="F3501" t="s">
        <v>59</v>
      </c>
      <c r="L3501" s="4">
        <v>447870</v>
      </c>
      <c r="M3501" s="13">
        <v>2</v>
      </c>
    </row>
    <row r="3502" spans="1:13" x14ac:dyDescent="0.3">
      <c r="A3502">
        <v>103077</v>
      </c>
      <c r="B3502" s="2">
        <v>44340.978747572815</v>
      </c>
      <c r="C3502">
        <v>8700</v>
      </c>
      <c r="D3502">
        <v>215663</v>
      </c>
      <c r="E3502">
        <v>23</v>
      </c>
      <c r="F3502" t="s">
        <v>59</v>
      </c>
      <c r="L3502" s="4">
        <v>469143</v>
      </c>
      <c r="M3502" s="13">
        <v>2</v>
      </c>
    </row>
    <row r="3503" spans="1:13" x14ac:dyDescent="0.3">
      <c r="A3503">
        <v>125607</v>
      </c>
      <c r="B3503" s="2">
        <v>44347.156336569577</v>
      </c>
      <c r="C3503">
        <v>8735</v>
      </c>
      <c r="D3503">
        <v>128701</v>
      </c>
      <c r="E3503">
        <v>3</v>
      </c>
      <c r="F3503" t="s">
        <v>59</v>
      </c>
      <c r="L3503" s="4">
        <v>440791</v>
      </c>
      <c r="M3503" s="13">
        <v>2</v>
      </c>
    </row>
    <row r="3504" spans="1:13" x14ac:dyDescent="0.3">
      <c r="A3504">
        <v>132577</v>
      </c>
      <c r="B3504" s="2">
        <v>44349.865074433656</v>
      </c>
      <c r="C3504">
        <v>8735</v>
      </c>
      <c r="D3504">
        <v>472712</v>
      </c>
      <c r="E3504">
        <v>20</v>
      </c>
      <c r="F3504" t="s">
        <v>59</v>
      </c>
      <c r="L3504" s="4">
        <v>449149</v>
      </c>
      <c r="M3504" s="13">
        <v>2</v>
      </c>
    </row>
    <row r="3505" spans="1:13" x14ac:dyDescent="0.3">
      <c r="A3505">
        <v>139251</v>
      </c>
      <c r="B3505" s="2">
        <v>44351.874783171523</v>
      </c>
      <c r="C3505">
        <v>8735</v>
      </c>
      <c r="D3505">
        <v>411922</v>
      </c>
      <c r="E3505">
        <v>20</v>
      </c>
      <c r="F3505" t="s">
        <v>60</v>
      </c>
      <c r="L3505" s="4">
        <v>467664</v>
      </c>
      <c r="M3505" s="13">
        <v>2</v>
      </c>
    </row>
    <row r="3506" spans="1:13" x14ac:dyDescent="0.3">
      <c r="A3506">
        <v>167121</v>
      </c>
      <c r="B3506" s="2">
        <v>44359.821385113268</v>
      </c>
      <c r="C3506">
        <v>8735</v>
      </c>
      <c r="D3506">
        <v>118549</v>
      </c>
      <c r="E3506">
        <v>19</v>
      </c>
      <c r="F3506" t="s">
        <v>60</v>
      </c>
      <c r="L3506" s="4">
        <v>446026</v>
      </c>
      <c r="M3506" s="13">
        <v>2</v>
      </c>
    </row>
    <row r="3507" spans="1:13" x14ac:dyDescent="0.3">
      <c r="A3507">
        <v>168287</v>
      </c>
      <c r="B3507" s="2">
        <v>44360.060867313914</v>
      </c>
      <c r="C3507">
        <v>8735</v>
      </c>
      <c r="D3507">
        <v>337127</v>
      </c>
      <c r="E3507">
        <v>1</v>
      </c>
      <c r="F3507" t="s">
        <v>59</v>
      </c>
      <c r="L3507" s="4">
        <v>468310</v>
      </c>
      <c r="M3507" s="13">
        <v>2</v>
      </c>
    </row>
    <row r="3508" spans="1:13" x14ac:dyDescent="0.3">
      <c r="A3508">
        <v>326389</v>
      </c>
      <c r="B3508" s="2">
        <v>44406.230333333333</v>
      </c>
      <c r="C3508">
        <v>8736</v>
      </c>
      <c r="D3508">
        <v>404226</v>
      </c>
      <c r="E3508">
        <v>5</v>
      </c>
      <c r="F3508" t="s">
        <v>59</v>
      </c>
      <c r="L3508" s="4">
        <v>446639</v>
      </c>
      <c r="M3508" s="13">
        <v>2</v>
      </c>
    </row>
    <row r="3509" spans="1:13" x14ac:dyDescent="0.3">
      <c r="A3509">
        <v>358093</v>
      </c>
      <c r="B3509" s="2">
        <v>44415.218333333338</v>
      </c>
      <c r="C3509">
        <v>8736</v>
      </c>
      <c r="D3509">
        <v>95024</v>
      </c>
      <c r="E3509">
        <v>5</v>
      </c>
      <c r="F3509" t="s">
        <v>60</v>
      </c>
      <c r="L3509" s="4">
        <v>468655</v>
      </c>
      <c r="M3509" s="13">
        <v>2</v>
      </c>
    </row>
    <row r="3510" spans="1:13" x14ac:dyDescent="0.3">
      <c r="A3510">
        <v>358782</v>
      </c>
      <c r="B3510" s="2">
        <v>44415.434249190941</v>
      </c>
      <c r="C3510">
        <v>8736</v>
      </c>
      <c r="D3510">
        <v>304270</v>
      </c>
      <c r="E3510">
        <v>10</v>
      </c>
      <c r="F3510" t="s">
        <v>60</v>
      </c>
      <c r="L3510" s="4">
        <v>469824</v>
      </c>
      <c r="M3510" s="13">
        <v>2</v>
      </c>
    </row>
    <row r="3511" spans="1:13" x14ac:dyDescent="0.3">
      <c r="A3511">
        <v>370256</v>
      </c>
      <c r="B3511" s="2">
        <v>44418.673731391587</v>
      </c>
      <c r="C3511">
        <v>8736</v>
      </c>
      <c r="D3511">
        <v>231227</v>
      </c>
      <c r="E3511">
        <v>16</v>
      </c>
      <c r="F3511" t="s">
        <v>59</v>
      </c>
      <c r="L3511" s="4">
        <v>466491</v>
      </c>
      <c r="M3511" s="13">
        <v>2</v>
      </c>
    </row>
    <row r="3512" spans="1:13" x14ac:dyDescent="0.3">
      <c r="A3512">
        <v>372754</v>
      </c>
      <c r="B3512" s="2">
        <v>44419.634896440133</v>
      </c>
      <c r="C3512">
        <v>8736</v>
      </c>
      <c r="D3512">
        <v>318588</v>
      </c>
      <c r="E3512">
        <v>15</v>
      </c>
      <c r="F3512" t="s">
        <v>59</v>
      </c>
      <c r="L3512" s="4">
        <v>464048</v>
      </c>
      <c r="M3512" s="13">
        <v>2</v>
      </c>
    </row>
    <row r="3513" spans="1:13" x14ac:dyDescent="0.3">
      <c r="A3513">
        <v>418399</v>
      </c>
      <c r="B3513" s="2">
        <v>44433.934249190941</v>
      </c>
      <c r="C3513">
        <v>8736</v>
      </c>
      <c r="D3513">
        <v>366015</v>
      </c>
      <c r="E3513">
        <v>22</v>
      </c>
      <c r="F3513" t="s">
        <v>59</v>
      </c>
      <c r="L3513" s="4">
        <v>466535</v>
      </c>
      <c r="M3513" s="13">
        <v>2</v>
      </c>
    </row>
    <row r="3514" spans="1:13" x14ac:dyDescent="0.3">
      <c r="A3514">
        <v>125827</v>
      </c>
      <c r="B3514" s="2">
        <v>44347.417258899681</v>
      </c>
      <c r="C3514">
        <v>8765</v>
      </c>
      <c r="D3514">
        <v>192331</v>
      </c>
      <c r="E3514">
        <v>10</v>
      </c>
      <c r="F3514" t="s">
        <v>59</v>
      </c>
      <c r="L3514" s="4">
        <v>446886</v>
      </c>
      <c r="M3514" s="13">
        <v>2</v>
      </c>
    </row>
    <row r="3515" spans="1:13" x14ac:dyDescent="0.3">
      <c r="A3515">
        <v>128202</v>
      </c>
      <c r="B3515" s="2">
        <v>44347.993333333339</v>
      </c>
      <c r="C3515">
        <v>8765</v>
      </c>
      <c r="D3515">
        <v>281236</v>
      </c>
      <c r="E3515">
        <v>23</v>
      </c>
      <c r="F3515" t="s">
        <v>59</v>
      </c>
      <c r="L3515" s="4">
        <v>476460</v>
      </c>
      <c r="M3515" s="13">
        <v>2</v>
      </c>
    </row>
    <row r="3516" spans="1:13" x14ac:dyDescent="0.3">
      <c r="A3516">
        <v>190251</v>
      </c>
      <c r="B3516" s="2">
        <v>44366.621142394826</v>
      </c>
      <c r="C3516">
        <v>8765</v>
      </c>
      <c r="D3516">
        <v>449373</v>
      </c>
      <c r="E3516">
        <v>14</v>
      </c>
      <c r="F3516" t="s">
        <v>60</v>
      </c>
      <c r="L3516" s="4">
        <v>451280</v>
      </c>
      <c r="M3516" s="13">
        <v>2</v>
      </c>
    </row>
    <row r="3517" spans="1:13" x14ac:dyDescent="0.3">
      <c r="A3517">
        <v>193215</v>
      </c>
      <c r="B3517" s="2">
        <v>44367.107394634848</v>
      </c>
      <c r="C3517">
        <v>8765</v>
      </c>
      <c r="D3517">
        <v>411922</v>
      </c>
      <c r="E3517">
        <v>2</v>
      </c>
      <c r="F3517" t="s">
        <v>59</v>
      </c>
      <c r="L3517" s="4">
        <v>445313</v>
      </c>
      <c r="M3517" s="13">
        <v>2</v>
      </c>
    </row>
    <row r="3518" spans="1:13" x14ac:dyDescent="0.3">
      <c r="A3518">
        <v>31220</v>
      </c>
      <c r="B3518" s="2">
        <v>44314.578262135918</v>
      </c>
      <c r="C3518">
        <v>8791</v>
      </c>
      <c r="D3518">
        <v>321129</v>
      </c>
      <c r="E3518">
        <v>13</v>
      </c>
      <c r="F3518" t="s">
        <v>59</v>
      </c>
      <c r="L3518" s="4">
        <v>449271</v>
      </c>
      <c r="M3518" s="13">
        <v>2</v>
      </c>
    </row>
    <row r="3519" spans="1:13" x14ac:dyDescent="0.3">
      <c r="A3519">
        <v>55789</v>
      </c>
      <c r="B3519" s="2">
        <v>44324.710948220061</v>
      </c>
      <c r="C3519">
        <v>8791</v>
      </c>
      <c r="D3519">
        <v>347393</v>
      </c>
      <c r="E3519">
        <v>17</v>
      </c>
      <c r="F3519" t="s">
        <v>60</v>
      </c>
      <c r="L3519" s="4">
        <v>439270</v>
      </c>
      <c r="M3519" s="13">
        <v>2</v>
      </c>
    </row>
    <row r="3520" spans="1:13" x14ac:dyDescent="0.3">
      <c r="A3520">
        <v>65756</v>
      </c>
      <c r="B3520" s="2">
        <v>44328.712566343042</v>
      </c>
      <c r="C3520">
        <v>8791</v>
      </c>
      <c r="D3520">
        <v>242428</v>
      </c>
      <c r="E3520">
        <v>17</v>
      </c>
      <c r="F3520" t="s">
        <v>59</v>
      </c>
      <c r="L3520" s="4">
        <v>447326</v>
      </c>
      <c r="M3520" s="13">
        <v>2</v>
      </c>
    </row>
    <row r="3521" spans="1:13" x14ac:dyDescent="0.3">
      <c r="A3521">
        <v>78281</v>
      </c>
      <c r="B3521" s="2">
        <v>44332.728202154605</v>
      </c>
      <c r="C3521">
        <v>8791</v>
      </c>
      <c r="D3521">
        <v>154256</v>
      </c>
      <c r="E3521">
        <v>17</v>
      </c>
      <c r="F3521" t="s">
        <v>59</v>
      </c>
      <c r="L3521" s="4">
        <v>460916</v>
      </c>
      <c r="M3521" s="13">
        <v>2</v>
      </c>
    </row>
    <row r="3522" spans="1:13" x14ac:dyDescent="0.3">
      <c r="A3522">
        <v>101636</v>
      </c>
      <c r="B3522" s="2">
        <v>44340.670495145627</v>
      </c>
      <c r="C3522">
        <v>8791</v>
      </c>
      <c r="D3522">
        <v>294042</v>
      </c>
      <c r="E3522">
        <v>16</v>
      </c>
      <c r="F3522" t="s">
        <v>59</v>
      </c>
      <c r="L3522" s="4">
        <v>464854</v>
      </c>
      <c r="M3522" s="13">
        <v>2</v>
      </c>
    </row>
    <row r="3523" spans="1:13" x14ac:dyDescent="0.3">
      <c r="A3523">
        <v>102457</v>
      </c>
      <c r="B3523" s="2">
        <v>44340.798326860837</v>
      </c>
      <c r="C3523">
        <v>8791</v>
      </c>
      <c r="D3523">
        <v>351192</v>
      </c>
      <c r="E3523">
        <v>19</v>
      </c>
      <c r="F3523" t="s">
        <v>59</v>
      </c>
      <c r="L3523" s="4">
        <v>451057</v>
      </c>
      <c r="M3523" s="13">
        <v>2</v>
      </c>
    </row>
    <row r="3524" spans="1:13" x14ac:dyDescent="0.3">
      <c r="A3524">
        <v>130206</v>
      </c>
      <c r="B3524" s="2">
        <v>44348.843634304205</v>
      </c>
      <c r="C3524">
        <v>8791</v>
      </c>
      <c r="D3524">
        <v>349918</v>
      </c>
      <c r="E3524">
        <v>20</v>
      </c>
      <c r="F3524" t="s">
        <v>59</v>
      </c>
      <c r="L3524" s="4">
        <v>449317</v>
      </c>
      <c r="M3524" s="13">
        <v>2</v>
      </c>
    </row>
    <row r="3525" spans="1:13" x14ac:dyDescent="0.3">
      <c r="A3525">
        <v>134252</v>
      </c>
      <c r="B3525" s="2">
        <v>44350.66240453074</v>
      </c>
      <c r="C3525">
        <v>8791</v>
      </c>
      <c r="D3525">
        <v>172251</v>
      </c>
      <c r="E3525">
        <v>15</v>
      </c>
      <c r="F3525" t="s">
        <v>59</v>
      </c>
      <c r="L3525" s="4">
        <v>461240</v>
      </c>
      <c r="M3525" s="13">
        <v>2</v>
      </c>
    </row>
    <row r="3526" spans="1:13" x14ac:dyDescent="0.3">
      <c r="A3526">
        <v>169912</v>
      </c>
      <c r="B3526" s="2">
        <v>44360.499666666663</v>
      </c>
      <c r="C3526">
        <v>8791</v>
      </c>
      <c r="D3526">
        <v>227775</v>
      </c>
      <c r="E3526">
        <v>11</v>
      </c>
      <c r="F3526" t="s">
        <v>59</v>
      </c>
      <c r="L3526" s="4">
        <v>443506</v>
      </c>
      <c r="M3526" s="13">
        <v>2</v>
      </c>
    </row>
    <row r="3527" spans="1:13" x14ac:dyDescent="0.3">
      <c r="A3527">
        <v>176206</v>
      </c>
      <c r="B3527" s="2">
        <v>44362.600915857605</v>
      </c>
      <c r="C3527">
        <v>8791</v>
      </c>
      <c r="D3527">
        <v>411922</v>
      </c>
      <c r="E3527">
        <v>14</v>
      </c>
      <c r="F3527" t="s">
        <v>59</v>
      </c>
      <c r="L3527" s="4">
        <v>474780</v>
      </c>
      <c r="M3527" s="13">
        <v>2</v>
      </c>
    </row>
    <row r="3528" spans="1:13" x14ac:dyDescent="0.3">
      <c r="A3528">
        <v>191988</v>
      </c>
      <c r="B3528" s="2">
        <v>44366.832117679376</v>
      </c>
      <c r="C3528">
        <v>8791</v>
      </c>
      <c r="D3528">
        <v>449379</v>
      </c>
      <c r="E3528">
        <v>19</v>
      </c>
      <c r="F3528" t="s">
        <v>60</v>
      </c>
      <c r="L3528" s="4">
        <v>471823</v>
      </c>
      <c r="M3528" s="13">
        <v>2</v>
      </c>
    </row>
    <row r="3529" spans="1:13" x14ac:dyDescent="0.3">
      <c r="A3529">
        <v>200885</v>
      </c>
      <c r="B3529" s="2">
        <v>44369.477938511322</v>
      </c>
      <c r="C3529">
        <v>8791</v>
      </c>
      <c r="D3529">
        <v>324142</v>
      </c>
      <c r="E3529">
        <v>11</v>
      </c>
      <c r="F3529" t="s">
        <v>59</v>
      </c>
      <c r="L3529" s="4">
        <v>455819</v>
      </c>
      <c r="M3529" s="13">
        <v>2</v>
      </c>
    </row>
    <row r="3530" spans="1:13" x14ac:dyDescent="0.3">
      <c r="A3530">
        <v>220543</v>
      </c>
      <c r="B3530" s="2">
        <v>44374.644666666667</v>
      </c>
      <c r="C3530">
        <v>8791</v>
      </c>
      <c r="D3530">
        <v>87897</v>
      </c>
      <c r="E3530">
        <v>15</v>
      </c>
      <c r="F3530" t="s">
        <v>59</v>
      </c>
      <c r="L3530" s="4">
        <v>471949</v>
      </c>
      <c r="M3530" s="13">
        <v>2</v>
      </c>
    </row>
    <row r="3531" spans="1:13" x14ac:dyDescent="0.3">
      <c r="A3531">
        <v>277149</v>
      </c>
      <c r="B3531" s="2">
        <v>44391.699621359221</v>
      </c>
      <c r="C3531">
        <v>8791</v>
      </c>
      <c r="D3531">
        <v>133619</v>
      </c>
      <c r="E3531">
        <v>16</v>
      </c>
      <c r="F3531" t="s">
        <v>59</v>
      </c>
      <c r="L3531" s="4">
        <v>445008</v>
      </c>
      <c r="M3531" s="13">
        <v>2</v>
      </c>
    </row>
    <row r="3532" spans="1:13" x14ac:dyDescent="0.3">
      <c r="A3532">
        <v>286801</v>
      </c>
      <c r="B3532" s="2">
        <v>44394.510300970869</v>
      </c>
      <c r="C3532">
        <v>8791</v>
      </c>
      <c r="D3532">
        <v>186937</v>
      </c>
      <c r="E3532">
        <v>12</v>
      </c>
      <c r="F3532" t="s">
        <v>60</v>
      </c>
      <c r="L3532" s="4">
        <v>465102</v>
      </c>
      <c r="M3532" s="13">
        <v>2</v>
      </c>
    </row>
    <row r="3533" spans="1:13" x14ac:dyDescent="0.3">
      <c r="A3533">
        <v>309077</v>
      </c>
      <c r="B3533" s="2">
        <v>44401.223212378311</v>
      </c>
      <c r="C3533">
        <v>8791</v>
      </c>
      <c r="D3533">
        <v>102086</v>
      </c>
      <c r="E3533">
        <v>5</v>
      </c>
      <c r="F3533" t="s">
        <v>60</v>
      </c>
      <c r="L3533" s="4">
        <v>453531</v>
      </c>
      <c r="M3533" s="13">
        <v>2</v>
      </c>
    </row>
    <row r="3534" spans="1:13" x14ac:dyDescent="0.3">
      <c r="A3534">
        <v>339935</v>
      </c>
      <c r="B3534" s="2">
        <v>44409.570171521031</v>
      </c>
      <c r="C3534">
        <v>8791</v>
      </c>
      <c r="D3534">
        <v>213133</v>
      </c>
      <c r="E3534">
        <v>13</v>
      </c>
      <c r="F3534" t="s">
        <v>59</v>
      </c>
      <c r="L3534" s="4">
        <v>472221</v>
      </c>
      <c r="M3534" s="13">
        <v>2</v>
      </c>
    </row>
    <row r="3535" spans="1:13" x14ac:dyDescent="0.3">
      <c r="A3535">
        <v>359089</v>
      </c>
      <c r="B3535" s="2">
        <v>44415.498974110029</v>
      </c>
      <c r="C3535">
        <v>8791</v>
      </c>
      <c r="D3535">
        <v>230507</v>
      </c>
      <c r="E3535">
        <v>11</v>
      </c>
      <c r="F3535" t="s">
        <v>60</v>
      </c>
      <c r="L3535" s="4">
        <v>446731</v>
      </c>
      <c r="M3535" s="13">
        <v>2</v>
      </c>
    </row>
    <row r="3536" spans="1:13" x14ac:dyDescent="0.3">
      <c r="A3536">
        <v>367482</v>
      </c>
      <c r="B3536" s="2">
        <v>44417.621951456305</v>
      </c>
      <c r="C3536">
        <v>8791</v>
      </c>
      <c r="D3536">
        <v>309079</v>
      </c>
      <c r="E3536">
        <v>14</v>
      </c>
      <c r="F3536" t="s">
        <v>59</v>
      </c>
      <c r="L3536" s="4">
        <v>442077</v>
      </c>
      <c r="M3536" s="13">
        <v>2</v>
      </c>
    </row>
    <row r="3537" spans="1:13" x14ac:dyDescent="0.3">
      <c r="A3537">
        <v>372939</v>
      </c>
      <c r="B3537" s="2">
        <v>44419.668877022654</v>
      </c>
      <c r="C3537">
        <v>8791</v>
      </c>
      <c r="D3537">
        <v>51713</v>
      </c>
      <c r="E3537">
        <v>16</v>
      </c>
      <c r="F3537" t="s">
        <v>59</v>
      </c>
      <c r="L3537" s="4">
        <v>455550</v>
      </c>
      <c r="M3537" s="13">
        <v>2</v>
      </c>
    </row>
    <row r="3538" spans="1:13" x14ac:dyDescent="0.3">
      <c r="A3538">
        <v>404612</v>
      </c>
      <c r="B3538" s="2">
        <v>44429.573407766991</v>
      </c>
      <c r="C3538">
        <v>8791</v>
      </c>
      <c r="D3538">
        <v>290088</v>
      </c>
      <c r="E3538">
        <v>13</v>
      </c>
      <c r="F3538" t="s">
        <v>60</v>
      </c>
      <c r="L3538" s="4">
        <v>446676</v>
      </c>
      <c r="M3538" s="13">
        <v>2</v>
      </c>
    </row>
    <row r="3539" spans="1:13" x14ac:dyDescent="0.3">
      <c r="A3539">
        <v>421225</v>
      </c>
      <c r="B3539" s="2">
        <v>44435.492501618122</v>
      </c>
      <c r="C3539">
        <v>8791</v>
      </c>
      <c r="D3539">
        <v>297506</v>
      </c>
      <c r="E3539">
        <v>11</v>
      </c>
      <c r="F3539" t="s">
        <v>60</v>
      </c>
      <c r="L3539" s="4">
        <v>441439</v>
      </c>
      <c r="M3539" s="13">
        <v>2</v>
      </c>
    </row>
    <row r="3540" spans="1:13" x14ac:dyDescent="0.3">
      <c r="A3540">
        <v>210226</v>
      </c>
      <c r="B3540" s="2">
        <v>44372.483197410998</v>
      </c>
      <c r="C3540">
        <v>8797</v>
      </c>
      <c r="D3540">
        <v>351192</v>
      </c>
      <c r="E3540">
        <v>11</v>
      </c>
      <c r="F3540" t="s">
        <v>60</v>
      </c>
      <c r="L3540" s="4">
        <v>451956</v>
      </c>
      <c r="M3540" s="13">
        <v>2</v>
      </c>
    </row>
    <row r="3541" spans="1:13" x14ac:dyDescent="0.3">
      <c r="A3541">
        <v>234354</v>
      </c>
      <c r="B3541" s="2">
        <v>44378.882873786402</v>
      </c>
      <c r="C3541">
        <v>8797</v>
      </c>
      <c r="D3541">
        <v>158978</v>
      </c>
      <c r="E3541">
        <v>21</v>
      </c>
      <c r="F3541" t="s">
        <v>59</v>
      </c>
      <c r="L3541" s="4">
        <v>476900</v>
      </c>
      <c r="M3541" s="13">
        <v>2</v>
      </c>
    </row>
    <row r="3542" spans="1:13" x14ac:dyDescent="0.3">
      <c r="A3542">
        <v>264545</v>
      </c>
      <c r="B3542" s="2">
        <v>44387.808440129447</v>
      </c>
      <c r="C3542">
        <v>8797</v>
      </c>
      <c r="D3542">
        <v>411922</v>
      </c>
      <c r="E3542">
        <v>19</v>
      </c>
      <c r="F3542" t="s">
        <v>60</v>
      </c>
      <c r="L3542" s="4">
        <v>465631</v>
      </c>
      <c r="M3542" s="13">
        <v>2</v>
      </c>
    </row>
    <row r="3543" spans="1:13" x14ac:dyDescent="0.3">
      <c r="A3543">
        <v>271563</v>
      </c>
      <c r="B3543" s="2">
        <v>44389.737242718445</v>
      </c>
      <c r="C3543">
        <v>8797</v>
      </c>
      <c r="D3543">
        <v>209551</v>
      </c>
      <c r="E3543">
        <v>17</v>
      </c>
      <c r="F3543" t="s">
        <v>59</v>
      </c>
      <c r="L3543" s="4">
        <v>477211</v>
      </c>
      <c r="M3543" s="13">
        <v>2</v>
      </c>
    </row>
    <row r="3544" spans="1:13" x14ac:dyDescent="0.3">
      <c r="A3544">
        <v>276627</v>
      </c>
      <c r="B3544" s="2">
        <v>44391.607792880255</v>
      </c>
      <c r="C3544">
        <v>8797</v>
      </c>
      <c r="D3544">
        <v>387595</v>
      </c>
      <c r="E3544">
        <v>14</v>
      </c>
      <c r="F3544" t="s">
        <v>59</v>
      </c>
      <c r="L3544" s="4">
        <v>452176</v>
      </c>
      <c r="M3544" s="13">
        <v>2</v>
      </c>
    </row>
    <row r="3545" spans="1:13" x14ac:dyDescent="0.3">
      <c r="A3545">
        <v>277271</v>
      </c>
      <c r="B3545" s="2">
        <v>44391.719443365691</v>
      </c>
      <c r="C3545">
        <v>8797</v>
      </c>
      <c r="D3545">
        <v>258219</v>
      </c>
      <c r="E3545">
        <v>17</v>
      </c>
      <c r="F3545" t="s">
        <v>59</v>
      </c>
      <c r="L3545" s="4">
        <v>448784</v>
      </c>
      <c r="M3545" s="13">
        <v>2</v>
      </c>
    </row>
    <row r="3546" spans="1:13" x14ac:dyDescent="0.3">
      <c r="A3546">
        <v>297657</v>
      </c>
      <c r="B3546" s="2">
        <v>44397.725915857605</v>
      </c>
      <c r="C3546">
        <v>8797</v>
      </c>
      <c r="D3546">
        <v>327968</v>
      </c>
      <c r="E3546">
        <v>17</v>
      </c>
      <c r="F3546" t="s">
        <v>59</v>
      </c>
      <c r="L3546" s="4">
        <v>461971</v>
      </c>
      <c r="M3546" s="13">
        <v>2</v>
      </c>
    </row>
    <row r="3547" spans="1:13" x14ac:dyDescent="0.3">
      <c r="A3547">
        <v>304691</v>
      </c>
      <c r="B3547" s="2">
        <v>44400.02203236246</v>
      </c>
      <c r="C3547">
        <v>8797</v>
      </c>
      <c r="D3547">
        <v>304128</v>
      </c>
      <c r="E3547">
        <v>0</v>
      </c>
      <c r="F3547" t="s">
        <v>60</v>
      </c>
      <c r="L3547" s="4">
        <v>454263</v>
      </c>
      <c r="M3547" s="13">
        <v>2</v>
      </c>
    </row>
    <row r="3548" spans="1:13" x14ac:dyDescent="0.3">
      <c r="A3548">
        <v>342065</v>
      </c>
      <c r="B3548" s="2">
        <v>44409.907666666666</v>
      </c>
      <c r="C3548">
        <v>8797</v>
      </c>
      <c r="D3548">
        <v>153893</v>
      </c>
      <c r="E3548">
        <v>21</v>
      </c>
      <c r="F3548" t="s">
        <v>59</v>
      </c>
      <c r="L3548" s="4">
        <v>465854</v>
      </c>
      <c r="M3548" s="13">
        <v>2</v>
      </c>
    </row>
    <row r="3549" spans="1:13" x14ac:dyDescent="0.3">
      <c r="A3549">
        <v>374183</v>
      </c>
      <c r="B3549" s="2">
        <v>44419.842420711975</v>
      </c>
      <c r="C3549">
        <v>8797</v>
      </c>
      <c r="D3549">
        <v>330333</v>
      </c>
      <c r="E3549">
        <v>20</v>
      </c>
      <c r="F3549" t="s">
        <v>59</v>
      </c>
      <c r="L3549" s="4">
        <v>445690</v>
      </c>
      <c r="M3549" s="13">
        <v>2</v>
      </c>
    </row>
    <row r="3550" spans="1:13" x14ac:dyDescent="0.3">
      <c r="A3550">
        <v>385299</v>
      </c>
      <c r="B3550" s="2">
        <v>44422.985747856073</v>
      </c>
      <c r="C3550">
        <v>8797</v>
      </c>
      <c r="D3550">
        <v>390221</v>
      </c>
      <c r="E3550">
        <v>23</v>
      </c>
      <c r="F3550" t="s">
        <v>60</v>
      </c>
      <c r="L3550" s="4">
        <v>439250</v>
      </c>
      <c r="M3550" s="13">
        <v>2</v>
      </c>
    </row>
    <row r="3551" spans="1:13" x14ac:dyDescent="0.3">
      <c r="A3551">
        <v>266356</v>
      </c>
      <c r="B3551" s="2">
        <v>44388.263405255289</v>
      </c>
      <c r="C3551">
        <v>8819</v>
      </c>
      <c r="D3551">
        <v>19525</v>
      </c>
      <c r="E3551">
        <v>6</v>
      </c>
      <c r="F3551" t="s">
        <v>59</v>
      </c>
      <c r="L3551" s="4">
        <v>478134</v>
      </c>
      <c r="M3551" s="13">
        <v>2</v>
      </c>
    </row>
    <row r="3552" spans="1:13" x14ac:dyDescent="0.3">
      <c r="A3552">
        <v>309287</v>
      </c>
      <c r="B3552" s="2">
        <v>44401.311380352185</v>
      </c>
      <c r="C3552">
        <v>8819</v>
      </c>
      <c r="D3552">
        <v>16875</v>
      </c>
      <c r="E3552">
        <v>7</v>
      </c>
      <c r="F3552" t="s">
        <v>60</v>
      </c>
      <c r="L3552" s="4">
        <v>462359</v>
      </c>
      <c r="M3552" s="13">
        <v>2</v>
      </c>
    </row>
    <row r="3553" spans="1:13" x14ac:dyDescent="0.3">
      <c r="A3553">
        <v>321394</v>
      </c>
      <c r="B3553" s="2">
        <v>44404.667258899681</v>
      </c>
      <c r="C3553">
        <v>8819</v>
      </c>
      <c r="D3553">
        <v>189009</v>
      </c>
      <c r="E3553">
        <v>16</v>
      </c>
      <c r="F3553" t="s">
        <v>59</v>
      </c>
      <c r="L3553" s="4">
        <v>454538</v>
      </c>
      <c r="M3553" s="13">
        <v>2</v>
      </c>
    </row>
    <row r="3554" spans="1:13" x14ac:dyDescent="0.3">
      <c r="A3554">
        <v>325772</v>
      </c>
      <c r="B3554" s="2">
        <v>44405.861433656959</v>
      </c>
      <c r="C3554">
        <v>8819</v>
      </c>
      <c r="D3554">
        <v>477440</v>
      </c>
      <c r="E3554">
        <v>20</v>
      </c>
      <c r="F3554" t="s">
        <v>59</v>
      </c>
      <c r="L3554" s="4">
        <v>439099</v>
      </c>
      <c r="M3554" s="13">
        <v>2</v>
      </c>
    </row>
    <row r="3555" spans="1:13" x14ac:dyDescent="0.3">
      <c r="A3555">
        <v>330542</v>
      </c>
      <c r="B3555" s="2">
        <v>44407.709330097088</v>
      </c>
      <c r="C3555">
        <v>8819</v>
      </c>
      <c r="D3555">
        <v>230507</v>
      </c>
      <c r="E3555">
        <v>17</v>
      </c>
      <c r="F3555" t="s">
        <v>60</v>
      </c>
      <c r="L3555" s="4">
        <v>441604</v>
      </c>
      <c r="M3555" s="13">
        <v>2</v>
      </c>
    </row>
    <row r="3556" spans="1:13" x14ac:dyDescent="0.3">
      <c r="A3556">
        <v>340533</v>
      </c>
      <c r="B3556" s="2">
        <v>44409.672113268614</v>
      </c>
      <c r="C3556">
        <v>8819</v>
      </c>
      <c r="D3556">
        <v>359800</v>
      </c>
      <c r="E3556">
        <v>16</v>
      </c>
      <c r="F3556" t="s">
        <v>59</v>
      </c>
      <c r="L3556" s="4">
        <v>474065</v>
      </c>
      <c r="M3556" s="13">
        <v>2</v>
      </c>
    </row>
    <row r="3557" spans="1:13" x14ac:dyDescent="0.3">
      <c r="A3557">
        <v>365024</v>
      </c>
      <c r="B3557" s="2">
        <v>44416.715802589002</v>
      </c>
      <c r="C3557">
        <v>8819</v>
      </c>
      <c r="D3557">
        <v>268528</v>
      </c>
      <c r="E3557">
        <v>17</v>
      </c>
      <c r="F3557" t="s">
        <v>59</v>
      </c>
      <c r="L3557" s="4">
        <v>468566</v>
      </c>
      <c r="M3557" s="13">
        <v>2</v>
      </c>
    </row>
    <row r="3558" spans="1:13" x14ac:dyDescent="0.3">
      <c r="A3558">
        <v>370098</v>
      </c>
      <c r="B3558" s="2">
        <v>44418.649459546927</v>
      </c>
      <c r="C3558">
        <v>8819</v>
      </c>
      <c r="D3558">
        <v>112334</v>
      </c>
      <c r="E3558">
        <v>15</v>
      </c>
      <c r="F3558" t="s">
        <v>59</v>
      </c>
      <c r="L3558" s="4">
        <v>442889</v>
      </c>
      <c r="M3558" s="13">
        <v>2</v>
      </c>
    </row>
    <row r="3559" spans="1:13" x14ac:dyDescent="0.3">
      <c r="A3559">
        <v>402150</v>
      </c>
      <c r="B3559" s="2">
        <v>44428.820980582524</v>
      </c>
      <c r="C3559">
        <v>8819</v>
      </c>
      <c r="D3559">
        <v>270904</v>
      </c>
      <c r="E3559">
        <v>19</v>
      </c>
      <c r="F3559" t="s">
        <v>60</v>
      </c>
      <c r="L3559" s="4">
        <v>418660</v>
      </c>
      <c r="M3559" s="13">
        <v>2</v>
      </c>
    </row>
    <row r="3560" spans="1:13" x14ac:dyDescent="0.3">
      <c r="A3560">
        <v>403997</v>
      </c>
      <c r="B3560" s="2">
        <v>44429.40113528855</v>
      </c>
      <c r="C3560">
        <v>8819</v>
      </c>
      <c r="D3560">
        <v>182191</v>
      </c>
      <c r="E3560">
        <v>9</v>
      </c>
      <c r="F3560" t="s">
        <v>60</v>
      </c>
      <c r="L3560" s="4">
        <v>436247</v>
      </c>
      <c r="M3560" s="13">
        <v>2</v>
      </c>
    </row>
    <row r="3561" spans="1:13" x14ac:dyDescent="0.3">
      <c r="A3561">
        <v>124142</v>
      </c>
      <c r="B3561" s="2">
        <v>44346.792962431711</v>
      </c>
      <c r="C3561">
        <v>8890</v>
      </c>
      <c r="D3561">
        <v>437686</v>
      </c>
      <c r="E3561">
        <v>19</v>
      </c>
      <c r="F3561" t="s">
        <v>59</v>
      </c>
      <c r="L3561" s="4">
        <v>435298</v>
      </c>
      <c r="M3561" s="13">
        <v>2</v>
      </c>
    </row>
    <row r="3562" spans="1:13" x14ac:dyDescent="0.3">
      <c r="A3562">
        <v>133173</v>
      </c>
      <c r="B3562" s="2">
        <v>44350.108197410998</v>
      </c>
      <c r="C3562">
        <v>8890</v>
      </c>
      <c r="D3562">
        <v>142023</v>
      </c>
      <c r="E3562">
        <v>2</v>
      </c>
      <c r="F3562" t="s">
        <v>59</v>
      </c>
      <c r="L3562" s="4">
        <v>415991</v>
      </c>
      <c r="M3562" s="13">
        <v>2</v>
      </c>
    </row>
    <row r="3563" spans="1:13" x14ac:dyDescent="0.3">
      <c r="A3563">
        <v>154275</v>
      </c>
      <c r="B3563" s="2">
        <v>44356.624378640772</v>
      </c>
      <c r="C3563">
        <v>8890</v>
      </c>
      <c r="D3563">
        <v>411922</v>
      </c>
      <c r="E3563">
        <v>14</v>
      </c>
      <c r="F3563" t="s">
        <v>59</v>
      </c>
      <c r="L3563" s="4">
        <v>411635</v>
      </c>
      <c r="M3563" s="13">
        <v>2</v>
      </c>
    </row>
    <row r="3564" spans="1:13" x14ac:dyDescent="0.3">
      <c r="A3564">
        <v>169362</v>
      </c>
      <c r="B3564" s="2">
        <v>44360.394605177993</v>
      </c>
      <c r="C3564">
        <v>8890</v>
      </c>
      <c r="D3564">
        <v>284325</v>
      </c>
      <c r="E3564">
        <v>9</v>
      </c>
      <c r="F3564" t="s">
        <v>59</v>
      </c>
      <c r="L3564" s="4">
        <v>406763</v>
      </c>
      <c r="M3564" s="13">
        <v>2</v>
      </c>
    </row>
    <row r="3565" spans="1:13" x14ac:dyDescent="0.3">
      <c r="A3565">
        <v>181008</v>
      </c>
      <c r="B3565" s="2">
        <v>44364.407550161806</v>
      </c>
      <c r="C3565">
        <v>8890</v>
      </c>
      <c r="D3565">
        <v>182191</v>
      </c>
      <c r="E3565">
        <v>9</v>
      </c>
      <c r="F3565" t="s">
        <v>59</v>
      </c>
      <c r="L3565" s="4">
        <v>426843</v>
      </c>
      <c r="M3565" s="13">
        <v>2</v>
      </c>
    </row>
    <row r="3566" spans="1:13" x14ac:dyDescent="0.3">
      <c r="A3566">
        <v>218079</v>
      </c>
      <c r="B3566" s="2">
        <v>44373.962706381419</v>
      </c>
      <c r="C3566">
        <v>8890</v>
      </c>
      <c r="D3566">
        <v>72511</v>
      </c>
      <c r="E3566">
        <v>23</v>
      </c>
      <c r="F3566" t="s">
        <v>60</v>
      </c>
      <c r="L3566" s="4">
        <v>429859</v>
      </c>
      <c r="M3566" s="13">
        <v>2</v>
      </c>
    </row>
    <row r="3567" spans="1:13" x14ac:dyDescent="0.3">
      <c r="A3567">
        <v>239669</v>
      </c>
      <c r="B3567" s="2">
        <v>44380.473893203882</v>
      </c>
      <c r="C3567">
        <v>8890</v>
      </c>
      <c r="D3567">
        <v>104958</v>
      </c>
      <c r="E3567">
        <v>11</v>
      </c>
      <c r="F3567" t="s">
        <v>60</v>
      </c>
      <c r="L3567" s="4">
        <v>400961</v>
      </c>
      <c r="M3567" s="13">
        <v>2</v>
      </c>
    </row>
    <row r="3568" spans="1:13" x14ac:dyDescent="0.3">
      <c r="A3568">
        <v>245667</v>
      </c>
      <c r="B3568" s="2">
        <v>44381.743583483381</v>
      </c>
      <c r="C3568">
        <v>8890</v>
      </c>
      <c r="D3568">
        <v>452568</v>
      </c>
      <c r="E3568">
        <v>17</v>
      </c>
      <c r="F3568" t="s">
        <v>59</v>
      </c>
      <c r="L3568" s="4">
        <v>406148</v>
      </c>
      <c r="M3568" s="13">
        <v>2</v>
      </c>
    </row>
    <row r="3569" spans="1:13" x14ac:dyDescent="0.3">
      <c r="A3569">
        <v>254983</v>
      </c>
      <c r="B3569" s="2">
        <v>44385.457711974108</v>
      </c>
      <c r="C3569">
        <v>8890</v>
      </c>
      <c r="D3569">
        <v>70091</v>
      </c>
      <c r="E3569">
        <v>10</v>
      </c>
      <c r="F3569" t="s">
        <v>59</v>
      </c>
      <c r="L3569" s="4">
        <v>422089</v>
      </c>
      <c r="M3569" s="13">
        <v>2</v>
      </c>
    </row>
    <row r="3570" spans="1:13" x14ac:dyDescent="0.3">
      <c r="A3570">
        <v>273164</v>
      </c>
      <c r="B3570" s="2">
        <v>44390.392987055013</v>
      </c>
      <c r="C3570">
        <v>8890</v>
      </c>
      <c r="D3570">
        <v>380039</v>
      </c>
      <c r="E3570">
        <v>9</v>
      </c>
      <c r="F3570" t="s">
        <v>59</v>
      </c>
      <c r="L3570" s="4">
        <v>410786</v>
      </c>
      <c r="M3570" s="13">
        <v>2</v>
      </c>
    </row>
    <row r="3571" spans="1:13" x14ac:dyDescent="0.3">
      <c r="A3571">
        <v>296803</v>
      </c>
      <c r="B3571" s="2">
        <v>44397.592016181225</v>
      </c>
      <c r="C3571">
        <v>8890</v>
      </c>
      <c r="D3571">
        <v>130721</v>
      </c>
      <c r="E3571">
        <v>14</v>
      </c>
      <c r="F3571" t="s">
        <v>59</v>
      </c>
      <c r="L3571" s="4">
        <v>437744</v>
      </c>
      <c r="M3571" s="13">
        <v>2</v>
      </c>
    </row>
    <row r="3572" spans="1:13" x14ac:dyDescent="0.3">
      <c r="A3572">
        <v>334479</v>
      </c>
      <c r="B3572" s="2">
        <v>44408.520065919984</v>
      </c>
      <c r="C3572">
        <v>8890</v>
      </c>
      <c r="D3572">
        <v>314092</v>
      </c>
      <c r="E3572">
        <v>12</v>
      </c>
      <c r="F3572" t="s">
        <v>60</v>
      </c>
      <c r="L3572" s="4">
        <v>419330</v>
      </c>
      <c r="M3572" s="13">
        <v>2</v>
      </c>
    </row>
    <row r="3573" spans="1:13" x14ac:dyDescent="0.3">
      <c r="A3573">
        <v>363856</v>
      </c>
      <c r="B3573" s="2">
        <v>44416.524055016176</v>
      </c>
      <c r="C3573">
        <v>8890</v>
      </c>
      <c r="D3573">
        <v>53136</v>
      </c>
      <c r="E3573">
        <v>12</v>
      </c>
      <c r="F3573" t="s">
        <v>59</v>
      </c>
      <c r="L3573" s="4">
        <v>429724</v>
      </c>
      <c r="M3573" s="13">
        <v>2</v>
      </c>
    </row>
    <row r="3574" spans="1:13" x14ac:dyDescent="0.3">
      <c r="A3574">
        <v>365655</v>
      </c>
      <c r="B3574" s="2">
        <v>44416.810083315533</v>
      </c>
      <c r="C3574">
        <v>8890</v>
      </c>
      <c r="D3574">
        <v>60752</v>
      </c>
      <c r="E3574">
        <v>19</v>
      </c>
      <c r="F3574" t="s">
        <v>59</v>
      </c>
      <c r="L3574" s="4">
        <v>416103</v>
      </c>
      <c r="M3574" s="13">
        <v>2</v>
      </c>
    </row>
    <row r="3575" spans="1:13" x14ac:dyDescent="0.3">
      <c r="A3575">
        <v>396698</v>
      </c>
      <c r="B3575" s="2">
        <v>44427.419666666661</v>
      </c>
      <c r="C3575">
        <v>8890</v>
      </c>
      <c r="D3575">
        <v>201884</v>
      </c>
      <c r="E3575">
        <v>10</v>
      </c>
      <c r="F3575" t="s">
        <v>59</v>
      </c>
      <c r="L3575" s="4">
        <v>435034</v>
      </c>
      <c r="M3575" s="13">
        <v>2</v>
      </c>
    </row>
    <row r="3576" spans="1:13" x14ac:dyDescent="0.3">
      <c r="A3576">
        <v>38718</v>
      </c>
      <c r="B3576" s="2">
        <v>44317.378582110046</v>
      </c>
      <c r="C3576">
        <v>8934</v>
      </c>
      <c r="D3576">
        <v>411922</v>
      </c>
      <c r="E3576">
        <v>9</v>
      </c>
      <c r="F3576" t="s">
        <v>60</v>
      </c>
      <c r="L3576" s="4">
        <v>424214</v>
      </c>
      <c r="M3576" s="13">
        <v>2</v>
      </c>
    </row>
    <row r="3577" spans="1:13" x14ac:dyDescent="0.3">
      <c r="A3577">
        <v>67324</v>
      </c>
      <c r="B3577" s="2">
        <v>44329.513941747573</v>
      </c>
      <c r="C3577">
        <v>8934</v>
      </c>
      <c r="D3577">
        <v>371220</v>
      </c>
      <c r="E3577">
        <v>12</v>
      </c>
      <c r="F3577" t="s">
        <v>59</v>
      </c>
      <c r="L3577" s="4">
        <v>435616</v>
      </c>
      <c r="M3577" s="13">
        <v>2</v>
      </c>
    </row>
    <row r="3578" spans="1:13" x14ac:dyDescent="0.3">
      <c r="A3578">
        <v>75327</v>
      </c>
      <c r="B3578" s="2">
        <v>44331.832711974108</v>
      </c>
      <c r="C3578">
        <v>8934</v>
      </c>
      <c r="D3578">
        <v>297015</v>
      </c>
      <c r="E3578">
        <v>19</v>
      </c>
      <c r="F3578" t="s">
        <v>60</v>
      </c>
      <c r="L3578" s="4">
        <v>416406</v>
      </c>
      <c r="M3578" s="13">
        <v>2</v>
      </c>
    </row>
    <row r="3579" spans="1:13" x14ac:dyDescent="0.3">
      <c r="A3579">
        <v>156061</v>
      </c>
      <c r="B3579" s="2">
        <v>44356.944362459544</v>
      </c>
      <c r="C3579">
        <v>8934</v>
      </c>
      <c r="D3579">
        <v>266896</v>
      </c>
      <c r="E3579">
        <v>22</v>
      </c>
      <c r="F3579" t="s">
        <v>59</v>
      </c>
      <c r="L3579" s="4">
        <v>436014</v>
      </c>
      <c r="M3579" s="13">
        <v>2</v>
      </c>
    </row>
    <row r="3580" spans="1:13" x14ac:dyDescent="0.3">
      <c r="A3580">
        <v>176831</v>
      </c>
      <c r="B3580" s="2">
        <v>44362.714588996758</v>
      </c>
      <c r="C3580">
        <v>8934</v>
      </c>
      <c r="D3580">
        <v>120139</v>
      </c>
      <c r="E3580">
        <v>17</v>
      </c>
      <c r="F3580" t="s">
        <v>59</v>
      </c>
      <c r="L3580" s="4">
        <v>413437</v>
      </c>
      <c r="M3580" s="13">
        <v>2</v>
      </c>
    </row>
    <row r="3581" spans="1:13" x14ac:dyDescent="0.3">
      <c r="A3581">
        <v>267598</v>
      </c>
      <c r="B3581" s="2">
        <v>44388.638537216822</v>
      </c>
      <c r="C3581">
        <v>8934</v>
      </c>
      <c r="D3581">
        <v>398405</v>
      </c>
      <c r="E3581">
        <v>15</v>
      </c>
      <c r="F3581" t="s">
        <v>59</v>
      </c>
      <c r="L3581" s="4">
        <v>414957</v>
      </c>
      <c r="M3581" s="13">
        <v>2</v>
      </c>
    </row>
    <row r="3582" spans="1:13" x14ac:dyDescent="0.3">
      <c r="A3582">
        <v>300953</v>
      </c>
      <c r="B3582" s="2">
        <v>44398.790640776693</v>
      </c>
      <c r="C3582">
        <v>8934</v>
      </c>
      <c r="D3582">
        <v>388677</v>
      </c>
      <c r="E3582">
        <v>18</v>
      </c>
      <c r="F3582" t="s">
        <v>59</v>
      </c>
      <c r="L3582" s="4">
        <v>405031</v>
      </c>
      <c r="M3582" s="13">
        <v>2</v>
      </c>
    </row>
    <row r="3583" spans="1:13" x14ac:dyDescent="0.3">
      <c r="A3583">
        <v>364846</v>
      </c>
      <c r="B3583" s="2">
        <v>44416.691935275077</v>
      </c>
      <c r="C3583">
        <v>8934</v>
      </c>
      <c r="D3583">
        <v>34009</v>
      </c>
      <c r="E3583">
        <v>16</v>
      </c>
      <c r="F3583" t="s">
        <v>59</v>
      </c>
      <c r="L3583" s="4">
        <v>418343</v>
      </c>
      <c r="M3583" s="13">
        <v>2</v>
      </c>
    </row>
    <row r="3584" spans="1:13" x14ac:dyDescent="0.3">
      <c r="A3584">
        <v>11103</v>
      </c>
      <c r="B3584" s="2">
        <v>44302.007469255659</v>
      </c>
      <c r="C3584">
        <v>8972</v>
      </c>
      <c r="D3584">
        <v>149755</v>
      </c>
      <c r="E3584">
        <v>0</v>
      </c>
      <c r="F3584" t="s">
        <v>60</v>
      </c>
      <c r="L3584" s="4">
        <v>419739</v>
      </c>
      <c r="M3584" s="13">
        <v>2</v>
      </c>
    </row>
    <row r="3585" spans="1:13" x14ac:dyDescent="0.3">
      <c r="A3585">
        <v>11249</v>
      </c>
      <c r="B3585" s="2">
        <v>44302.397666666664</v>
      </c>
      <c r="C3585">
        <v>8972</v>
      </c>
      <c r="D3585">
        <v>249070</v>
      </c>
      <c r="E3585">
        <v>9</v>
      </c>
      <c r="F3585" t="s">
        <v>60</v>
      </c>
      <c r="L3585" s="4">
        <v>422664</v>
      </c>
      <c r="M3585" s="13">
        <v>2</v>
      </c>
    </row>
    <row r="3586" spans="1:13" x14ac:dyDescent="0.3">
      <c r="A3586">
        <v>17264</v>
      </c>
      <c r="B3586" s="2">
        <v>44306.769605177993</v>
      </c>
      <c r="C3586">
        <v>8972</v>
      </c>
      <c r="D3586">
        <v>52509</v>
      </c>
      <c r="E3586">
        <v>18</v>
      </c>
      <c r="F3586" t="s">
        <v>59</v>
      </c>
      <c r="L3586" s="4">
        <v>402197</v>
      </c>
      <c r="M3586" s="13">
        <v>2</v>
      </c>
    </row>
    <row r="3587" spans="1:13" x14ac:dyDescent="0.3">
      <c r="A3587">
        <v>103456</v>
      </c>
      <c r="B3587" s="2">
        <v>44341.308333333334</v>
      </c>
      <c r="C3587">
        <v>8977</v>
      </c>
      <c r="D3587">
        <v>327633</v>
      </c>
      <c r="E3587">
        <v>7</v>
      </c>
      <c r="F3587" t="s">
        <v>59</v>
      </c>
      <c r="L3587" s="4">
        <v>429041</v>
      </c>
      <c r="M3587" s="13">
        <v>2</v>
      </c>
    </row>
    <row r="3588" spans="1:13" x14ac:dyDescent="0.3">
      <c r="A3588">
        <v>135311</v>
      </c>
      <c r="B3588" s="2">
        <v>44350.848488673138</v>
      </c>
      <c r="C3588">
        <v>8977</v>
      </c>
      <c r="D3588">
        <v>209122</v>
      </c>
      <c r="E3588">
        <v>20</v>
      </c>
      <c r="F3588" t="s">
        <v>59</v>
      </c>
      <c r="L3588" s="4">
        <v>431591</v>
      </c>
      <c r="M3588" s="13">
        <v>2</v>
      </c>
    </row>
    <row r="3589" spans="1:13" x14ac:dyDescent="0.3">
      <c r="A3589">
        <v>181581</v>
      </c>
      <c r="B3589" s="2">
        <v>44364.623569579293</v>
      </c>
      <c r="C3589">
        <v>8977</v>
      </c>
      <c r="D3589">
        <v>86587</v>
      </c>
      <c r="E3589">
        <v>14</v>
      </c>
      <c r="F3589" t="s">
        <v>59</v>
      </c>
      <c r="L3589" s="4">
        <v>411720</v>
      </c>
      <c r="M3589" s="13">
        <v>2</v>
      </c>
    </row>
    <row r="3590" spans="1:13" x14ac:dyDescent="0.3">
      <c r="A3590">
        <v>194766</v>
      </c>
      <c r="B3590" s="2">
        <v>44367.607715079197</v>
      </c>
      <c r="C3590">
        <v>8977</v>
      </c>
      <c r="D3590">
        <v>439981</v>
      </c>
      <c r="E3590">
        <v>14</v>
      </c>
      <c r="F3590" t="s">
        <v>59</v>
      </c>
      <c r="L3590" s="4">
        <v>419891</v>
      </c>
      <c r="M3590" s="13">
        <v>2</v>
      </c>
    </row>
    <row r="3591" spans="1:13" x14ac:dyDescent="0.3">
      <c r="A3591">
        <v>202852</v>
      </c>
      <c r="B3591" s="2">
        <v>44369.863333333335</v>
      </c>
      <c r="C3591">
        <v>8977</v>
      </c>
      <c r="D3591">
        <v>347008</v>
      </c>
      <c r="E3591">
        <v>20</v>
      </c>
      <c r="F3591" t="s">
        <v>59</v>
      </c>
      <c r="L3591" s="4">
        <v>429762</v>
      </c>
      <c r="M3591" s="13">
        <v>2</v>
      </c>
    </row>
    <row r="3592" spans="1:13" x14ac:dyDescent="0.3">
      <c r="A3592">
        <v>205592</v>
      </c>
      <c r="B3592" s="2">
        <v>44370.811271844665</v>
      </c>
      <c r="C3592">
        <v>8977</v>
      </c>
      <c r="D3592">
        <v>396686</v>
      </c>
      <c r="E3592">
        <v>19</v>
      </c>
      <c r="F3592" t="s">
        <v>59</v>
      </c>
      <c r="L3592" s="4">
        <v>431985</v>
      </c>
      <c r="M3592" s="13">
        <v>2</v>
      </c>
    </row>
    <row r="3593" spans="1:13" x14ac:dyDescent="0.3">
      <c r="A3593">
        <v>215416</v>
      </c>
      <c r="B3593" s="2">
        <v>44373.599297734632</v>
      </c>
      <c r="C3593">
        <v>8977</v>
      </c>
      <c r="D3593">
        <v>411922</v>
      </c>
      <c r="E3593">
        <v>14</v>
      </c>
      <c r="F3593" t="s">
        <v>60</v>
      </c>
      <c r="L3593" s="4">
        <v>427055</v>
      </c>
      <c r="M3593" s="13">
        <v>2</v>
      </c>
    </row>
    <row r="3594" spans="1:13" x14ac:dyDescent="0.3">
      <c r="A3594">
        <v>229190</v>
      </c>
      <c r="B3594" s="2">
        <v>44377.01353721683</v>
      </c>
      <c r="C3594">
        <v>8977</v>
      </c>
      <c r="D3594">
        <v>470762</v>
      </c>
      <c r="E3594">
        <v>0</v>
      </c>
      <c r="F3594" t="s">
        <v>59</v>
      </c>
      <c r="L3594" s="4">
        <v>416614</v>
      </c>
      <c r="M3594" s="13">
        <v>2</v>
      </c>
    </row>
    <row r="3595" spans="1:13" x14ac:dyDescent="0.3">
      <c r="A3595">
        <v>225914</v>
      </c>
      <c r="B3595" s="2">
        <v>44376.027999999998</v>
      </c>
      <c r="C3595">
        <v>8992</v>
      </c>
      <c r="D3595">
        <v>198146</v>
      </c>
      <c r="E3595">
        <v>0</v>
      </c>
      <c r="F3595" t="s">
        <v>59</v>
      </c>
      <c r="L3595" s="4">
        <v>427136</v>
      </c>
      <c r="M3595" s="13">
        <v>2</v>
      </c>
    </row>
    <row r="3596" spans="1:13" x14ac:dyDescent="0.3">
      <c r="A3596">
        <v>249860</v>
      </c>
      <c r="B3596" s="2">
        <v>44383.325025889964</v>
      </c>
      <c r="C3596">
        <v>8992</v>
      </c>
      <c r="D3596">
        <v>74456</v>
      </c>
      <c r="E3596">
        <v>7</v>
      </c>
      <c r="F3596" t="s">
        <v>59</v>
      </c>
      <c r="L3596" s="4">
        <v>424964</v>
      </c>
      <c r="M3596" s="13">
        <v>2</v>
      </c>
    </row>
    <row r="3597" spans="1:13" x14ac:dyDescent="0.3">
      <c r="A3597">
        <v>283103</v>
      </c>
      <c r="B3597" s="2">
        <v>44393.655122977347</v>
      </c>
      <c r="C3597">
        <v>8992</v>
      </c>
      <c r="D3597">
        <v>276543</v>
      </c>
      <c r="E3597">
        <v>15</v>
      </c>
      <c r="F3597" t="s">
        <v>60</v>
      </c>
      <c r="L3597" s="4">
        <v>421272</v>
      </c>
      <c r="M3597" s="13">
        <v>2</v>
      </c>
    </row>
    <row r="3598" spans="1:13" x14ac:dyDescent="0.3">
      <c r="A3598">
        <v>309451</v>
      </c>
      <c r="B3598" s="2">
        <v>44401.378423948219</v>
      </c>
      <c r="C3598">
        <v>8992</v>
      </c>
      <c r="D3598">
        <v>112334</v>
      </c>
      <c r="E3598">
        <v>9</v>
      </c>
      <c r="F3598" t="s">
        <v>60</v>
      </c>
      <c r="L3598" s="4">
        <v>406259</v>
      </c>
      <c r="M3598" s="13">
        <v>2</v>
      </c>
    </row>
    <row r="3599" spans="1:13" x14ac:dyDescent="0.3">
      <c r="A3599">
        <v>312000</v>
      </c>
      <c r="B3599" s="2">
        <v>44401.824274422441</v>
      </c>
      <c r="C3599">
        <v>8992</v>
      </c>
      <c r="D3599">
        <v>297015</v>
      </c>
      <c r="E3599">
        <v>19</v>
      </c>
      <c r="F3599" t="s">
        <v>60</v>
      </c>
      <c r="L3599" s="4">
        <v>427292</v>
      </c>
      <c r="M3599" s="13">
        <v>2</v>
      </c>
    </row>
    <row r="3600" spans="1:13" x14ac:dyDescent="0.3">
      <c r="A3600">
        <v>329347</v>
      </c>
      <c r="B3600" s="2">
        <v>44407.512728155343</v>
      </c>
      <c r="C3600">
        <v>8992</v>
      </c>
      <c r="D3600">
        <v>390987</v>
      </c>
      <c r="E3600">
        <v>12</v>
      </c>
      <c r="F3600" t="s">
        <v>60</v>
      </c>
      <c r="L3600" s="4">
        <v>403300</v>
      </c>
      <c r="M3600" s="13">
        <v>2</v>
      </c>
    </row>
    <row r="3601" spans="1:13" x14ac:dyDescent="0.3">
      <c r="A3601">
        <v>330602</v>
      </c>
      <c r="B3601" s="2">
        <v>44407.718229773462</v>
      </c>
      <c r="C3601">
        <v>8992</v>
      </c>
      <c r="D3601">
        <v>122902</v>
      </c>
      <c r="E3601">
        <v>17</v>
      </c>
      <c r="F3601" t="s">
        <v>60</v>
      </c>
      <c r="L3601" s="4">
        <v>405158</v>
      </c>
      <c r="M3601" s="13">
        <v>2</v>
      </c>
    </row>
    <row r="3602" spans="1:13" x14ac:dyDescent="0.3">
      <c r="A3602">
        <v>336793</v>
      </c>
      <c r="B3602" s="2">
        <v>44408.825312051762</v>
      </c>
      <c r="C3602">
        <v>8992</v>
      </c>
      <c r="D3602">
        <v>397435</v>
      </c>
      <c r="E3602">
        <v>19</v>
      </c>
      <c r="F3602" t="s">
        <v>60</v>
      </c>
      <c r="L3602" s="4">
        <v>410290</v>
      </c>
      <c r="M3602" s="13">
        <v>2</v>
      </c>
    </row>
    <row r="3603" spans="1:13" x14ac:dyDescent="0.3">
      <c r="A3603">
        <v>339971</v>
      </c>
      <c r="B3603" s="2">
        <v>44409.579882198552</v>
      </c>
      <c r="C3603">
        <v>8992</v>
      </c>
      <c r="D3603">
        <v>158978</v>
      </c>
      <c r="E3603">
        <v>13</v>
      </c>
      <c r="F3603" t="s">
        <v>59</v>
      </c>
      <c r="L3603" s="4">
        <v>405249</v>
      </c>
      <c r="M3603" s="13">
        <v>2</v>
      </c>
    </row>
    <row r="3604" spans="1:13" x14ac:dyDescent="0.3">
      <c r="A3604">
        <v>364248</v>
      </c>
      <c r="B3604" s="2">
        <v>44416.589</v>
      </c>
      <c r="C3604">
        <v>8992</v>
      </c>
      <c r="D3604">
        <v>42705</v>
      </c>
      <c r="E3604">
        <v>14</v>
      </c>
      <c r="F3604" t="s">
        <v>59</v>
      </c>
      <c r="L3604" s="4">
        <v>404351</v>
      </c>
      <c r="M3604" s="13">
        <v>2</v>
      </c>
    </row>
    <row r="3605" spans="1:13" x14ac:dyDescent="0.3">
      <c r="A3605">
        <v>383355</v>
      </c>
      <c r="B3605" s="2">
        <v>44422.693624683372</v>
      </c>
      <c r="C3605">
        <v>8992</v>
      </c>
      <c r="D3605">
        <v>411922</v>
      </c>
      <c r="E3605">
        <v>16</v>
      </c>
      <c r="F3605" t="s">
        <v>60</v>
      </c>
      <c r="L3605" s="4">
        <v>436421</v>
      </c>
      <c r="M3605" s="13">
        <v>2</v>
      </c>
    </row>
    <row r="3606" spans="1:13" x14ac:dyDescent="0.3">
      <c r="A3606">
        <v>395898</v>
      </c>
      <c r="B3606" s="2">
        <v>44426.813699029124</v>
      </c>
      <c r="C3606">
        <v>8992</v>
      </c>
      <c r="D3606">
        <v>230507</v>
      </c>
      <c r="E3606">
        <v>19</v>
      </c>
      <c r="F3606" t="s">
        <v>59</v>
      </c>
      <c r="L3606" s="4">
        <v>420578</v>
      </c>
      <c r="M3606" s="13">
        <v>2</v>
      </c>
    </row>
    <row r="3607" spans="1:13" x14ac:dyDescent="0.3">
      <c r="A3607">
        <v>422716</v>
      </c>
      <c r="B3607" s="2">
        <v>44436.690721682848</v>
      </c>
      <c r="C3607">
        <v>8992</v>
      </c>
      <c r="D3607">
        <v>397</v>
      </c>
      <c r="E3607">
        <v>16</v>
      </c>
      <c r="F3607" t="s">
        <v>60</v>
      </c>
      <c r="L3607" s="4">
        <v>415404</v>
      </c>
      <c r="M3607" s="13">
        <v>2</v>
      </c>
    </row>
    <row r="3608" spans="1:13" x14ac:dyDescent="0.3">
      <c r="A3608">
        <v>38965</v>
      </c>
      <c r="B3608" s="2">
        <v>44317.511919093857</v>
      </c>
      <c r="C3608">
        <v>9010</v>
      </c>
      <c r="D3608">
        <v>153893</v>
      </c>
      <c r="E3608">
        <v>12</v>
      </c>
      <c r="F3608" t="s">
        <v>60</v>
      </c>
      <c r="L3608" s="4">
        <v>420772</v>
      </c>
      <c r="M3608" s="13">
        <v>2</v>
      </c>
    </row>
    <row r="3609" spans="1:13" x14ac:dyDescent="0.3">
      <c r="A3609">
        <v>42638</v>
      </c>
      <c r="B3609" s="2">
        <v>44318.730365695796</v>
      </c>
      <c r="C3609">
        <v>9010</v>
      </c>
      <c r="D3609">
        <v>360778</v>
      </c>
      <c r="E3609">
        <v>17</v>
      </c>
      <c r="F3609" t="s">
        <v>59</v>
      </c>
      <c r="L3609" s="4">
        <v>410744</v>
      </c>
      <c r="M3609" s="13">
        <v>2</v>
      </c>
    </row>
    <row r="3610" spans="1:13" x14ac:dyDescent="0.3">
      <c r="A3610">
        <v>44931</v>
      </c>
      <c r="B3610" s="2">
        <v>44319.730365695796</v>
      </c>
      <c r="C3610">
        <v>9010</v>
      </c>
      <c r="D3610">
        <v>230507</v>
      </c>
      <c r="E3610">
        <v>17</v>
      </c>
      <c r="F3610" t="s">
        <v>59</v>
      </c>
      <c r="L3610" s="4">
        <v>433353</v>
      </c>
      <c r="M3610" s="13">
        <v>2</v>
      </c>
    </row>
    <row r="3611" spans="1:13" x14ac:dyDescent="0.3">
      <c r="A3611">
        <v>47783</v>
      </c>
      <c r="B3611" s="2">
        <v>44320.935867313921</v>
      </c>
      <c r="C3611">
        <v>9010</v>
      </c>
      <c r="D3611">
        <v>196571</v>
      </c>
      <c r="E3611">
        <v>22</v>
      </c>
      <c r="F3611" t="s">
        <v>59</v>
      </c>
      <c r="L3611" s="4">
        <v>415630</v>
      </c>
      <c r="M3611" s="13">
        <v>2</v>
      </c>
    </row>
    <row r="3612" spans="1:13" x14ac:dyDescent="0.3">
      <c r="A3612">
        <v>78015</v>
      </c>
      <c r="B3612" s="2">
        <v>44332.701239482201</v>
      </c>
      <c r="C3612">
        <v>9010</v>
      </c>
      <c r="D3612">
        <v>180863</v>
      </c>
      <c r="E3612">
        <v>16</v>
      </c>
      <c r="F3612" t="s">
        <v>59</v>
      </c>
      <c r="L3612" s="4">
        <v>411185</v>
      </c>
      <c r="M3612" s="13">
        <v>2</v>
      </c>
    </row>
    <row r="3613" spans="1:13" x14ac:dyDescent="0.3">
      <c r="A3613">
        <v>89049</v>
      </c>
      <c r="B3613" s="2">
        <v>44337.594443365699</v>
      </c>
      <c r="C3613">
        <v>9010</v>
      </c>
      <c r="D3613">
        <v>82850</v>
      </c>
      <c r="E3613">
        <v>14</v>
      </c>
      <c r="F3613" t="s">
        <v>60</v>
      </c>
      <c r="L3613" s="4">
        <v>408681</v>
      </c>
      <c r="M3613" s="13">
        <v>2</v>
      </c>
    </row>
    <row r="3614" spans="1:13" x14ac:dyDescent="0.3">
      <c r="A3614">
        <v>92053</v>
      </c>
      <c r="B3614" s="2">
        <v>44337.971466019422</v>
      </c>
      <c r="C3614">
        <v>9010</v>
      </c>
      <c r="D3614">
        <v>411922</v>
      </c>
      <c r="E3614">
        <v>23</v>
      </c>
      <c r="F3614" t="s">
        <v>60</v>
      </c>
      <c r="L3614" s="4">
        <v>407789</v>
      </c>
      <c r="M3614" s="13">
        <v>2</v>
      </c>
    </row>
    <row r="3615" spans="1:13" x14ac:dyDescent="0.3">
      <c r="A3615">
        <v>98139</v>
      </c>
      <c r="B3615" s="2">
        <v>44339.604152103566</v>
      </c>
      <c r="C3615">
        <v>9010</v>
      </c>
      <c r="D3615">
        <v>470762</v>
      </c>
      <c r="E3615">
        <v>14</v>
      </c>
      <c r="F3615" t="s">
        <v>59</v>
      </c>
      <c r="L3615" s="4">
        <v>428794</v>
      </c>
      <c r="M3615" s="13">
        <v>2</v>
      </c>
    </row>
    <row r="3616" spans="1:13" x14ac:dyDescent="0.3">
      <c r="A3616">
        <v>101775</v>
      </c>
      <c r="B3616" s="2">
        <v>44340.681822006474</v>
      </c>
      <c r="C3616">
        <v>9010</v>
      </c>
      <c r="D3616">
        <v>264283</v>
      </c>
      <c r="E3616">
        <v>16</v>
      </c>
      <c r="F3616" t="s">
        <v>59</v>
      </c>
      <c r="L3616" s="4">
        <v>420929</v>
      </c>
      <c r="M3616" s="13">
        <v>2</v>
      </c>
    </row>
    <row r="3617" spans="1:13" x14ac:dyDescent="0.3">
      <c r="A3617">
        <v>276764</v>
      </c>
      <c r="B3617" s="2">
        <v>44391.6300420712</v>
      </c>
      <c r="C3617">
        <v>9046</v>
      </c>
      <c r="D3617">
        <v>103966</v>
      </c>
      <c r="E3617">
        <v>15</v>
      </c>
      <c r="F3617" t="s">
        <v>59</v>
      </c>
      <c r="L3617" s="4">
        <v>437755</v>
      </c>
      <c r="M3617" s="13">
        <v>2</v>
      </c>
    </row>
    <row r="3618" spans="1:13" x14ac:dyDescent="0.3">
      <c r="A3618">
        <v>326611</v>
      </c>
      <c r="B3618" s="2">
        <v>44406.471466019415</v>
      </c>
      <c r="C3618">
        <v>9046</v>
      </c>
      <c r="D3618">
        <v>389195</v>
      </c>
      <c r="E3618">
        <v>11</v>
      </c>
      <c r="F3618" t="s">
        <v>59</v>
      </c>
      <c r="L3618" s="4">
        <v>414560</v>
      </c>
      <c r="M3618" s="13">
        <v>2</v>
      </c>
    </row>
    <row r="3619" spans="1:13" x14ac:dyDescent="0.3">
      <c r="A3619">
        <v>333546</v>
      </c>
      <c r="B3619" s="2">
        <v>44408.197546311836</v>
      </c>
      <c r="C3619">
        <v>9046</v>
      </c>
      <c r="D3619">
        <v>158978</v>
      </c>
      <c r="E3619">
        <v>4</v>
      </c>
      <c r="F3619" t="s">
        <v>60</v>
      </c>
      <c r="L3619" s="4">
        <v>429237</v>
      </c>
      <c r="M3619" s="13">
        <v>2</v>
      </c>
    </row>
    <row r="3620" spans="1:13" x14ac:dyDescent="0.3">
      <c r="A3620">
        <v>336418</v>
      </c>
      <c r="B3620" s="2">
        <v>44408.775000000001</v>
      </c>
      <c r="C3620">
        <v>9046</v>
      </c>
      <c r="D3620">
        <v>347008</v>
      </c>
      <c r="E3620">
        <v>18</v>
      </c>
      <c r="F3620" t="s">
        <v>60</v>
      </c>
      <c r="L3620" s="4">
        <v>411190</v>
      </c>
      <c r="M3620" s="13">
        <v>2</v>
      </c>
    </row>
    <row r="3621" spans="1:13" x14ac:dyDescent="0.3">
      <c r="A3621">
        <v>358787</v>
      </c>
      <c r="B3621" s="2">
        <v>44415.434249190941</v>
      </c>
      <c r="C3621">
        <v>9046</v>
      </c>
      <c r="D3621">
        <v>411922</v>
      </c>
      <c r="E3621">
        <v>10</v>
      </c>
      <c r="F3621" t="s">
        <v>60</v>
      </c>
      <c r="L3621" s="4">
        <v>404759</v>
      </c>
      <c r="M3621" s="13">
        <v>2</v>
      </c>
    </row>
    <row r="3622" spans="1:13" x14ac:dyDescent="0.3">
      <c r="A3622">
        <v>375000</v>
      </c>
      <c r="B3622" s="2">
        <v>44420.41968608414</v>
      </c>
      <c r="C3622">
        <v>9046</v>
      </c>
      <c r="D3622">
        <v>250679</v>
      </c>
      <c r="E3622">
        <v>10</v>
      </c>
      <c r="F3622" t="s">
        <v>59</v>
      </c>
      <c r="L3622" s="4">
        <v>411466</v>
      </c>
      <c r="M3622" s="13">
        <v>2</v>
      </c>
    </row>
    <row r="3623" spans="1:13" x14ac:dyDescent="0.3">
      <c r="A3623">
        <v>396674</v>
      </c>
      <c r="B3623" s="2">
        <v>44427.374378640779</v>
      </c>
      <c r="C3623">
        <v>9046</v>
      </c>
      <c r="D3623">
        <v>330333</v>
      </c>
      <c r="E3623">
        <v>8</v>
      </c>
      <c r="F3623" t="s">
        <v>59</v>
      </c>
      <c r="L3623" s="4">
        <v>409018</v>
      </c>
      <c r="M3623" s="13">
        <v>2</v>
      </c>
    </row>
    <row r="3624" spans="1:13" x14ac:dyDescent="0.3">
      <c r="A3624">
        <v>281419</v>
      </c>
      <c r="B3624" s="2">
        <v>44393.014750809059</v>
      </c>
      <c r="C3624">
        <v>9105</v>
      </c>
      <c r="D3624">
        <v>473323</v>
      </c>
      <c r="E3624">
        <v>0</v>
      </c>
      <c r="F3624" t="s">
        <v>60</v>
      </c>
      <c r="L3624" s="4">
        <v>405800</v>
      </c>
      <c r="M3624" s="13">
        <v>2</v>
      </c>
    </row>
    <row r="3625" spans="1:13" x14ac:dyDescent="0.3">
      <c r="A3625">
        <v>284596</v>
      </c>
      <c r="B3625" s="2">
        <v>44393.865883495142</v>
      </c>
      <c r="C3625">
        <v>9105</v>
      </c>
      <c r="D3625">
        <v>88863</v>
      </c>
      <c r="E3625">
        <v>20</v>
      </c>
      <c r="F3625" t="s">
        <v>60</v>
      </c>
      <c r="L3625" s="4">
        <v>423386</v>
      </c>
      <c r="M3625" s="13">
        <v>2</v>
      </c>
    </row>
    <row r="3626" spans="1:13" x14ac:dyDescent="0.3">
      <c r="A3626">
        <v>300064</v>
      </c>
      <c r="B3626" s="2">
        <v>44398.658763754043</v>
      </c>
      <c r="C3626">
        <v>9105</v>
      </c>
      <c r="D3626">
        <v>165432</v>
      </c>
      <c r="E3626">
        <v>15</v>
      </c>
      <c r="F3626" t="s">
        <v>59</v>
      </c>
      <c r="L3626" s="4">
        <v>426697</v>
      </c>
      <c r="M3626" s="13">
        <v>2</v>
      </c>
    </row>
    <row r="3627" spans="1:13" x14ac:dyDescent="0.3">
      <c r="A3627">
        <v>305259</v>
      </c>
      <c r="B3627" s="2">
        <v>44400.462</v>
      </c>
      <c r="C3627">
        <v>9105</v>
      </c>
      <c r="D3627">
        <v>439981</v>
      </c>
      <c r="E3627">
        <v>11</v>
      </c>
      <c r="F3627" t="s">
        <v>60</v>
      </c>
      <c r="L3627" s="4">
        <v>406560</v>
      </c>
      <c r="M3627" s="13">
        <v>2</v>
      </c>
    </row>
    <row r="3628" spans="1:13" x14ac:dyDescent="0.3">
      <c r="A3628">
        <v>323068</v>
      </c>
      <c r="B3628" s="2">
        <v>44404.962970873785</v>
      </c>
      <c r="C3628">
        <v>9105</v>
      </c>
      <c r="D3628">
        <v>140573</v>
      </c>
      <c r="E3628">
        <v>23</v>
      </c>
      <c r="F3628" t="s">
        <v>59</v>
      </c>
      <c r="L3628" s="4">
        <v>423612</v>
      </c>
      <c r="M3628" s="13">
        <v>2</v>
      </c>
    </row>
    <row r="3629" spans="1:13" x14ac:dyDescent="0.3">
      <c r="A3629">
        <v>30384</v>
      </c>
      <c r="B3629" s="2">
        <v>44313.781741100327</v>
      </c>
      <c r="C3629">
        <v>9110</v>
      </c>
      <c r="D3629">
        <v>303699</v>
      </c>
      <c r="E3629">
        <v>18</v>
      </c>
      <c r="F3629" t="s">
        <v>59</v>
      </c>
      <c r="L3629" s="4">
        <v>382172</v>
      </c>
      <c r="M3629" s="13">
        <v>2</v>
      </c>
    </row>
    <row r="3630" spans="1:13" x14ac:dyDescent="0.3">
      <c r="A3630">
        <v>40830</v>
      </c>
      <c r="B3630" s="2">
        <v>44318.007385479294</v>
      </c>
      <c r="C3630">
        <v>9110</v>
      </c>
      <c r="D3630">
        <v>411922</v>
      </c>
      <c r="E3630">
        <v>0</v>
      </c>
      <c r="F3630" t="s">
        <v>59</v>
      </c>
      <c r="L3630" s="4">
        <v>392819</v>
      </c>
      <c r="M3630" s="13">
        <v>2</v>
      </c>
    </row>
    <row r="3631" spans="1:13" x14ac:dyDescent="0.3">
      <c r="A3631">
        <v>41995</v>
      </c>
      <c r="B3631" s="2">
        <v>44318.606983818769</v>
      </c>
      <c r="C3631">
        <v>9110</v>
      </c>
      <c r="D3631">
        <v>182191</v>
      </c>
      <c r="E3631">
        <v>14</v>
      </c>
      <c r="F3631" t="s">
        <v>59</v>
      </c>
      <c r="L3631" s="4">
        <v>377926</v>
      </c>
      <c r="M3631" s="13">
        <v>2</v>
      </c>
    </row>
    <row r="3632" spans="1:13" x14ac:dyDescent="0.3">
      <c r="A3632">
        <v>62745</v>
      </c>
      <c r="B3632" s="2">
        <v>44327.501805825246</v>
      </c>
      <c r="C3632">
        <v>9110</v>
      </c>
      <c r="D3632">
        <v>392289</v>
      </c>
      <c r="E3632">
        <v>12</v>
      </c>
      <c r="F3632" t="s">
        <v>59</v>
      </c>
      <c r="L3632" s="4">
        <v>370100</v>
      </c>
      <c r="M3632" s="13">
        <v>2</v>
      </c>
    </row>
    <row r="3633" spans="1:13" x14ac:dyDescent="0.3">
      <c r="A3633">
        <v>64209</v>
      </c>
      <c r="B3633" s="2">
        <v>44327.854556634302</v>
      </c>
      <c r="C3633">
        <v>9110</v>
      </c>
      <c r="D3633">
        <v>250679</v>
      </c>
      <c r="E3633">
        <v>20</v>
      </c>
      <c r="F3633" t="s">
        <v>59</v>
      </c>
      <c r="L3633" s="4">
        <v>398916</v>
      </c>
      <c r="M3633" s="13">
        <v>2</v>
      </c>
    </row>
    <row r="3634" spans="1:13" x14ac:dyDescent="0.3">
      <c r="A3634">
        <v>65530</v>
      </c>
      <c r="B3634" s="2">
        <v>44328.658763754043</v>
      </c>
      <c r="C3634">
        <v>9110</v>
      </c>
      <c r="D3634">
        <v>21407</v>
      </c>
      <c r="E3634">
        <v>15</v>
      </c>
      <c r="F3634" t="s">
        <v>59</v>
      </c>
      <c r="L3634" s="4">
        <v>372189</v>
      </c>
      <c r="M3634" s="13">
        <v>2</v>
      </c>
    </row>
    <row r="3635" spans="1:13" x14ac:dyDescent="0.3">
      <c r="A3635">
        <v>96243</v>
      </c>
      <c r="B3635" s="2">
        <v>44338.927372168284</v>
      </c>
      <c r="C3635">
        <v>9110</v>
      </c>
      <c r="D3635">
        <v>5151</v>
      </c>
      <c r="E3635">
        <v>22</v>
      </c>
      <c r="F3635" t="s">
        <v>60</v>
      </c>
      <c r="L3635" s="4">
        <v>377691</v>
      </c>
      <c r="M3635" s="13">
        <v>2</v>
      </c>
    </row>
    <row r="3636" spans="1:13" x14ac:dyDescent="0.3">
      <c r="A3636">
        <v>127472</v>
      </c>
      <c r="B3636" s="2">
        <v>44347.77203236246</v>
      </c>
      <c r="C3636">
        <v>9110</v>
      </c>
      <c r="D3636">
        <v>212908</v>
      </c>
      <c r="E3636">
        <v>18</v>
      </c>
      <c r="F3636" t="s">
        <v>59</v>
      </c>
      <c r="L3636" s="4">
        <v>372456</v>
      </c>
      <c r="M3636" s="13">
        <v>2</v>
      </c>
    </row>
    <row r="3637" spans="1:13" x14ac:dyDescent="0.3">
      <c r="A3637">
        <v>132049</v>
      </c>
      <c r="B3637" s="2">
        <v>44349.670090614884</v>
      </c>
      <c r="C3637">
        <v>9110</v>
      </c>
      <c r="D3637">
        <v>310352</v>
      </c>
      <c r="E3637">
        <v>16</v>
      </c>
      <c r="F3637" t="s">
        <v>59</v>
      </c>
      <c r="L3637" s="4">
        <v>379043</v>
      </c>
      <c r="M3637" s="13">
        <v>2</v>
      </c>
    </row>
    <row r="3638" spans="1:13" x14ac:dyDescent="0.3">
      <c r="A3638">
        <v>170919</v>
      </c>
      <c r="B3638" s="2">
        <v>44360.652291262137</v>
      </c>
      <c r="C3638">
        <v>9110</v>
      </c>
      <c r="D3638">
        <v>75080</v>
      </c>
      <c r="E3638">
        <v>15</v>
      </c>
      <c r="F3638" t="s">
        <v>59</v>
      </c>
      <c r="L3638" s="4">
        <v>374070</v>
      </c>
      <c r="M3638" s="13">
        <v>2</v>
      </c>
    </row>
    <row r="3639" spans="1:13" x14ac:dyDescent="0.3">
      <c r="A3639">
        <v>180208</v>
      </c>
      <c r="B3639" s="2">
        <v>44363.861029126216</v>
      </c>
      <c r="C3639">
        <v>9110</v>
      </c>
      <c r="D3639">
        <v>43842</v>
      </c>
      <c r="E3639">
        <v>20</v>
      </c>
      <c r="F3639" t="s">
        <v>59</v>
      </c>
      <c r="L3639" s="4">
        <v>393109</v>
      </c>
      <c r="M3639" s="13">
        <v>2</v>
      </c>
    </row>
    <row r="3640" spans="1:13" x14ac:dyDescent="0.3">
      <c r="A3640">
        <v>220977</v>
      </c>
      <c r="B3640" s="2">
        <v>44374.702453074431</v>
      </c>
      <c r="C3640">
        <v>9110</v>
      </c>
      <c r="D3640">
        <v>168465</v>
      </c>
      <c r="E3640">
        <v>16</v>
      </c>
      <c r="F3640" t="s">
        <v>59</v>
      </c>
      <c r="L3640" s="4">
        <v>390894</v>
      </c>
      <c r="M3640" s="13">
        <v>2</v>
      </c>
    </row>
    <row r="3641" spans="1:13" x14ac:dyDescent="0.3">
      <c r="A3641">
        <v>233593</v>
      </c>
      <c r="B3641" s="2">
        <v>44378.746142394819</v>
      </c>
      <c r="C3641">
        <v>9110</v>
      </c>
      <c r="D3641">
        <v>88863</v>
      </c>
      <c r="E3641">
        <v>17</v>
      </c>
      <c r="F3641" t="s">
        <v>59</v>
      </c>
      <c r="L3641" s="4">
        <v>365000</v>
      </c>
      <c r="M3641" s="13">
        <v>2</v>
      </c>
    </row>
    <row r="3642" spans="1:13" x14ac:dyDescent="0.3">
      <c r="A3642">
        <v>250824</v>
      </c>
      <c r="B3642" s="2">
        <v>44383.671708737864</v>
      </c>
      <c r="C3642">
        <v>9110</v>
      </c>
      <c r="D3642">
        <v>158978</v>
      </c>
      <c r="E3642">
        <v>16</v>
      </c>
      <c r="F3642" t="s">
        <v>59</v>
      </c>
      <c r="L3642" s="4">
        <v>393943</v>
      </c>
      <c r="M3642" s="13">
        <v>2</v>
      </c>
    </row>
    <row r="3643" spans="1:13" x14ac:dyDescent="0.3">
      <c r="A3643">
        <v>268381</v>
      </c>
      <c r="B3643" s="2">
        <v>44388.750907925656</v>
      </c>
      <c r="C3643">
        <v>9110</v>
      </c>
      <c r="D3643">
        <v>347008</v>
      </c>
      <c r="E3643">
        <v>18</v>
      </c>
      <c r="F3643" t="s">
        <v>59</v>
      </c>
      <c r="L3643" s="4">
        <v>369573</v>
      </c>
      <c r="M3643" s="13">
        <v>2</v>
      </c>
    </row>
    <row r="3644" spans="1:13" x14ac:dyDescent="0.3">
      <c r="A3644">
        <v>272591</v>
      </c>
      <c r="B3644" s="2">
        <v>44389.904718446604</v>
      </c>
      <c r="C3644">
        <v>9110</v>
      </c>
      <c r="D3644">
        <v>40049</v>
      </c>
      <c r="E3644">
        <v>21</v>
      </c>
      <c r="F3644" t="s">
        <v>59</v>
      </c>
      <c r="L3644" s="4">
        <v>367344</v>
      </c>
      <c r="M3644" s="13">
        <v>2</v>
      </c>
    </row>
    <row r="3645" spans="1:13" x14ac:dyDescent="0.3">
      <c r="A3645">
        <v>337880</v>
      </c>
      <c r="B3645" s="2">
        <v>44408.971061488672</v>
      </c>
      <c r="C3645">
        <v>9110</v>
      </c>
      <c r="D3645">
        <v>351192</v>
      </c>
      <c r="E3645">
        <v>23</v>
      </c>
      <c r="F3645" t="s">
        <v>60</v>
      </c>
      <c r="L3645" s="4">
        <v>367866</v>
      </c>
      <c r="M3645" s="13">
        <v>2</v>
      </c>
    </row>
    <row r="3646" spans="1:13" x14ac:dyDescent="0.3">
      <c r="A3646">
        <v>387790</v>
      </c>
      <c r="B3646" s="2">
        <v>44423.73329874569</v>
      </c>
      <c r="C3646">
        <v>9110</v>
      </c>
      <c r="D3646">
        <v>300941</v>
      </c>
      <c r="E3646">
        <v>17</v>
      </c>
      <c r="F3646" t="s">
        <v>59</v>
      </c>
      <c r="L3646" s="4">
        <v>382912</v>
      </c>
      <c r="M3646" s="13">
        <v>2</v>
      </c>
    </row>
    <row r="3647" spans="1:13" x14ac:dyDescent="0.3">
      <c r="A3647">
        <v>403857</v>
      </c>
      <c r="B3647" s="2">
        <v>44429.357000000004</v>
      </c>
      <c r="C3647">
        <v>9110</v>
      </c>
      <c r="D3647">
        <v>471403</v>
      </c>
      <c r="E3647">
        <v>8</v>
      </c>
      <c r="F3647" t="s">
        <v>60</v>
      </c>
      <c r="L3647" s="4">
        <v>385477</v>
      </c>
      <c r="M3647" s="13">
        <v>2</v>
      </c>
    </row>
    <row r="3648" spans="1:13" x14ac:dyDescent="0.3">
      <c r="A3648">
        <v>404621</v>
      </c>
      <c r="B3648" s="2">
        <v>44429.574621359221</v>
      </c>
      <c r="C3648">
        <v>9110</v>
      </c>
      <c r="D3648">
        <v>230507</v>
      </c>
      <c r="E3648">
        <v>13</v>
      </c>
      <c r="F3648" t="s">
        <v>60</v>
      </c>
      <c r="L3648" s="4">
        <v>369616</v>
      </c>
      <c r="M3648" s="13">
        <v>2</v>
      </c>
    </row>
    <row r="3649" spans="1:13" x14ac:dyDescent="0.3">
      <c r="A3649">
        <v>423717</v>
      </c>
      <c r="B3649" s="2">
        <v>44437.692744336571</v>
      </c>
      <c r="C3649">
        <v>9110</v>
      </c>
      <c r="D3649">
        <v>180467</v>
      </c>
      <c r="E3649">
        <v>16</v>
      </c>
      <c r="F3649" t="s">
        <v>59</v>
      </c>
      <c r="L3649" s="4">
        <v>364730</v>
      </c>
      <c r="M3649" s="13">
        <v>2</v>
      </c>
    </row>
    <row r="3650" spans="1:13" x14ac:dyDescent="0.3">
      <c r="A3650">
        <v>60464</v>
      </c>
      <c r="B3650" s="2">
        <v>44326.371666666666</v>
      </c>
      <c r="C3650">
        <v>9111</v>
      </c>
      <c r="D3650">
        <v>95024</v>
      </c>
      <c r="E3650">
        <v>8</v>
      </c>
      <c r="F3650" t="s">
        <v>59</v>
      </c>
      <c r="L3650" s="4">
        <v>384802</v>
      </c>
      <c r="M3650" s="13">
        <v>2</v>
      </c>
    </row>
    <row r="3651" spans="1:13" x14ac:dyDescent="0.3">
      <c r="A3651">
        <v>63592</v>
      </c>
      <c r="B3651" s="2">
        <v>44327.708116504851</v>
      </c>
      <c r="C3651">
        <v>9111</v>
      </c>
      <c r="D3651">
        <v>126642</v>
      </c>
      <c r="E3651">
        <v>16</v>
      </c>
      <c r="F3651" t="s">
        <v>59</v>
      </c>
      <c r="L3651" s="4">
        <v>373880</v>
      </c>
      <c r="M3651" s="13">
        <v>2</v>
      </c>
    </row>
    <row r="3652" spans="1:13" x14ac:dyDescent="0.3">
      <c r="A3652">
        <v>83532</v>
      </c>
      <c r="B3652" s="2">
        <v>44334.907145631063</v>
      </c>
      <c r="C3652">
        <v>9111</v>
      </c>
      <c r="D3652">
        <v>411922</v>
      </c>
      <c r="E3652">
        <v>21</v>
      </c>
      <c r="F3652" t="s">
        <v>59</v>
      </c>
      <c r="L3652" s="4">
        <v>374400</v>
      </c>
      <c r="M3652" s="13">
        <v>2</v>
      </c>
    </row>
    <row r="3653" spans="1:13" x14ac:dyDescent="0.3">
      <c r="A3653">
        <v>92904</v>
      </c>
      <c r="B3653" s="2">
        <v>44338.240882595295</v>
      </c>
      <c r="C3653">
        <v>9111</v>
      </c>
      <c r="D3653">
        <v>369021</v>
      </c>
      <c r="E3653">
        <v>5</v>
      </c>
      <c r="F3653" t="s">
        <v>60</v>
      </c>
      <c r="L3653" s="4">
        <v>398877</v>
      </c>
      <c r="M3653" s="13">
        <v>2</v>
      </c>
    </row>
    <row r="3654" spans="1:13" x14ac:dyDescent="0.3">
      <c r="A3654">
        <v>99265</v>
      </c>
      <c r="B3654" s="2">
        <v>44339.751805825239</v>
      </c>
      <c r="C3654">
        <v>9111</v>
      </c>
      <c r="D3654">
        <v>328853</v>
      </c>
      <c r="E3654">
        <v>18</v>
      </c>
      <c r="F3654" t="s">
        <v>59</v>
      </c>
      <c r="L3654" s="4">
        <v>380120</v>
      </c>
      <c r="M3654" s="13">
        <v>2</v>
      </c>
    </row>
    <row r="3655" spans="1:13" x14ac:dyDescent="0.3">
      <c r="A3655">
        <v>101598</v>
      </c>
      <c r="B3655" s="2">
        <v>44340.662809061483</v>
      </c>
      <c r="C3655">
        <v>9111</v>
      </c>
      <c r="D3655">
        <v>347008</v>
      </c>
      <c r="E3655">
        <v>15</v>
      </c>
      <c r="F3655" t="s">
        <v>59</v>
      </c>
      <c r="L3655" s="4">
        <v>376898</v>
      </c>
      <c r="M3655" s="13">
        <v>2</v>
      </c>
    </row>
    <row r="3656" spans="1:13" x14ac:dyDescent="0.3">
      <c r="A3656">
        <v>109656</v>
      </c>
      <c r="B3656" s="2">
        <v>44343.750187702266</v>
      </c>
      <c r="C3656">
        <v>9111</v>
      </c>
      <c r="D3656">
        <v>304128</v>
      </c>
      <c r="E3656">
        <v>18</v>
      </c>
      <c r="F3656" t="s">
        <v>59</v>
      </c>
      <c r="L3656" s="4">
        <v>395036</v>
      </c>
      <c r="M3656" s="13">
        <v>2</v>
      </c>
    </row>
    <row r="3657" spans="1:13" x14ac:dyDescent="0.3">
      <c r="A3657">
        <v>134497</v>
      </c>
      <c r="B3657" s="2">
        <v>44350.700025889964</v>
      </c>
      <c r="C3657">
        <v>9111</v>
      </c>
      <c r="D3657">
        <v>158978</v>
      </c>
      <c r="E3657">
        <v>16</v>
      </c>
      <c r="F3657" t="s">
        <v>59</v>
      </c>
      <c r="L3657" s="4">
        <v>365371</v>
      </c>
      <c r="M3657" s="13">
        <v>2</v>
      </c>
    </row>
    <row r="3658" spans="1:13" x14ac:dyDescent="0.3">
      <c r="A3658">
        <v>167805</v>
      </c>
      <c r="B3658" s="2">
        <v>44359.930784020507</v>
      </c>
      <c r="C3658">
        <v>9111</v>
      </c>
      <c r="D3658">
        <v>470762</v>
      </c>
      <c r="E3658">
        <v>22</v>
      </c>
      <c r="F3658" t="s">
        <v>60</v>
      </c>
      <c r="L3658" s="4">
        <v>370945</v>
      </c>
      <c r="M3658" s="13">
        <v>2</v>
      </c>
    </row>
    <row r="3659" spans="1:13" x14ac:dyDescent="0.3">
      <c r="A3659">
        <v>170688</v>
      </c>
      <c r="B3659" s="2">
        <v>44360.622425000765</v>
      </c>
      <c r="C3659">
        <v>9111</v>
      </c>
      <c r="D3659">
        <v>118549</v>
      </c>
      <c r="E3659">
        <v>14</v>
      </c>
      <c r="F3659" t="s">
        <v>59</v>
      </c>
      <c r="L3659" s="4">
        <v>367848</v>
      </c>
      <c r="M3659" s="13">
        <v>2</v>
      </c>
    </row>
    <row r="3660" spans="1:13" x14ac:dyDescent="0.3">
      <c r="A3660">
        <v>192236</v>
      </c>
      <c r="B3660" s="2">
        <v>44366.871546925562</v>
      </c>
      <c r="C3660">
        <v>9111</v>
      </c>
      <c r="D3660">
        <v>8411</v>
      </c>
      <c r="E3660">
        <v>20</v>
      </c>
      <c r="F3660" t="s">
        <v>60</v>
      </c>
      <c r="L3660" s="4">
        <v>380357</v>
      </c>
      <c r="M3660" s="13">
        <v>2</v>
      </c>
    </row>
    <row r="3661" spans="1:13" x14ac:dyDescent="0.3">
      <c r="A3661">
        <v>193316</v>
      </c>
      <c r="B3661" s="2">
        <v>44367.155247657705</v>
      </c>
      <c r="C3661">
        <v>9111</v>
      </c>
      <c r="D3661">
        <v>313721</v>
      </c>
      <c r="E3661">
        <v>3</v>
      </c>
      <c r="F3661" t="s">
        <v>59</v>
      </c>
      <c r="L3661" s="4">
        <v>377382</v>
      </c>
      <c r="M3661" s="13">
        <v>2</v>
      </c>
    </row>
    <row r="3662" spans="1:13" x14ac:dyDescent="0.3">
      <c r="A3662">
        <v>302509</v>
      </c>
      <c r="B3662" s="2">
        <v>44399.542663430417</v>
      </c>
      <c r="C3662">
        <v>9115</v>
      </c>
      <c r="D3662">
        <v>347393</v>
      </c>
      <c r="E3662">
        <v>13</v>
      </c>
      <c r="F3662" t="s">
        <v>59</v>
      </c>
      <c r="L3662" s="4">
        <v>366577</v>
      </c>
      <c r="M3662" s="13">
        <v>2</v>
      </c>
    </row>
    <row r="3663" spans="1:13" x14ac:dyDescent="0.3">
      <c r="A3663">
        <v>308971</v>
      </c>
      <c r="B3663" s="2">
        <v>44401.193762016665</v>
      </c>
      <c r="C3663">
        <v>9115</v>
      </c>
      <c r="D3663">
        <v>411922</v>
      </c>
      <c r="E3663">
        <v>4</v>
      </c>
      <c r="F3663" t="s">
        <v>60</v>
      </c>
      <c r="L3663" s="4">
        <v>397136</v>
      </c>
      <c r="M3663" s="13">
        <v>2</v>
      </c>
    </row>
    <row r="3664" spans="1:13" x14ac:dyDescent="0.3">
      <c r="A3664">
        <v>351657</v>
      </c>
      <c r="B3664" s="2">
        <v>44413.649459546927</v>
      </c>
      <c r="C3664">
        <v>9115</v>
      </c>
      <c r="D3664">
        <v>405774</v>
      </c>
      <c r="E3664">
        <v>15</v>
      </c>
      <c r="F3664" t="s">
        <v>59</v>
      </c>
      <c r="L3664" s="4">
        <v>376914</v>
      </c>
      <c r="M3664" s="13">
        <v>2</v>
      </c>
    </row>
    <row r="3665" spans="1:13" x14ac:dyDescent="0.3">
      <c r="A3665">
        <v>358579</v>
      </c>
      <c r="B3665" s="2">
        <v>44415.375996763752</v>
      </c>
      <c r="C3665">
        <v>9115</v>
      </c>
      <c r="D3665">
        <v>204315</v>
      </c>
      <c r="E3665">
        <v>9</v>
      </c>
      <c r="F3665" t="s">
        <v>60</v>
      </c>
      <c r="L3665" s="4">
        <v>386755</v>
      </c>
      <c r="M3665" s="13">
        <v>2</v>
      </c>
    </row>
    <row r="3666" spans="1:13" x14ac:dyDescent="0.3">
      <c r="A3666">
        <v>391689</v>
      </c>
      <c r="B3666" s="2">
        <v>44425.288618122977</v>
      </c>
      <c r="C3666">
        <v>9115</v>
      </c>
      <c r="D3666">
        <v>347008</v>
      </c>
      <c r="E3666">
        <v>6</v>
      </c>
      <c r="F3666" t="s">
        <v>59</v>
      </c>
      <c r="L3666" s="4">
        <v>371922</v>
      </c>
      <c r="M3666" s="13">
        <v>2</v>
      </c>
    </row>
    <row r="3667" spans="1:13" x14ac:dyDescent="0.3">
      <c r="A3667">
        <v>411763</v>
      </c>
      <c r="B3667" s="2">
        <v>44431.498974110029</v>
      </c>
      <c r="C3667">
        <v>9115</v>
      </c>
      <c r="D3667">
        <v>105200</v>
      </c>
      <c r="E3667">
        <v>11</v>
      </c>
      <c r="F3667" t="s">
        <v>59</v>
      </c>
      <c r="L3667" s="4">
        <v>373433</v>
      </c>
      <c r="M3667" s="13">
        <v>2</v>
      </c>
    </row>
    <row r="3668" spans="1:13" x14ac:dyDescent="0.3">
      <c r="A3668">
        <v>17672</v>
      </c>
      <c r="B3668" s="2">
        <v>44306.984815533979</v>
      </c>
      <c r="C3668">
        <v>9138</v>
      </c>
      <c r="D3668">
        <v>347008</v>
      </c>
      <c r="E3668">
        <v>23</v>
      </c>
      <c r="F3668" t="s">
        <v>59</v>
      </c>
      <c r="L3668" s="4">
        <v>364954</v>
      </c>
      <c r="M3668" s="13">
        <v>2</v>
      </c>
    </row>
    <row r="3669" spans="1:13" x14ac:dyDescent="0.3">
      <c r="A3669">
        <v>49116</v>
      </c>
      <c r="B3669" s="2">
        <v>44321.813294498381</v>
      </c>
      <c r="C3669">
        <v>9138</v>
      </c>
      <c r="D3669">
        <v>202914</v>
      </c>
      <c r="E3669">
        <v>19</v>
      </c>
      <c r="F3669" t="s">
        <v>59</v>
      </c>
      <c r="L3669" s="4">
        <v>385537</v>
      </c>
      <c r="M3669" s="13">
        <v>2</v>
      </c>
    </row>
    <row r="3670" spans="1:13" x14ac:dyDescent="0.3">
      <c r="A3670">
        <v>54845</v>
      </c>
      <c r="B3670" s="2">
        <v>44324.464857936342</v>
      </c>
      <c r="C3670">
        <v>9138</v>
      </c>
      <c r="D3670">
        <v>250679</v>
      </c>
      <c r="E3670">
        <v>11</v>
      </c>
      <c r="F3670" t="s">
        <v>60</v>
      </c>
      <c r="L3670" s="4">
        <v>377011</v>
      </c>
      <c r="M3670" s="13">
        <v>2</v>
      </c>
    </row>
    <row r="3671" spans="1:13" x14ac:dyDescent="0.3">
      <c r="A3671">
        <v>58291</v>
      </c>
      <c r="B3671" s="2">
        <v>44325.584856715599</v>
      </c>
      <c r="C3671">
        <v>9138</v>
      </c>
      <c r="D3671">
        <v>472585</v>
      </c>
      <c r="E3671">
        <v>14</v>
      </c>
      <c r="F3671" t="s">
        <v>59</v>
      </c>
      <c r="L3671" s="4">
        <v>366945</v>
      </c>
      <c r="M3671" s="13">
        <v>2</v>
      </c>
    </row>
    <row r="3672" spans="1:13" x14ac:dyDescent="0.3">
      <c r="A3672">
        <v>64458</v>
      </c>
      <c r="B3672" s="2">
        <v>44327.963779935271</v>
      </c>
      <c r="C3672">
        <v>9138</v>
      </c>
      <c r="D3672">
        <v>277361</v>
      </c>
      <c r="E3672">
        <v>23</v>
      </c>
      <c r="F3672" t="s">
        <v>59</v>
      </c>
      <c r="L3672" s="4">
        <v>380630</v>
      </c>
      <c r="M3672" s="13">
        <v>2</v>
      </c>
    </row>
    <row r="3673" spans="1:13" x14ac:dyDescent="0.3">
      <c r="A3673">
        <v>85546</v>
      </c>
      <c r="B3673" s="2">
        <v>44335.837566343042</v>
      </c>
      <c r="C3673">
        <v>9138</v>
      </c>
      <c r="D3673">
        <v>230507</v>
      </c>
      <c r="E3673">
        <v>20</v>
      </c>
      <c r="F3673" t="s">
        <v>59</v>
      </c>
      <c r="L3673" s="4">
        <v>388173</v>
      </c>
      <c r="M3673" s="13">
        <v>2</v>
      </c>
    </row>
    <row r="3674" spans="1:13" x14ac:dyDescent="0.3">
      <c r="A3674">
        <v>106400</v>
      </c>
      <c r="B3674" s="2">
        <v>44342.617501618122</v>
      </c>
      <c r="C3674">
        <v>9138</v>
      </c>
      <c r="D3674">
        <v>242428</v>
      </c>
      <c r="E3674">
        <v>14</v>
      </c>
      <c r="F3674" t="s">
        <v>59</v>
      </c>
      <c r="L3674" s="4">
        <v>396013</v>
      </c>
      <c r="M3674" s="13">
        <v>2</v>
      </c>
    </row>
    <row r="3675" spans="1:13" x14ac:dyDescent="0.3">
      <c r="A3675">
        <v>127075</v>
      </c>
      <c r="B3675" s="2">
        <v>44347.711352750805</v>
      </c>
      <c r="C3675">
        <v>9138</v>
      </c>
      <c r="D3675">
        <v>21760</v>
      </c>
      <c r="E3675">
        <v>17</v>
      </c>
      <c r="F3675" t="s">
        <v>59</v>
      </c>
      <c r="L3675" s="4">
        <v>383440</v>
      </c>
      <c r="M3675" s="13">
        <v>2</v>
      </c>
    </row>
    <row r="3676" spans="1:13" x14ac:dyDescent="0.3">
      <c r="A3676">
        <v>339455</v>
      </c>
      <c r="B3676" s="2">
        <v>44409.481579288025</v>
      </c>
      <c r="C3676">
        <v>9138</v>
      </c>
      <c r="D3676">
        <v>468882</v>
      </c>
      <c r="E3676">
        <v>11</v>
      </c>
      <c r="F3676" t="s">
        <v>59</v>
      </c>
      <c r="L3676" s="4">
        <v>385374</v>
      </c>
      <c r="M3676" s="13">
        <v>2</v>
      </c>
    </row>
    <row r="3677" spans="1:13" x14ac:dyDescent="0.3">
      <c r="A3677">
        <v>358944</v>
      </c>
      <c r="B3677" s="2">
        <v>44415.471870550158</v>
      </c>
      <c r="C3677">
        <v>9138</v>
      </c>
      <c r="D3677">
        <v>86587</v>
      </c>
      <c r="E3677">
        <v>11</v>
      </c>
      <c r="F3677" t="s">
        <v>60</v>
      </c>
      <c r="L3677" s="4">
        <v>369239</v>
      </c>
      <c r="M3677" s="13">
        <v>2</v>
      </c>
    </row>
    <row r="3678" spans="1:13" x14ac:dyDescent="0.3">
      <c r="A3678">
        <v>369885</v>
      </c>
      <c r="B3678" s="2">
        <v>44418.585139158575</v>
      </c>
      <c r="C3678">
        <v>9138</v>
      </c>
      <c r="D3678">
        <v>143750</v>
      </c>
      <c r="E3678">
        <v>14</v>
      </c>
      <c r="F3678" t="s">
        <v>59</v>
      </c>
      <c r="L3678" s="4">
        <v>367601</v>
      </c>
      <c r="M3678" s="13">
        <v>2</v>
      </c>
    </row>
    <row r="3679" spans="1:13" x14ac:dyDescent="0.3">
      <c r="A3679">
        <v>382725</v>
      </c>
      <c r="B3679" s="2">
        <v>44422.591611650481</v>
      </c>
      <c r="C3679">
        <v>9138</v>
      </c>
      <c r="D3679">
        <v>472712</v>
      </c>
      <c r="E3679">
        <v>14</v>
      </c>
      <c r="F3679" t="s">
        <v>60</v>
      </c>
      <c r="L3679" s="4">
        <v>398709</v>
      </c>
      <c r="M3679" s="13">
        <v>2</v>
      </c>
    </row>
    <row r="3680" spans="1:13" x14ac:dyDescent="0.3">
      <c r="A3680">
        <v>386281</v>
      </c>
      <c r="B3680" s="2">
        <v>44423.409100619523</v>
      </c>
      <c r="C3680">
        <v>9138</v>
      </c>
      <c r="D3680">
        <v>202397</v>
      </c>
      <c r="E3680">
        <v>9</v>
      </c>
      <c r="F3680" t="s">
        <v>59</v>
      </c>
      <c r="L3680" s="4">
        <v>372913</v>
      </c>
      <c r="M3680" s="13">
        <v>2</v>
      </c>
    </row>
    <row r="3681" spans="1:13" x14ac:dyDescent="0.3">
      <c r="A3681">
        <v>420605</v>
      </c>
      <c r="B3681" s="2">
        <v>44434.848488673138</v>
      </c>
      <c r="C3681">
        <v>9157</v>
      </c>
      <c r="D3681">
        <v>88863</v>
      </c>
      <c r="E3681">
        <v>20</v>
      </c>
      <c r="F3681" t="s">
        <v>59</v>
      </c>
      <c r="L3681" s="4">
        <v>390589</v>
      </c>
      <c r="M3681" s="13">
        <v>2</v>
      </c>
    </row>
    <row r="3682" spans="1:13" x14ac:dyDescent="0.3">
      <c r="A3682">
        <v>209618</v>
      </c>
      <c r="B3682" s="2">
        <v>44372.103747572815</v>
      </c>
      <c r="C3682">
        <v>9218</v>
      </c>
      <c r="D3682">
        <v>254150</v>
      </c>
      <c r="E3682">
        <v>2</v>
      </c>
      <c r="F3682" t="s">
        <v>60</v>
      </c>
      <c r="L3682" s="4">
        <v>385411</v>
      </c>
      <c r="M3682" s="13">
        <v>2</v>
      </c>
    </row>
    <row r="3683" spans="1:13" x14ac:dyDescent="0.3">
      <c r="A3683">
        <v>229290</v>
      </c>
      <c r="B3683" s="2">
        <v>44377.084330097088</v>
      </c>
      <c r="C3683">
        <v>9218</v>
      </c>
      <c r="D3683">
        <v>230507</v>
      </c>
      <c r="E3683">
        <v>2</v>
      </c>
      <c r="F3683" t="s">
        <v>59</v>
      </c>
      <c r="L3683" s="4">
        <v>390591</v>
      </c>
      <c r="M3683" s="13">
        <v>2</v>
      </c>
    </row>
    <row r="3684" spans="1:13" x14ac:dyDescent="0.3">
      <c r="A3684">
        <v>232384</v>
      </c>
      <c r="B3684" s="2">
        <v>44378.042258899673</v>
      </c>
      <c r="C3684">
        <v>9218</v>
      </c>
      <c r="D3684">
        <v>170007</v>
      </c>
      <c r="E3684">
        <v>1</v>
      </c>
      <c r="F3684" t="s">
        <v>59</v>
      </c>
      <c r="L3684" s="4">
        <v>363432</v>
      </c>
      <c r="M3684" s="13">
        <v>2</v>
      </c>
    </row>
    <row r="3685" spans="1:13" x14ac:dyDescent="0.3">
      <c r="A3685">
        <v>290092</v>
      </c>
      <c r="B3685" s="2">
        <v>44395.139346278316</v>
      </c>
      <c r="C3685">
        <v>9218</v>
      </c>
      <c r="D3685">
        <v>404187</v>
      </c>
      <c r="E3685">
        <v>3</v>
      </c>
      <c r="F3685" t="s">
        <v>59</v>
      </c>
      <c r="L3685" s="4">
        <v>399559</v>
      </c>
      <c r="M3685" s="13">
        <v>2</v>
      </c>
    </row>
    <row r="3686" spans="1:13" x14ac:dyDescent="0.3">
      <c r="A3686">
        <v>397017</v>
      </c>
      <c r="B3686" s="2">
        <v>44427.571666666663</v>
      </c>
      <c r="C3686">
        <v>9218</v>
      </c>
      <c r="D3686">
        <v>150225</v>
      </c>
      <c r="E3686">
        <v>13</v>
      </c>
      <c r="F3686" t="s">
        <v>59</v>
      </c>
      <c r="L3686" s="4">
        <v>370372</v>
      </c>
      <c r="M3686" s="13">
        <v>2</v>
      </c>
    </row>
    <row r="3687" spans="1:13" x14ac:dyDescent="0.3">
      <c r="A3687">
        <v>403351</v>
      </c>
      <c r="B3687" s="2">
        <v>44429.124783171515</v>
      </c>
      <c r="C3687">
        <v>9218</v>
      </c>
      <c r="D3687">
        <v>153893</v>
      </c>
      <c r="E3687">
        <v>2</v>
      </c>
      <c r="F3687" t="s">
        <v>60</v>
      </c>
      <c r="L3687" s="4">
        <v>369937</v>
      </c>
      <c r="M3687" s="13">
        <v>2</v>
      </c>
    </row>
    <row r="3688" spans="1:13" x14ac:dyDescent="0.3">
      <c r="A3688">
        <v>277081</v>
      </c>
      <c r="B3688" s="2">
        <v>44391.687485436894</v>
      </c>
      <c r="C3688">
        <v>9223</v>
      </c>
      <c r="D3688">
        <v>158978</v>
      </c>
      <c r="E3688">
        <v>16</v>
      </c>
      <c r="F3688" t="s">
        <v>59</v>
      </c>
      <c r="L3688" s="4">
        <v>368689</v>
      </c>
      <c r="M3688" s="13">
        <v>2</v>
      </c>
    </row>
    <row r="3689" spans="1:13" x14ac:dyDescent="0.3">
      <c r="A3689">
        <v>279596</v>
      </c>
      <c r="B3689" s="2">
        <v>44392.575834951458</v>
      </c>
      <c r="C3689">
        <v>9223</v>
      </c>
      <c r="D3689">
        <v>371515</v>
      </c>
      <c r="E3689">
        <v>13</v>
      </c>
      <c r="F3689" t="s">
        <v>59</v>
      </c>
      <c r="L3689" s="4">
        <v>399803</v>
      </c>
      <c r="M3689" s="13">
        <v>2</v>
      </c>
    </row>
    <row r="3690" spans="1:13" x14ac:dyDescent="0.3">
      <c r="A3690">
        <v>324560</v>
      </c>
      <c r="B3690" s="2">
        <v>44405.677776699027</v>
      </c>
      <c r="C3690">
        <v>9223</v>
      </c>
      <c r="D3690">
        <v>104958</v>
      </c>
      <c r="E3690">
        <v>16</v>
      </c>
      <c r="F3690" t="s">
        <v>59</v>
      </c>
      <c r="L3690" s="4">
        <v>391847</v>
      </c>
      <c r="M3690" s="13">
        <v>2</v>
      </c>
    </row>
    <row r="3691" spans="1:13" x14ac:dyDescent="0.3">
      <c r="A3691">
        <v>330972</v>
      </c>
      <c r="B3691" s="2">
        <v>44407.760300970876</v>
      </c>
      <c r="C3691">
        <v>9223</v>
      </c>
      <c r="D3691">
        <v>282346</v>
      </c>
      <c r="E3691">
        <v>18</v>
      </c>
      <c r="F3691" t="s">
        <v>60</v>
      </c>
      <c r="L3691" s="4">
        <v>391871</v>
      </c>
      <c r="M3691" s="13">
        <v>2</v>
      </c>
    </row>
    <row r="3692" spans="1:13" x14ac:dyDescent="0.3">
      <c r="A3692">
        <v>352664</v>
      </c>
      <c r="B3692" s="2">
        <v>44413.826999999997</v>
      </c>
      <c r="C3692">
        <v>9223</v>
      </c>
      <c r="D3692">
        <v>301748</v>
      </c>
      <c r="E3692">
        <v>19</v>
      </c>
      <c r="F3692" t="s">
        <v>59</v>
      </c>
      <c r="L3692" s="4">
        <v>381776</v>
      </c>
      <c r="M3692" s="13">
        <v>2</v>
      </c>
    </row>
    <row r="3693" spans="1:13" x14ac:dyDescent="0.3">
      <c r="A3693">
        <v>360138</v>
      </c>
      <c r="B3693" s="2">
        <v>44415.66968608414</v>
      </c>
      <c r="C3693">
        <v>9223</v>
      </c>
      <c r="D3693">
        <v>264901</v>
      </c>
      <c r="E3693">
        <v>16</v>
      </c>
      <c r="F3693" t="s">
        <v>60</v>
      </c>
      <c r="L3693" s="4">
        <v>356989</v>
      </c>
      <c r="M3693" s="13">
        <v>2</v>
      </c>
    </row>
    <row r="3694" spans="1:13" x14ac:dyDescent="0.3">
      <c r="A3694">
        <v>377550</v>
      </c>
      <c r="B3694" s="2">
        <v>44421.250999999997</v>
      </c>
      <c r="C3694">
        <v>9223</v>
      </c>
      <c r="D3694">
        <v>258219</v>
      </c>
      <c r="E3694">
        <v>6</v>
      </c>
      <c r="F3694" t="s">
        <v>60</v>
      </c>
      <c r="L3694" s="4">
        <v>346519</v>
      </c>
      <c r="M3694" s="13">
        <v>2</v>
      </c>
    </row>
    <row r="3695" spans="1:13" x14ac:dyDescent="0.3">
      <c r="A3695">
        <v>397318</v>
      </c>
      <c r="B3695" s="2">
        <v>44427.611433656959</v>
      </c>
      <c r="C3695">
        <v>9223</v>
      </c>
      <c r="D3695">
        <v>394087</v>
      </c>
      <c r="E3695">
        <v>14</v>
      </c>
      <c r="F3695" t="s">
        <v>59</v>
      </c>
      <c r="L3695" s="4">
        <v>329335</v>
      </c>
      <c r="M3695" s="13">
        <v>2</v>
      </c>
    </row>
    <row r="3696" spans="1:13" x14ac:dyDescent="0.3">
      <c r="A3696">
        <v>416768</v>
      </c>
      <c r="B3696" s="2">
        <v>44433.653504854366</v>
      </c>
      <c r="C3696">
        <v>9223</v>
      </c>
      <c r="D3696">
        <v>238798</v>
      </c>
      <c r="E3696">
        <v>15</v>
      </c>
      <c r="F3696" t="s">
        <v>59</v>
      </c>
      <c r="L3696" s="4">
        <v>328194</v>
      </c>
      <c r="M3696" s="13">
        <v>2</v>
      </c>
    </row>
    <row r="3697" spans="1:13" x14ac:dyDescent="0.3">
      <c r="A3697">
        <v>18782</v>
      </c>
      <c r="B3697" s="2">
        <v>44307.859411003235</v>
      </c>
      <c r="C3697">
        <v>9286</v>
      </c>
      <c r="D3697">
        <v>20822</v>
      </c>
      <c r="E3697">
        <v>20</v>
      </c>
      <c r="F3697" t="s">
        <v>59</v>
      </c>
      <c r="L3697" s="4">
        <v>340981</v>
      </c>
      <c r="M3697" s="13">
        <v>2</v>
      </c>
    </row>
    <row r="3698" spans="1:13" x14ac:dyDescent="0.3">
      <c r="A3698">
        <v>36793</v>
      </c>
      <c r="B3698" s="2">
        <v>44316.739669902912</v>
      </c>
      <c r="C3698">
        <v>9286</v>
      </c>
      <c r="D3698">
        <v>411922</v>
      </c>
      <c r="E3698">
        <v>17</v>
      </c>
      <c r="F3698" t="s">
        <v>60</v>
      </c>
      <c r="L3698" s="4">
        <v>330385</v>
      </c>
      <c r="M3698" s="13">
        <v>2</v>
      </c>
    </row>
    <row r="3699" spans="1:13" x14ac:dyDescent="0.3">
      <c r="A3699">
        <v>130352</v>
      </c>
      <c r="B3699" s="2">
        <v>44348.868999999999</v>
      </c>
      <c r="C3699">
        <v>9286</v>
      </c>
      <c r="D3699">
        <v>250679</v>
      </c>
      <c r="E3699">
        <v>20</v>
      </c>
      <c r="F3699" t="s">
        <v>59</v>
      </c>
      <c r="L3699" s="4">
        <v>357816</v>
      </c>
      <c r="M3699" s="13">
        <v>2</v>
      </c>
    </row>
    <row r="3700" spans="1:13" x14ac:dyDescent="0.3">
      <c r="A3700">
        <v>144752</v>
      </c>
      <c r="B3700" s="2">
        <v>44353.300576799826</v>
      </c>
      <c r="C3700">
        <v>9286</v>
      </c>
      <c r="D3700">
        <v>140460</v>
      </c>
      <c r="E3700">
        <v>7</v>
      </c>
      <c r="F3700" t="s">
        <v>59</v>
      </c>
      <c r="L3700" s="4">
        <v>335375</v>
      </c>
      <c r="M3700" s="13">
        <v>2</v>
      </c>
    </row>
    <row r="3701" spans="1:13" x14ac:dyDescent="0.3">
      <c r="A3701">
        <v>155870</v>
      </c>
      <c r="B3701" s="2">
        <v>44356.890155339803</v>
      </c>
      <c r="C3701">
        <v>9286</v>
      </c>
      <c r="D3701">
        <v>258219</v>
      </c>
      <c r="E3701">
        <v>21</v>
      </c>
      <c r="F3701" t="s">
        <v>59</v>
      </c>
      <c r="L3701" s="4">
        <v>346164</v>
      </c>
      <c r="M3701" s="13">
        <v>2</v>
      </c>
    </row>
    <row r="3702" spans="1:13" x14ac:dyDescent="0.3">
      <c r="A3702">
        <v>219371</v>
      </c>
      <c r="B3702" s="2">
        <v>44374.39</v>
      </c>
      <c r="C3702">
        <v>9286</v>
      </c>
      <c r="D3702">
        <v>158978</v>
      </c>
      <c r="E3702">
        <v>9</v>
      </c>
      <c r="F3702" t="s">
        <v>59</v>
      </c>
      <c r="L3702" s="4">
        <v>325182</v>
      </c>
      <c r="M3702" s="13">
        <v>2</v>
      </c>
    </row>
    <row r="3703" spans="1:13" x14ac:dyDescent="0.3">
      <c r="A3703">
        <v>244583</v>
      </c>
      <c r="B3703" s="2">
        <v>44381.576311532946</v>
      </c>
      <c r="C3703">
        <v>9286</v>
      </c>
      <c r="D3703">
        <v>78451</v>
      </c>
      <c r="E3703">
        <v>13</v>
      </c>
      <c r="F3703" t="s">
        <v>59</v>
      </c>
      <c r="L3703" s="4">
        <v>360727</v>
      </c>
      <c r="M3703" s="13">
        <v>2</v>
      </c>
    </row>
    <row r="3704" spans="1:13" x14ac:dyDescent="0.3">
      <c r="A3704">
        <v>295463</v>
      </c>
      <c r="B3704" s="2">
        <v>44396.851320388349</v>
      </c>
      <c r="C3704">
        <v>9286</v>
      </c>
      <c r="D3704">
        <v>230507</v>
      </c>
      <c r="E3704">
        <v>20</v>
      </c>
      <c r="F3704" t="s">
        <v>59</v>
      </c>
      <c r="L3704" s="4">
        <v>349069</v>
      </c>
      <c r="M3704" s="13">
        <v>2</v>
      </c>
    </row>
    <row r="3705" spans="1:13" x14ac:dyDescent="0.3">
      <c r="A3705">
        <v>347306</v>
      </c>
      <c r="B3705" s="2">
        <v>44411.828666666668</v>
      </c>
      <c r="C3705">
        <v>9286</v>
      </c>
      <c r="D3705">
        <v>15669</v>
      </c>
      <c r="E3705">
        <v>19</v>
      </c>
      <c r="F3705" t="s">
        <v>59</v>
      </c>
      <c r="L3705" s="4">
        <v>362384</v>
      </c>
      <c r="M3705" s="13">
        <v>2</v>
      </c>
    </row>
    <row r="3706" spans="1:13" x14ac:dyDescent="0.3">
      <c r="A3706">
        <v>349207</v>
      </c>
      <c r="B3706" s="2">
        <v>44412.720252427185</v>
      </c>
      <c r="C3706">
        <v>9286</v>
      </c>
      <c r="D3706">
        <v>381905</v>
      </c>
      <c r="E3706">
        <v>17</v>
      </c>
      <c r="F3706" t="s">
        <v>59</v>
      </c>
      <c r="L3706" s="4">
        <v>349274</v>
      </c>
      <c r="M3706" s="13">
        <v>2</v>
      </c>
    </row>
    <row r="3707" spans="1:13" x14ac:dyDescent="0.3">
      <c r="A3707">
        <v>360537</v>
      </c>
      <c r="B3707" s="2">
        <v>44415.720252427185</v>
      </c>
      <c r="C3707">
        <v>9286</v>
      </c>
      <c r="D3707">
        <v>286726</v>
      </c>
      <c r="E3707">
        <v>17</v>
      </c>
      <c r="F3707" t="s">
        <v>60</v>
      </c>
      <c r="L3707" s="4">
        <v>357531</v>
      </c>
      <c r="M3707" s="13">
        <v>2</v>
      </c>
    </row>
    <row r="3708" spans="1:13" x14ac:dyDescent="0.3">
      <c r="A3708">
        <v>371601</v>
      </c>
      <c r="B3708" s="2">
        <v>44418.875592233009</v>
      </c>
      <c r="C3708">
        <v>9286</v>
      </c>
      <c r="D3708">
        <v>428166</v>
      </c>
      <c r="E3708">
        <v>21</v>
      </c>
      <c r="F3708" t="s">
        <v>59</v>
      </c>
      <c r="L3708" s="4">
        <v>335604</v>
      </c>
      <c r="M3708" s="13">
        <v>2</v>
      </c>
    </row>
    <row r="3709" spans="1:13" x14ac:dyDescent="0.3">
      <c r="A3709">
        <v>20662</v>
      </c>
      <c r="B3709" s="2">
        <v>44309.002210355982</v>
      </c>
      <c r="C3709">
        <v>9298</v>
      </c>
      <c r="D3709">
        <v>250679</v>
      </c>
      <c r="E3709">
        <v>0</v>
      </c>
      <c r="F3709" t="s">
        <v>60</v>
      </c>
      <c r="L3709" s="4">
        <v>345958</v>
      </c>
      <c r="M3709" s="13">
        <v>2</v>
      </c>
    </row>
    <row r="3710" spans="1:13" x14ac:dyDescent="0.3">
      <c r="A3710">
        <v>29579</v>
      </c>
      <c r="B3710" s="2">
        <v>44313.348488673138</v>
      </c>
      <c r="C3710">
        <v>9298</v>
      </c>
      <c r="D3710">
        <v>411922</v>
      </c>
      <c r="E3710">
        <v>8</v>
      </c>
      <c r="F3710" t="s">
        <v>59</v>
      </c>
      <c r="L3710" s="4">
        <v>328282</v>
      </c>
      <c r="M3710" s="13">
        <v>2</v>
      </c>
    </row>
    <row r="3711" spans="1:13" x14ac:dyDescent="0.3">
      <c r="A3711">
        <v>34616</v>
      </c>
      <c r="B3711" s="2">
        <v>44315.851724919092</v>
      </c>
      <c r="C3711">
        <v>9298</v>
      </c>
      <c r="D3711">
        <v>420674</v>
      </c>
      <c r="E3711">
        <v>20</v>
      </c>
      <c r="F3711" t="s">
        <v>59</v>
      </c>
      <c r="L3711" s="4">
        <v>333682</v>
      </c>
      <c r="M3711" s="13">
        <v>2</v>
      </c>
    </row>
    <row r="3712" spans="1:13" x14ac:dyDescent="0.3">
      <c r="A3712">
        <v>72770</v>
      </c>
      <c r="B3712" s="2">
        <v>44331.27890938511</v>
      </c>
      <c r="C3712">
        <v>9298</v>
      </c>
      <c r="D3712">
        <v>112334</v>
      </c>
      <c r="E3712">
        <v>6</v>
      </c>
      <c r="F3712" t="s">
        <v>60</v>
      </c>
      <c r="L3712" s="4">
        <v>349889</v>
      </c>
      <c r="M3712" s="13">
        <v>2</v>
      </c>
    </row>
    <row r="3713" spans="1:13" x14ac:dyDescent="0.3">
      <c r="A3713">
        <v>78573</v>
      </c>
      <c r="B3713" s="2">
        <v>44332.77890938511</v>
      </c>
      <c r="C3713">
        <v>9298</v>
      </c>
      <c r="D3713">
        <v>198146</v>
      </c>
      <c r="E3713">
        <v>18</v>
      </c>
      <c r="F3713" t="s">
        <v>59</v>
      </c>
      <c r="L3713" s="4">
        <v>339834</v>
      </c>
      <c r="M3713" s="13">
        <v>2</v>
      </c>
    </row>
    <row r="3714" spans="1:13" x14ac:dyDescent="0.3">
      <c r="A3714">
        <v>19462</v>
      </c>
      <c r="B3714" s="2">
        <v>44308.536</v>
      </c>
      <c r="C3714">
        <v>9365</v>
      </c>
      <c r="D3714">
        <v>154228</v>
      </c>
      <c r="E3714">
        <v>12</v>
      </c>
      <c r="F3714" t="s">
        <v>59</v>
      </c>
      <c r="L3714" s="4">
        <v>342637</v>
      </c>
      <c r="M3714" s="13">
        <v>2</v>
      </c>
    </row>
    <row r="3715" spans="1:13" x14ac:dyDescent="0.3">
      <c r="A3715">
        <v>25188</v>
      </c>
      <c r="B3715" s="2">
        <v>44310.87721035599</v>
      </c>
      <c r="C3715">
        <v>9365</v>
      </c>
      <c r="D3715">
        <v>250679</v>
      </c>
      <c r="E3715">
        <v>21</v>
      </c>
      <c r="F3715" t="s">
        <v>60</v>
      </c>
      <c r="L3715" s="4">
        <v>326220</v>
      </c>
      <c r="M3715" s="13">
        <v>2</v>
      </c>
    </row>
    <row r="3716" spans="1:13" x14ac:dyDescent="0.3">
      <c r="A3716">
        <v>62536</v>
      </c>
      <c r="B3716" s="2">
        <v>44327.339</v>
      </c>
      <c r="C3716">
        <v>9365</v>
      </c>
      <c r="D3716">
        <v>202914</v>
      </c>
      <c r="E3716">
        <v>8</v>
      </c>
      <c r="F3716" t="s">
        <v>59</v>
      </c>
      <c r="L3716" s="4">
        <v>350397</v>
      </c>
      <c r="M3716" s="13">
        <v>2</v>
      </c>
    </row>
    <row r="3717" spans="1:13" x14ac:dyDescent="0.3">
      <c r="A3717">
        <v>73744</v>
      </c>
      <c r="B3717" s="2">
        <v>44331.602129449835</v>
      </c>
      <c r="C3717">
        <v>9365</v>
      </c>
      <c r="D3717">
        <v>411922</v>
      </c>
      <c r="E3717">
        <v>14</v>
      </c>
      <c r="F3717" t="s">
        <v>60</v>
      </c>
      <c r="L3717" s="4">
        <v>334039</v>
      </c>
      <c r="M3717" s="13">
        <v>2</v>
      </c>
    </row>
    <row r="3718" spans="1:13" x14ac:dyDescent="0.3">
      <c r="A3718">
        <v>92353</v>
      </c>
      <c r="B3718" s="2">
        <v>44338.03902265372</v>
      </c>
      <c r="C3718">
        <v>9365</v>
      </c>
      <c r="D3718">
        <v>102086</v>
      </c>
      <c r="E3718">
        <v>0</v>
      </c>
      <c r="F3718" t="s">
        <v>60</v>
      </c>
      <c r="L3718" s="4">
        <v>350526</v>
      </c>
      <c r="M3718" s="13">
        <v>2</v>
      </c>
    </row>
    <row r="3719" spans="1:13" x14ac:dyDescent="0.3">
      <c r="A3719">
        <v>158523</v>
      </c>
      <c r="B3719" s="2">
        <v>44357.843229773462</v>
      </c>
      <c r="C3719">
        <v>9365</v>
      </c>
      <c r="D3719">
        <v>440945</v>
      </c>
      <c r="E3719">
        <v>20</v>
      </c>
      <c r="F3719" t="s">
        <v>59</v>
      </c>
      <c r="L3719" s="4">
        <v>347379</v>
      </c>
      <c r="M3719" s="13">
        <v>2</v>
      </c>
    </row>
    <row r="3720" spans="1:13" x14ac:dyDescent="0.3">
      <c r="A3720">
        <v>170240</v>
      </c>
      <c r="B3720" s="2">
        <v>44360.55034951456</v>
      </c>
      <c r="C3720">
        <v>9365</v>
      </c>
      <c r="D3720">
        <v>38593</v>
      </c>
      <c r="E3720">
        <v>13</v>
      </c>
      <c r="F3720" t="s">
        <v>59</v>
      </c>
      <c r="L3720" s="4">
        <v>331057</v>
      </c>
      <c r="M3720" s="13">
        <v>2</v>
      </c>
    </row>
    <row r="3721" spans="1:13" x14ac:dyDescent="0.3">
      <c r="A3721">
        <v>183358</v>
      </c>
      <c r="B3721" s="2">
        <v>44364.917663430424</v>
      </c>
      <c r="C3721">
        <v>9365</v>
      </c>
      <c r="D3721">
        <v>78687</v>
      </c>
      <c r="E3721">
        <v>22</v>
      </c>
      <c r="F3721" t="s">
        <v>59</v>
      </c>
      <c r="L3721" s="4">
        <v>339077</v>
      </c>
      <c r="M3721" s="13">
        <v>2</v>
      </c>
    </row>
    <row r="3722" spans="1:13" x14ac:dyDescent="0.3">
      <c r="A3722">
        <v>187481</v>
      </c>
      <c r="B3722" s="2">
        <v>44365.872355987056</v>
      </c>
      <c r="C3722">
        <v>9365</v>
      </c>
      <c r="D3722">
        <v>271248</v>
      </c>
      <c r="E3722">
        <v>20</v>
      </c>
      <c r="F3722" t="s">
        <v>60</v>
      </c>
      <c r="L3722" s="4">
        <v>325384</v>
      </c>
      <c r="M3722" s="13">
        <v>2</v>
      </c>
    </row>
    <row r="3723" spans="1:13" x14ac:dyDescent="0.3">
      <c r="A3723">
        <v>209083</v>
      </c>
      <c r="B3723" s="2">
        <v>44371.882064724916</v>
      </c>
      <c r="C3723">
        <v>9365</v>
      </c>
      <c r="D3723">
        <v>42705</v>
      </c>
      <c r="E3723">
        <v>21</v>
      </c>
      <c r="F3723" t="s">
        <v>59</v>
      </c>
      <c r="L3723" s="4">
        <v>327787</v>
      </c>
      <c r="M3723" s="13">
        <v>2</v>
      </c>
    </row>
    <row r="3724" spans="1:13" x14ac:dyDescent="0.3">
      <c r="A3724">
        <v>220722</v>
      </c>
      <c r="B3724" s="2">
        <v>44374.661999999997</v>
      </c>
      <c r="C3724">
        <v>9365</v>
      </c>
      <c r="D3724">
        <v>347008</v>
      </c>
      <c r="E3724">
        <v>15</v>
      </c>
      <c r="F3724" t="s">
        <v>59</v>
      </c>
      <c r="L3724" s="4">
        <v>327472</v>
      </c>
      <c r="M3724" s="13">
        <v>2</v>
      </c>
    </row>
    <row r="3725" spans="1:13" x14ac:dyDescent="0.3">
      <c r="A3725">
        <v>332326</v>
      </c>
      <c r="B3725" s="2">
        <v>44407.87721035599</v>
      </c>
      <c r="C3725">
        <v>9365</v>
      </c>
      <c r="D3725">
        <v>238134</v>
      </c>
      <c r="E3725">
        <v>21</v>
      </c>
      <c r="F3725" t="s">
        <v>60</v>
      </c>
      <c r="L3725" s="4">
        <v>339428</v>
      </c>
      <c r="M3725" s="13">
        <v>2</v>
      </c>
    </row>
    <row r="3726" spans="1:13" x14ac:dyDescent="0.3">
      <c r="A3726">
        <v>156790</v>
      </c>
      <c r="B3726" s="2">
        <v>44357.528504854366</v>
      </c>
      <c r="C3726">
        <v>9369</v>
      </c>
      <c r="D3726">
        <v>470762</v>
      </c>
      <c r="E3726">
        <v>12</v>
      </c>
      <c r="F3726" t="s">
        <v>59</v>
      </c>
      <c r="L3726" s="4">
        <v>328496</v>
      </c>
      <c r="M3726" s="13">
        <v>2</v>
      </c>
    </row>
    <row r="3727" spans="1:13" x14ac:dyDescent="0.3">
      <c r="A3727">
        <v>198265</v>
      </c>
      <c r="B3727" s="2">
        <v>44368.634666666665</v>
      </c>
      <c r="C3727">
        <v>9369</v>
      </c>
      <c r="D3727">
        <v>341333</v>
      </c>
      <c r="E3727">
        <v>15</v>
      </c>
      <c r="F3727" t="s">
        <v>59</v>
      </c>
      <c r="L3727" s="4">
        <v>339458</v>
      </c>
      <c r="M3727" s="13">
        <v>2</v>
      </c>
    </row>
    <row r="3728" spans="1:13" x14ac:dyDescent="0.3">
      <c r="A3728">
        <v>78129</v>
      </c>
      <c r="B3728" s="2">
        <v>44332.71275978881</v>
      </c>
      <c r="C3728">
        <v>9373</v>
      </c>
      <c r="D3728">
        <v>158978</v>
      </c>
      <c r="E3728">
        <v>17</v>
      </c>
      <c r="F3728" t="s">
        <v>59</v>
      </c>
      <c r="L3728" s="4">
        <v>337008</v>
      </c>
      <c r="M3728" s="13">
        <v>2</v>
      </c>
    </row>
    <row r="3729" spans="1:13" x14ac:dyDescent="0.3">
      <c r="A3729">
        <v>93264</v>
      </c>
      <c r="B3729" s="2">
        <v>44338.379955442979</v>
      </c>
      <c r="C3729">
        <v>9373</v>
      </c>
      <c r="D3729">
        <v>43842</v>
      </c>
      <c r="E3729">
        <v>9</v>
      </c>
      <c r="F3729" t="s">
        <v>60</v>
      </c>
      <c r="L3729" s="4">
        <v>339459</v>
      </c>
      <c r="M3729" s="13">
        <v>2</v>
      </c>
    </row>
    <row r="3730" spans="1:13" x14ac:dyDescent="0.3">
      <c r="A3730">
        <v>93872</v>
      </c>
      <c r="B3730" s="2">
        <v>44338.517838068787</v>
      </c>
      <c r="C3730">
        <v>9373</v>
      </c>
      <c r="D3730">
        <v>250679</v>
      </c>
      <c r="E3730">
        <v>12</v>
      </c>
      <c r="F3730" t="s">
        <v>60</v>
      </c>
      <c r="L3730" s="4">
        <v>344118</v>
      </c>
      <c r="M3730" s="13">
        <v>2</v>
      </c>
    </row>
    <row r="3731" spans="1:13" x14ac:dyDescent="0.3">
      <c r="A3731">
        <v>96329</v>
      </c>
      <c r="B3731" s="2">
        <v>44338.945576051781</v>
      </c>
      <c r="C3731">
        <v>9373</v>
      </c>
      <c r="D3731">
        <v>397</v>
      </c>
      <c r="E3731">
        <v>22</v>
      </c>
      <c r="F3731" t="s">
        <v>60</v>
      </c>
      <c r="L3731" s="4">
        <v>358362</v>
      </c>
      <c r="M3731" s="13">
        <v>2</v>
      </c>
    </row>
    <row r="3732" spans="1:13" x14ac:dyDescent="0.3">
      <c r="A3732">
        <v>101813</v>
      </c>
      <c r="B3732" s="2">
        <v>44340.686676375408</v>
      </c>
      <c r="C3732">
        <v>9373</v>
      </c>
      <c r="D3732">
        <v>472908</v>
      </c>
      <c r="E3732">
        <v>16</v>
      </c>
      <c r="F3732" t="s">
        <v>59</v>
      </c>
      <c r="L3732" s="4">
        <v>331703</v>
      </c>
      <c r="M3732" s="13">
        <v>2</v>
      </c>
    </row>
    <row r="3733" spans="1:13" x14ac:dyDescent="0.3">
      <c r="A3733">
        <v>113126</v>
      </c>
      <c r="B3733" s="2">
        <v>44344.702857605182</v>
      </c>
      <c r="C3733">
        <v>9373</v>
      </c>
      <c r="D3733">
        <v>154256</v>
      </c>
      <c r="E3733">
        <v>16</v>
      </c>
      <c r="F3733" t="s">
        <v>60</v>
      </c>
      <c r="L3733" s="4">
        <v>358835</v>
      </c>
      <c r="M3733" s="13">
        <v>2</v>
      </c>
    </row>
    <row r="3734" spans="1:13" x14ac:dyDescent="0.3">
      <c r="A3734">
        <v>115883</v>
      </c>
      <c r="B3734" s="2">
        <v>44345.117130039369</v>
      </c>
      <c r="C3734">
        <v>9373</v>
      </c>
      <c r="D3734">
        <v>351192</v>
      </c>
      <c r="E3734">
        <v>2</v>
      </c>
      <c r="F3734" t="s">
        <v>60</v>
      </c>
      <c r="L3734" s="4">
        <v>344322</v>
      </c>
      <c r="M3734" s="13">
        <v>2</v>
      </c>
    </row>
    <row r="3735" spans="1:13" x14ac:dyDescent="0.3">
      <c r="A3735">
        <v>123694</v>
      </c>
      <c r="B3735" s="2">
        <v>44346.743310679616</v>
      </c>
      <c r="C3735">
        <v>9373</v>
      </c>
      <c r="D3735">
        <v>62570</v>
      </c>
      <c r="E3735">
        <v>17</v>
      </c>
      <c r="F3735" t="s">
        <v>59</v>
      </c>
      <c r="L3735" s="4">
        <v>346188</v>
      </c>
      <c r="M3735" s="13">
        <v>2</v>
      </c>
    </row>
    <row r="3736" spans="1:13" x14ac:dyDescent="0.3">
      <c r="A3736">
        <v>129093</v>
      </c>
      <c r="B3736" s="2">
        <v>44348.620333333332</v>
      </c>
      <c r="C3736">
        <v>9373</v>
      </c>
      <c r="D3736">
        <v>63666</v>
      </c>
      <c r="E3736">
        <v>14</v>
      </c>
      <c r="F3736" t="s">
        <v>59</v>
      </c>
      <c r="L3736" s="4">
        <v>353047</v>
      </c>
      <c r="M3736" s="13">
        <v>2</v>
      </c>
    </row>
    <row r="3737" spans="1:13" x14ac:dyDescent="0.3">
      <c r="A3737">
        <v>150007</v>
      </c>
      <c r="B3737" s="2">
        <v>44354.874378640779</v>
      </c>
      <c r="C3737">
        <v>9373</v>
      </c>
      <c r="D3737">
        <v>103966</v>
      </c>
      <c r="E3737">
        <v>20</v>
      </c>
      <c r="F3737" t="s">
        <v>59</v>
      </c>
      <c r="L3737" s="4">
        <v>359457</v>
      </c>
      <c r="M3737" s="13">
        <v>2</v>
      </c>
    </row>
    <row r="3738" spans="1:13" x14ac:dyDescent="0.3">
      <c r="A3738">
        <v>158787</v>
      </c>
      <c r="B3738" s="2">
        <v>44357.89703236246</v>
      </c>
      <c r="C3738">
        <v>9373</v>
      </c>
      <c r="D3738">
        <v>238334</v>
      </c>
      <c r="E3738">
        <v>21</v>
      </c>
      <c r="F3738" t="s">
        <v>59</v>
      </c>
      <c r="L3738" s="4">
        <v>353185</v>
      </c>
      <c r="M3738" s="13">
        <v>2</v>
      </c>
    </row>
    <row r="3739" spans="1:13" x14ac:dyDescent="0.3">
      <c r="A3739">
        <v>238439</v>
      </c>
      <c r="B3739" s="2">
        <v>44379.986029126216</v>
      </c>
      <c r="C3739">
        <v>9373</v>
      </c>
      <c r="D3739">
        <v>80850</v>
      </c>
      <c r="E3739">
        <v>23</v>
      </c>
      <c r="F3739" t="s">
        <v>60</v>
      </c>
      <c r="L3739" s="4">
        <v>346617</v>
      </c>
      <c r="M3739" s="13">
        <v>2</v>
      </c>
    </row>
    <row r="3740" spans="1:13" x14ac:dyDescent="0.3">
      <c r="A3740">
        <v>312643</v>
      </c>
      <c r="B3740" s="2">
        <v>44401.914831715214</v>
      </c>
      <c r="C3740">
        <v>9373</v>
      </c>
      <c r="D3740">
        <v>170634</v>
      </c>
      <c r="E3740">
        <v>21</v>
      </c>
      <c r="F3740" t="s">
        <v>60</v>
      </c>
      <c r="L3740" s="4">
        <v>325013</v>
      </c>
      <c r="M3740" s="13">
        <v>2</v>
      </c>
    </row>
    <row r="3741" spans="1:13" x14ac:dyDescent="0.3">
      <c r="A3741">
        <v>345527</v>
      </c>
      <c r="B3741" s="2">
        <v>44411.550754045311</v>
      </c>
      <c r="C3741">
        <v>9373</v>
      </c>
      <c r="D3741">
        <v>230507</v>
      </c>
      <c r="E3741">
        <v>13</v>
      </c>
      <c r="F3741" t="s">
        <v>59</v>
      </c>
      <c r="L3741" s="4">
        <v>360348</v>
      </c>
      <c r="M3741" s="13">
        <v>2</v>
      </c>
    </row>
    <row r="3742" spans="1:13" x14ac:dyDescent="0.3">
      <c r="A3742">
        <v>363400</v>
      </c>
      <c r="B3742" s="2">
        <v>44416.396099734491</v>
      </c>
      <c r="C3742">
        <v>9373</v>
      </c>
      <c r="D3742">
        <v>372101</v>
      </c>
      <c r="E3742">
        <v>9</v>
      </c>
      <c r="F3742" t="s">
        <v>59</v>
      </c>
      <c r="L3742" s="4">
        <v>326515</v>
      </c>
      <c r="M3742" s="13">
        <v>2</v>
      </c>
    </row>
    <row r="3743" spans="1:13" x14ac:dyDescent="0.3">
      <c r="A3743">
        <v>389028</v>
      </c>
      <c r="B3743" s="2">
        <v>44423.963375404535</v>
      </c>
      <c r="C3743">
        <v>9373</v>
      </c>
      <c r="D3743">
        <v>21760</v>
      </c>
      <c r="E3743">
        <v>23</v>
      </c>
      <c r="F3743" t="s">
        <v>59</v>
      </c>
      <c r="L3743" s="4">
        <v>340186</v>
      </c>
      <c r="M3743" s="13">
        <v>2</v>
      </c>
    </row>
    <row r="3744" spans="1:13" x14ac:dyDescent="0.3">
      <c r="A3744">
        <v>398220</v>
      </c>
      <c r="B3744" s="2">
        <v>44427.791333333334</v>
      </c>
      <c r="C3744">
        <v>9373</v>
      </c>
      <c r="D3744">
        <v>440825</v>
      </c>
      <c r="E3744">
        <v>18</v>
      </c>
      <c r="F3744" t="s">
        <v>59</v>
      </c>
      <c r="L3744" s="4">
        <v>345016</v>
      </c>
      <c r="M3744" s="13">
        <v>2</v>
      </c>
    </row>
    <row r="3745" spans="1:13" x14ac:dyDescent="0.3">
      <c r="A3745">
        <v>224720</v>
      </c>
      <c r="B3745" s="2">
        <v>44375.778909385117</v>
      </c>
      <c r="C3745">
        <v>9408</v>
      </c>
      <c r="D3745">
        <v>242428</v>
      </c>
      <c r="E3745">
        <v>18</v>
      </c>
      <c r="F3745" t="s">
        <v>59</v>
      </c>
      <c r="L3745" s="4">
        <v>361573</v>
      </c>
      <c r="M3745" s="13">
        <v>2</v>
      </c>
    </row>
    <row r="3746" spans="1:13" x14ac:dyDescent="0.3">
      <c r="A3746">
        <v>238163</v>
      </c>
      <c r="B3746" s="2">
        <v>44379.924540453074</v>
      </c>
      <c r="C3746">
        <v>9408</v>
      </c>
      <c r="D3746">
        <v>388328</v>
      </c>
      <c r="E3746">
        <v>22</v>
      </c>
      <c r="F3746" t="s">
        <v>60</v>
      </c>
      <c r="L3746" s="4">
        <v>345138</v>
      </c>
      <c r="M3746" s="13">
        <v>2</v>
      </c>
    </row>
    <row r="3747" spans="1:13" x14ac:dyDescent="0.3">
      <c r="A3747">
        <v>244960</v>
      </c>
      <c r="B3747" s="2">
        <v>44381.644459364601</v>
      </c>
      <c r="C3747">
        <v>9408</v>
      </c>
      <c r="D3747">
        <v>411922</v>
      </c>
      <c r="E3747">
        <v>15</v>
      </c>
      <c r="F3747" t="s">
        <v>59</v>
      </c>
      <c r="L3747" s="4">
        <v>334197</v>
      </c>
      <c r="M3747" s="13">
        <v>2</v>
      </c>
    </row>
    <row r="3748" spans="1:13" x14ac:dyDescent="0.3">
      <c r="A3748">
        <v>249277</v>
      </c>
      <c r="B3748" s="2">
        <v>44382.90997734628</v>
      </c>
      <c r="C3748">
        <v>9408</v>
      </c>
      <c r="D3748">
        <v>145859</v>
      </c>
      <c r="E3748">
        <v>21</v>
      </c>
      <c r="F3748" t="s">
        <v>59</v>
      </c>
      <c r="L3748" s="4">
        <v>355106</v>
      </c>
      <c r="M3748" s="13">
        <v>2</v>
      </c>
    </row>
    <row r="3749" spans="1:13" x14ac:dyDescent="0.3">
      <c r="A3749">
        <v>263119</v>
      </c>
      <c r="B3749" s="2">
        <v>44387.641987365336</v>
      </c>
      <c r="C3749">
        <v>9408</v>
      </c>
      <c r="D3749">
        <v>220611</v>
      </c>
      <c r="E3749">
        <v>15</v>
      </c>
      <c r="F3749" t="s">
        <v>60</v>
      </c>
      <c r="L3749" s="4">
        <v>329902</v>
      </c>
      <c r="M3749" s="13">
        <v>2</v>
      </c>
    </row>
    <row r="3750" spans="1:13" x14ac:dyDescent="0.3">
      <c r="A3750">
        <v>327185</v>
      </c>
      <c r="B3750" s="2">
        <v>44406.605770226539</v>
      </c>
      <c r="C3750">
        <v>9408</v>
      </c>
      <c r="D3750">
        <v>68991</v>
      </c>
      <c r="E3750">
        <v>14</v>
      </c>
      <c r="F3750" t="s">
        <v>59</v>
      </c>
      <c r="L3750" s="4">
        <v>338789</v>
      </c>
      <c r="M3750" s="13">
        <v>2</v>
      </c>
    </row>
    <row r="3751" spans="1:13" x14ac:dyDescent="0.3">
      <c r="A3751">
        <v>371847</v>
      </c>
      <c r="B3751" s="2">
        <v>44418.974702265376</v>
      </c>
      <c r="C3751">
        <v>9408</v>
      </c>
      <c r="D3751">
        <v>416554</v>
      </c>
      <c r="E3751">
        <v>23</v>
      </c>
      <c r="F3751" t="s">
        <v>59</v>
      </c>
      <c r="L3751" s="4">
        <v>323704</v>
      </c>
      <c r="M3751" s="13">
        <v>2</v>
      </c>
    </row>
    <row r="3752" spans="1:13" x14ac:dyDescent="0.3">
      <c r="A3752">
        <v>375567</v>
      </c>
      <c r="B3752" s="2">
        <v>44420.651077669907</v>
      </c>
      <c r="C3752">
        <v>9408</v>
      </c>
      <c r="D3752">
        <v>88863</v>
      </c>
      <c r="E3752">
        <v>15</v>
      </c>
      <c r="F3752" t="s">
        <v>59</v>
      </c>
      <c r="L3752" s="4">
        <v>338625</v>
      </c>
      <c r="M3752" s="13">
        <v>2</v>
      </c>
    </row>
    <row r="3753" spans="1:13" x14ac:dyDescent="0.3">
      <c r="A3753">
        <v>391448</v>
      </c>
      <c r="B3753" s="2">
        <v>44424.943957928808</v>
      </c>
      <c r="C3753">
        <v>9408</v>
      </c>
      <c r="D3753">
        <v>367695</v>
      </c>
      <c r="E3753">
        <v>22</v>
      </c>
      <c r="F3753" t="s">
        <v>59</v>
      </c>
      <c r="L3753" s="4">
        <v>289823</v>
      </c>
      <c r="M3753" s="13">
        <v>2</v>
      </c>
    </row>
    <row r="3754" spans="1:13" x14ac:dyDescent="0.3">
      <c r="A3754">
        <v>26280</v>
      </c>
      <c r="B3754" s="2">
        <v>44311.512000000002</v>
      </c>
      <c r="C3754">
        <v>9424</v>
      </c>
      <c r="D3754">
        <v>176633</v>
      </c>
      <c r="E3754">
        <v>12</v>
      </c>
      <c r="F3754" t="s">
        <v>59</v>
      </c>
      <c r="L3754" s="4">
        <v>300339</v>
      </c>
      <c r="M3754" s="13">
        <v>2</v>
      </c>
    </row>
    <row r="3755" spans="1:13" x14ac:dyDescent="0.3">
      <c r="A3755">
        <v>44702</v>
      </c>
      <c r="B3755" s="2">
        <v>44319.668877022654</v>
      </c>
      <c r="C3755">
        <v>9436</v>
      </c>
      <c r="D3755">
        <v>250679</v>
      </c>
      <c r="E3755">
        <v>16</v>
      </c>
      <c r="F3755" t="s">
        <v>59</v>
      </c>
      <c r="L3755" s="4">
        <v>305967</v>
      </c>
      <c r="M3755" s="13">
        <v>2</v>
      </c>
    </row>
    <row r="3756" spans="1:13" x14ac:dyDescent="0.3">
      <c r="A3756">
        <v>56032</v>
      </c>
      <c r="B3756" s="2">
        <v>44324.753019417476</v>
      </c>
      <c r="C3756">
        <v>9436</v>
      </c>
      <c r="D3756">
        <v>347008</v>
      </c>
      <c r="E3756">
        <v>18</v>
      </c>
      <c r="F3756" t="s">
        <v>60</v>
      </c>
      <c r="L3756" s="4">
        <v>310582</v>
      </c>
      <c r="M3756" s="13">
        <v>2</v>
      </c>
    </row>
    <row r="3757" spans="1:13" x14ac:dyDescent="0.3">
      <c r="A3757">
        <v>87795</v>
      </c>
      <c r="B3757" s="2">
        <v>44336.861433656959</v>
      </c>
      <c r="C3757">
        <v>9436</v>
      </c>
      <c r="D3757">
        <v>458236</v>
      </c>
      <c r="E3757">
        <v>20</v>
      </c>
      <c r="F3757" t="s">
        <v>59</v>
      </c>
      <c r="L3757" s="4">
        <v>322864</v>
      </c>
      <c r="M3757" s="13">
        <v>2</v>
      </c>
    </row>
    <row r="3758" spans="1:13" x14ac:dyDescent="0.3">
      <c r="A3758">
        <v>102496</v>
      </c>
      <c r="B3758" s="2">
        <v>44340.806417475731</v>
      </c>
      <c r="C3758">
        <v>9436</v>
      </c>
      <c r="D3758">
        <v>73643</v>
      </c>
      <c r="E3758">
        <v>19</v>
      </c>
      <c r="F3758" t="s">
        <v>59</v>
      </c>
      <c r="L3758" s="4">
        <v>300568</v>
      </c>
      <c r="M3758" s="13">
        <v>2</v>
      </c>
    </row>
    <row r="3759" spans="1:13" x14ac:dyDescent="0.3">
      <c r="A3759">
        <v>238603</v>
      </c>
      <c r="B3759" s="2">
        <v>44380.042237617112</v>
      </c>
      <c r="C3759">
        <v>9485</v>
      </c>
      <c r="D3759">
        <v>250679</v>
      </c>
      <c r="E3759">
        <v>1</v>
      </c>
      <c r="F3759" t="s">
        <v>60</v>
      </c>
      <c r="L3759" s="4">
        <v>319518</v>
      </c>
      <c r="M3759" s="13">
        <v>2</v>
      </c>
    </row>
    <row r="3760" spans="1:13" x14ac:dyDescent="0.3">
      <c r="A3760">
        <v>240312</v>
      </c>
      <c r="B3760" s="2">
        <v>44380.593615527818</v>
      </c>
      <c r="C3760">
        <v>9485</v>
      </c>
      <c r="D3760">
        <v>140532</v>
      </c>
      <c r="E3760">
        <v>14</v>
      </c>
      <c r="F3760" t="s">
        <v>60</v>
      </c>
      <c r="L3760" s="4">
        <v>313060</v>
      </c>
      <c r="M3760" s="13">
        <v>2</v>
      </c>
    </row>
    <row r="3761" spans="1:13" x14ac:dyDescent="0.3">
      <c r="A3761">
        <v>316290</v>
      </c>
      <c r="B3761" s="2">
        <v>44402.807336649676</v>
      </c>
      <c r="C3761">
        <v>9485</v>
      </c>
      <c r="D3761">
        <v>178044</v>
      </c>
      <c r="E3761">
        <v>19</v>
      </c>
      <c r="F3761" t="s">
        <v>59</v>
      </c>
      <c r="L3761" s="4">
        <v>320914</v>
      </c>
      <c r="M3761" s="13">
        <v>2</v>
      </c>
    </row>
    <row r="3762" spans="1:13" x14ac:dyDescent="0.3">
      <c r="A3762">
        <v>326800</v>
      </c>
      <c r="B3762" s="2">
        <v>44406.524666666664</v>
      </c>
      <c r="C3762">
        <v>9485</v>
      </c>
      <c r="D3762">
        <v>347008</v>
      </c>
      <c r="E3762">
        <v>12</v>
      </c>
      <c r="F3762" t="s">
        <v>59</v>
      </c>
      <c r="L3762" s="4">
        <v>300718</v>
      </c>
      <c r="M3762" s="13">
        <v>2</v>
      </c>
    </row>
    <row r="3763" spans="1:13" x14ac:dyDescent="0.3">
      <c r="A3763">
        <v>389308</v>
      </c>
      <c r="B3763" s="2">
        <v>44424.200430420708</v>
      </c>
      <c r="C3763">
        <v>9485</v>
      </c>
      <c r="D3763">
        <v>284325</v>
      </c>
      <c r="E3763">
        <v>4</v>
      </c>
      <c r="F3763" t="s">
        <v>59</v>
      </c>
      <c r="L3763" s="4">
        <v>321926</v>
      </c>
      <c r="M3763" s="13">
        <v>2</v>
      </c>
    </row>
    <row r="3764" spans="1:13" x14ac:dyDescent="0.3">
      <c r="A3764">
        <v>399354</v>
      </c>
      <c r="B3764" s="2">
        <v>44428.339588996758</v>
      </c>
      <c r="C3764">
        <v>9485</v>
      </c>
      <c r="D3764">
        <v>78646</v>
      </c>
      <c r="E3764">
        <v>8</v>
      </c>
      <c r="F3764" t="s">
        <v>60</v>
      </c>
      <c r="L3764" s="4">
        <v>293192</v>
      </c>
      <c r="M3764" s="13">
        <v>2</v>
      </c>
    </row>
    <row r="3765" spans="1:13" x14ac:dyDescent="0.3">
      <c r="A3765">
        <v>411609</v>
      </c>
      <c r="B3765" s="2">
        <v>44431.333116504851</v>
      </c>
      <c r="C3765">
        <v>9485</v>
      </c>
      <c r="D3765">
        <v>192314</v>
      </c>
      <c r="E3765">
        <v>7</v>
      </c>
      <c r="F3765" t="s">
        <v>59</v>
      </c>
      <c r="L3765" s="4">
        <v>318297</v>
      </c>
      <c r="M3765" s="13">
        <v>2</v>
      </c>
    </row>
    <row r="3766" spans="1:13" x14ac:dyDescent="0.3">
      <c r="A3766">
        <v>117646</v>
      </c>
      <c r="B3766" s="2">
        <v>44345.590398058252</v>
      </c>
      <c r="C3766">
        <v>9494</v>
      </c>
      <c r="D3766">
        <v>60239</v>
      </c>
      <c r="E3766">
        <v>14</v>
      </c>
      <c r="F3766" t="s">
        <v>60</v>
      </c>
      <c r="L3766" s="4">
        <v>300733</v>
      </c>
      <c r="M3766" s="13">
        <v>2</v>
      </c>
    </row>
    <row r="3767" spans="1:13" x14ac:dyDescent="0.3">
      <c r="A3767">
        <v>119463</v>
      </c>
      <c r="B3767" s="2">
        <v>44345.789427184463</v>
      </c>
      <c r="C3767">
        <v>9494</v>
      </c>
      <c r="D3767">
        <v>347393</v>
      </c>
      <c r="E3767">
        <v>18</v>
      </c>
      <c r="F3767" t="s">
        <v>60</v>
      </c>
      <c r="L3767" s="4">
        <v>318969</v>
      </c>
      <c r="M3767" s="13">
        <v>2</v>
      </c>
    </row>
    <row r="3768" spans="1:13" x14ac:dyDescent="0.3">
      <c r="A3768">
        <v>162564</v>
      </c>
      <c r="B3768" s="2">
        <v>44358.866000000002</v>
      </c>
      <c r="C3768">
        <v>9494</v>
      </c>
      <c r="D3768">
        <v>396860</v>
      </c>
      <c r="E3768">
        <v>20</v>
      </c>
      <c r="F3768" t="s">
        <v>60</v>
      </c>
      <c r="L3768" s="4">
        <v>293458</v>
      </c>
      <c r="M3768" s="13">
        <v>2</v>
      </c>
    </row>
    <row r="3769" spans="1:13" x14ac:dyDescent="0.3">
      <c r="A3769">
        <v>171777</v>
      </c>
      <c r="B3769" s="2">
        <v>44360.771752067631</v>
      </c>
      <c r="C3769">
        <v>9494</v>
      </c>
      <c r="D3769">
        <v>250679</v>
      </c>
      <c r="E3769">
        <v>18</v>
      </c>
      <c r="F3769" t="s">
        <v>59</v>
      </c>
      <c r="L3769" s="4">
        <v>309129</v>
      </c>
      <c r="M3769" s="13">
        <v>2</v>
      </c>
    </row>
    <row r="3770" spans="1:13" x14ac:dyDescent="0.3">
      <c r="A3770">
        <v>186729</v>
      </c>
      <c r="B3770" s="2">
        <v>44365.77648220065</v>
      </c>
      <c r="C3770">
        <v>9494</v>
      </c>
      <c r="D3770">
        <v>387595</v>
      </c>
      <c r="E3770">
        <v>18</v>
      </c>
      <c r="F3770" t="s">
        <v>60</v>
      </c>
      <c r="L3770" s="4">
        <v>289988</v>
      </c>
      <c r="M3770" s="13">
        <v>2</v>
      </c>
    </row>
    <row r="3771" spans="1:13" x14ac:dyDescent="0.3">
      <c r="A3771">
        <v>191040</v>
      </c>
      <c r="B3771" s="2">
        <v>44366.724702265376</v>
      </c>
      <c r="C3771">
        <v>9494</v>
      </c>
      <c r="D3771">
        <v>62570</v>
      </c>
      <c r="E3771">
        <v>17</v>
      </c>
      <c r="F3771" t="s">
        <v>60</v>
      </c>
      <c r="L3771" s="4">
        <v>302313</v>
      </c>
      <c r="M3771" s="13">
        <v>2</v>
      </c>
    </row>
    <row r="3772" spans="1:13" x14ac:dyDescent="0.3">
      <c r="A3772">
        <v>22068</v>
      </c>
      <c r="B3772" s="2">
        <v>44309.883999999998</v>
      </c>
      <c r="C3772">
        <v>9521</v>
      </c>
      <c r="D3772">
        <v>250679</v>
      </c>
      <c r="E3772">
        <v>21</v>
      </c>
      <c r="F3772" t="s">
        <v>60</v>
      </c>
      <c r="L3772" s="4">
        <v>300737</v>
      </c>
      <c r="M3772" s="13">
        <v>2</v>
      </c>
    </row>
    <row r="3773" spans="1:13" x14ac:dyDescent="0.3">
      <c r="A3773">
        <v>22671</v>
      </c>
      <c r="B3773" s="2">
        <v>44310.130710776088</v>
      </c>
      <c r="C3773">
        <v>9521</v>
      </c>
      <c r="D3773">
        <v>59082</v>
      </c>
      <c r="E3773">
        <v>3</v>
      </c>
      <c r="F3773" t="s">
        <v>60</v>
      </c>
      <c r="L3773" s="4">
        <v>290391</v>
      </c>
      <c r="M3773" s="13">
        <v>2</v>
      </c>
    </row>
    <row r="3774" spans="1:13" x14ac:dyDescent="0.3">
      <c r="A3774">
        <v>41223</v>
      </c>
      <c r="B3774" s="2">
        <v>44318.256172368543</v>
      </c>
      <c r="C3774">
        <v>9521</v>
      </c>
      <c r="D3774">
        <v>182984</v>
      </c>
      <c r="E3774">
        <v>6</v>
      </c>
      <c r="F3774" t="s">
        <v>59</v>
      </c>
      <c r="L3774" s="4">
        <v>299853</v>
      </c>
      <c r="M3774" s="13">
        <v>2</v>
      </c>
    </row>
    <row r="3775" spans="1:13" x14ac:dyDescent="0.3">
      <c r="A3775">
        <v>49477</v>
      </c>
      <c r="B3775" s="2">
        <v>44321.921000000002</v>
      </c>
      <c r="C3775">
        <v>9521</v>
      </c>
      <c r="D3775">
        <v>347393</v>
      </c>
      <c r="E3775">
        <v>22</v>
      </c>
      <c r="F3775" t="s">
        <v>59</v>
      </c>
      <c r="L3775" s="4">
        <v>289594</v>
      </c>
      <c r="M3775" s="13">
        <v>2</v>
      </c>
    </row>
    <row r="3776" spans="1:13" x14ac:dyDescent="0.3">
      <c r="A3776">
        <v>49784</v>
      </c>
      <c r="B3776" s="2">
        <v>44322.228000000003</v>
      </c>
      <c r="C3776">
        <v>9521</v>
      </c>
      <c r="D3776">
        <v>58504</v>
      </c>
      <c r="E3776">
        <v>5</v>
      </c>
      <c r="F3776" t="s">
        <v>59</v>
      </c>
      <c r="L3776" s="4">
        <v>288532</v>
      </c>
      <c r="M3776" s="13">
        <v>2</v>
      </c>
    </row>
    <row r="3777" spans="1:13" x14ac:dyDescent="0.3">
      <c r="A3777">
        <v>60098</v>
      </c>
      <c r="B3777" s="2">
        <v>44325.962004455701</v>
      </c>
      <c r="C3777">
        <v>9521</v>
      </c>
      <c r="D3777">
        <v>180863</v>
      </c>
      <c r="E3777">
        <v>23</v>
      </c>
      <c r="F3777" t="s">
        <v>59</v>
      </c>
      <c r="L3777" s="4">
        <v>322494</v>
      </c>
      <c r="M3777" s="13">
        <v>2</v>
      </c>
    </row>
    <row r="3778" spans="1:13" x14ac:dyDescent="0.3">
      <c r="A3778">
        <v>62632</v>
      </c>
      <c r="B3778" s="2">
        <v>44327.451239482201</v>
      </c>
      <c r="C3778">
        <v>9521</v>
      </c>
      <c r="D3778">
        <v>370651</v>
      </c>
      <c r="E3778">
        <v>10</v>
      </c>
      <c r="F3778" t="s">
        <v>59</v>
      </c>
      <c r="L3778" s="4">
        <v>315101</v>
      </c>
      <c r="M3778" s="13">
        <v>2</v>
      </c>
    </row>
    <row r="3779" spans="1:13" x14ac:dyDescent="0.3">
      <c r="A3779">
        <v>77431</v>
      </c>
      <c r="B3779" s="2">
        <v>44332.612720114746</v>
      </c>
      <c r="C3779">
        <v>9521</v>
      </c>
      <c r="D3779">
        <v>221125</v>
      </c>
      <c r="E3779">
        <v>14</v>
      </c>
      <c r="F3779" t="s">
        <v>59</v>
      </c>
      <c r="L3779" s="4">
        <v>322974</v>
      </c>
      <c r="M3779" s="13">
        <v>2</v>
      </c>
    </row>
    <row r="3780" spans="1:13" x14ac:dyDescent="0.3">
      <c r="A3780">
        <v>145380</v>
      </c>
      <c r="B3780" s="2">
        <v>44353.524055016183</v>
      </c>
      <c r="C3780">
        <v>9521</v>
      </c>
      <c r="D3780">
        <v>351192</v>
      </c>
      <c r="E3780">
        <v>12</v>
      </c>
      <c r="F3780" t="s">
        <v>59</v>
      </c>
      <c r="L3780" s="4">
        <v>311066</v>
      </c>
      <c r="M3780" s="13">
        <v>2</v>
      </c>
    </row>
    <row r="3781" spans="1:13" x14ac:dyDescent="0.3">
      <c r="A3781">
        <v>153802</v>
      </c>
      <c r="B3781" s="2">
        <v>44356.509491909383</v>
      </c>
      <c r="C3781">
        <v>9521</v>
      </c>
      <c r="D3781">
        <v>304722</v>
      </c>
      <c r="E3781">
        <v>12</v>
      </c>
      <c r="F3781" t="s">
        <v>59</v>
      </c>
      <c r="L3781" s="4">
        <v>299147</v>
      </c>
      <c r="M3781" s="13">
        <v>2</v>
      </c>
    </row>
    <row r="3782" spans="1:13" x14ac:dyDescent="0.3">
      <c r="A3782">
        <v>189771</v>
      </c>
      <c r="B3782" s="2">
        <v>44366.551563106797</v>
      </c>
      <c r="C3782">
        <v>9521</v>
      </c>
      <c r="D3782">
        <v>292648</v>
      </c>
      <c r="E3782">
        <v>13</v>
      </c>
      <c r="F3782" t="s">
        <v>60</v>
      </c>
      <c r="L3782" s="4">
        <v>315495</v>
      </c>
      <c r="M3782" s="13">
        <v>2</v>
      </c>
    </row>
    <row r="3783" spans="1:13" x14ac:dyDescent="0.3">
      <c r="A3783">
        <v>267079</v>
      </c>
      <c r="B3783" s="2">
        <v>44388.53</v>
      </c>
      <c r="C3783">
        <v>9521</v>
      </c>
      <c r="D3783">
        <v>82901</v>
      </c>
      <c r="E3783">
        <v>12</v>
      </c>
      <c r="F3783" t="s">
        <v>59</v>
      </c>
      <c r="L3783" s="4">
        <v>318925</v>
      </c>
      <c r="M3783" s="13">
        <v>2</v>
      </c>
    </row>
    <row r="3784" spans="1:13" x14ac:dyDescent="0.3">
      <c r="A3784">
        <v>299611</v>
      </c>
      <c r="B3784" s="2">
        <v>44398.587161812298</v>
      </c>
      <c r="C3784">
        <v>9521</v>
      </c>
      <c r="D3784">
        <v>353383</v>
      </c>
      <c r="E3784">
        <v>14</v>
      </c>
      <c r="F3784" t="s">
        <v>59</v>
      </c>
      <c r="L3784" s="4">
        <v>295928</v>
      </c>
      <c r="M3784" s="13">
        <v>2</v>
      </c>
    </row>
    <row r="3785" spans="1:13" x14ac:dyDescent="0.3">
      <c r="A3785">
        <v>310815</v>
      </c>
      <c r="B3785" s="2">
        <v>44401.66725669118</v>
      </c>
      <c r="C3785">
        <v>9521</v>
      </c>
      <c r="D3785">
        <v>199629</v>
      </c>
      <c r="E3785">
        <v>16</v>
      </c>
      <c r="F3785" t="s">
        <v>60</v>
      </c>
      <c r="L3785" s="4">
        <v>319295</v>
      </c>
      <c r="M3785" s="13">
        <v>2</v>
      </c>
    </row>
    <row r="3786" spans="1:13" x14ac:dyDescent="0.3">
      <c r="A3786">
        <v>369748</v>
      </c>
      <c r="B3786" s="2">
        <v>44418.536999999997</v>
      </c>
      <c r="C3786">
        <v>9521</v>
      </c>
      <c r="D3786">
        <v>470762</v>
      </c>
      <c r="E3786">
        <v>12</v>
      </c>
      <c r="F3786" t="s">
        <v>59</v>
      </c>
      <c r="L3786" s="4">
        <v>316293</v>
      </c>
      <c r="M3786" s="13">
        <v>2</v>
      </c>
    </row>
    <row r="3787" spans="1:13" x14ac:dyDescent="0.3">
      <c r="A3787">
        <v>411220</v>
      </c>
      <c r="B3787" s="2">
        <v>44430.957999999999</v>
      </c>
      <c r="C3787">
        <v>9521</v>
      </c>
      <c r="D3787">
        <v>37644</v>
      </c>
      <c r="E3787">
        <v>22</v>
      </c>
      <c r="F3787" t="s">
        <v>59</v>
      </c>
      <c r="L3787" s="4">
        <v>289204</v>
      </c>
      <c r="M3787" s="13">
        <v>2</v>
      </c>
    </row>
    <row r="3788" spans="1:13" x14ac:dyDescent="0.3">
      <c r="A3788">
        <v>125262</v>
      </c>
      <c r="B3788" s="2">
        <v>44346.966611650489</v>
      </c>
      <c r="C3788">
        <v>9569</v>
      </c>
      <c r="D3788">
        <v>273920</v>
      </c>
      <c r="E3788">
        <v>23</v>
      </c>
      <c r="F3788" t="s">
        <v>59</v>
      </c>
      <c r="L3788" s="4">
        <v>316400</v>
      </c>
      <c r="M3788" s="13">
        <v>2</v>
      </c>
    </row>
    <row r="3789" spans="1:13" x14ac:dyDescent="0.3">
      <c r="A3789">
        <v>186458</v>
      </c>
      <c r="B3789" s="2">
        <v>44365.751401294503</v>
      </c>
      <c r="C3789">
        <v>9569</v>
      </c>
      <c r="D3789">
        <v>401945</v>
      </c>
      <c r="E3789">
        <v>18</v>
      </c>
      <c r="F3789" t="s">
        <v>60</v>
      </c>
      <c r="L3789" s="4">
        <v>305877</v>
      </c>
      <c r="M3789" s="13">
        <v>2</v>
      </c>
    </row>
    <row r="3790" spans="1:13" x14ac:dyDescent="0.3">
      <c r="A3790">
        <v>203629</v>
      </c>
      <c r="B3790" s="2">
        <v>44370.016773462783</v>
      </c>
      <c r="C3790">
        <v>9569</v>
      </c>
      <c r="D3790">
        <v>4316</v>
      </c>
      <c r="E3790">
        <v>0</v>
      </c>
      <c r="F3790" t="s">
        <v>59</v>
      </c>
      <c r="L3790" s="4">
        <v>286787</v>
      </c>
      <c r="M3790" s="13">
        <v>2</v>
      </c>
    </row>
    <row r="3791" spans="1:13" x14ac:dyDescent="0.3">
      <c r="A3791">
        <v>32597</v>
      </c>
      <c r="B3791" s="2">
        <v>44314.89703236246</v>
      </c>
      <c r="C3791">
        <v>9578</v>
      </c>
      <c r="D3791">
        <v>250679</v>
      </c>
      <c r="E3791">
        <v>21</v>
      </c>
      <c r="F3791" t="s">
        <v>59</v>
      </c>
      <c r="L3791" s="4">
        <v>320602</v>
      </c>
      <c r="M3791" s="13">
        <v>2</v>
      </c>
    </row>
    <row r="3792" spans="1:13" x14ac:dyDescent="0.3">
      <c r="A3792">
        <v>42671</v>
      </c>
      <c r="B3792" s="2">
        <v>44318.737144077881</v>
      </c>
      <c r="C3792">
        <v>9578</v>
      </c>
      <c r="D3792">
        <v>112456</v>
      </c>
      <c r="E3792">
        <v>17</v>
      </c>
      <c r="F3792" t="s">
        <v>59</v>
      </c>
      <c r="L3792" s="4">
        <v>316485</v>
      </c>
      <c r="M3792" s="13">
        <v>2</v>
      </c>
    </row>
    <row r="3793" spans="1:13" x14ac:dyDescent="0.3">
      <c r="A3793">
        <v>57379</v>
      </c>
      <c r="B3793" s="2">
        <v>44325.116092410048</v>
      </c>
      <c r="C3793">
        <v>9578</v>
      </c>
      <c r="D3793">
        <v>470762</v>
      </c>
      <c r="E3793">
        <v>2</v>
      </c>
      <c r="F3793" t="s">
        <v>59</v>
      </c>
      <c r="L3793" s="4">
        <v>320876</v>
      </c>
      <c r="M3793" s="13">
        <v>2</v>
      </c>
    </row>
    <row r="3794" spans="1:13" x14ac:dyDescent="0.3">
      <c r="A3794">
        <v>58383</v>
      </c>
      <c r="B3794" s="2">
        <v>44325.607388349519</v>
      </c>
      <c r="C3794">
        <v>9578</v>
      </c>
      <c r="D3794">
        <v>242428</v>
      </c>
      <c r="E3794">
        <v>14</v>
      </c>
      <c r="F3794" t="s">
        <v>59</v>
      </c>
      <c r="L3794" s="4">
        <v>303943</v>
      </c>
      <c r="M3794" s="13">
        <v>2</v>
      </c>
    </row>
    <row r="3795" spans="1:13" x14ac:dyDescent="0.3">
      <c r="A3795">
        <v>63078</v>
      </c>
      <c r="B3795" s="2">
        <v>44327.568553398058</v>
      </c>
      <c r="C3795">
        <v>9578</v>
      </c>
      <c r="D3795">
        <v>158978</v>
      </c>
      <c r="E3795">
        <v>13</v>
      </c>
      <c r="F3795" t="s">
        <v>59</v>
      </c>
      <c r="L3795" s="4">
        <v>285541</v>
      </c>
      <c r="M3795" s="13">
        <v>2</v>
      </c>
    </row>
    <row r="3796" spans="1:13" x14ac:dyDescent="0.3">
      <c r="A3796">
        <v>92625</v>
      </c>
      <c r="B3796" s="2">
        <v>44338.131229590748</v>
      </c>
      <c r="C3796">
        <v>9578</v>
      </c>
      <c r="D3796">
        <v>240291</v>
      </c>
      <c r="E3796">
        <v>3</v>
      </c>
      <c r="F3796" t="s">
        <v>60</v>
      </c>
      <c r="L3796" s="4">
        <v>311210</v>
      </c>
      <c r="M3796" s="13">
        <v>2</v>
      </c>
    </row>
    <row r="3797" spans="1:13" x14ac:dyDescent="0.3">
      <c r="A3797">
        <v>99300</v>
      </c>
      <c r="B3797" s="2">
        <v>44339.75787378641</v>
      </c>
      <c r="C3797">
        <v>9578</v>
      </c>
      <c r="D3797">
        <v>154228</v>
      </c>
      <c r="E3797">
        <v>18</v>
      </c>
      <c r="F3797" t="s">
        <v>59</v>
      </c>
      <c r="L3797" s="4">
        <v>288436</v>
      </c>
      <c r="M3797" s="13">
        <v>2</v>
      </c>
    </row>
    <row r="3798" spans="1:13" x14ac:dyDescent="0.3">
      <c r="A3798">
        <v>102623</v>
      </c>
      <c r="B3798" s="2">
        <v>44340.838779935279</v>
      </c>
      <c r="C3798">
        <v>9578</v>
      </c>
      <c r="D3798">
        <v>111153</v>
      </c>
      <c r="E3798">
        <v>20</v>
      </c>
      <c r="F3798" t="s">
        <v>59</v>
      </c>
      <c r="L3798" s="4">
        <v>309911</v>
      </c>
      <c r="M3798" s="13">
        <v>2</v>
      </c>
    </row>
    <row r="3799" spans="1:13" x14ac:dyDescent="0.3">
      <c r="A3799">
        <v>105181</v>
      </c>
      <c r="B3799" s="2">
        <v>44341.900268608413</v>
      </c>
      <c r="C3799">
        <v>9578</v>
      </c>
      <c r="D3799">
        <v>105352</v>
      </c>
      <c r="E3799">
        <v>21</v>
      </c>
      <c r="F3799" t="s">
        <v>59</v>
      </c>
      <c r="L3799" s="4">
        <v>302615</v>
      </c>
      <c r="M3799" s="13">
        <v>2</v>
      </c>
    </row>
    <row r="3800" spans="1:13" x14ac:dyDescent="0.3">
      <c r="A3800">
        <v>135056</v>
      </c>
      <c r="B3800" s="2">
        <v>44350.798326860844</v>
      </c>
      <c r="C3800">
        <v>9578</v>
      </c>
      <c r="D3800">
        <v>74982</v>
      </c>
      <c r="E3800">
        <v>19</v>
      </c>
      <c r="F3800" t="s">
        <v>59</v>
      </c>
      <c r="L3800" s="4">
        <v>317115</v>
      </c>
      <c r="M3800" s="13">
        <v>2</v>
      </c>
    </row>
    <row r="3801" spans="1:13" x14ac:dyDescent="0.3">
      <c r="A3801">
        <v>145792</v>
      </c>
      <c r="B3801" s="2">
        <v>44353.639210180976</v>
      </c>
      <c r="C3801">
        <v>9578</v>
      </c>
      <c r="D3801">
        <v>258583</v>
      </c>
      <c r="E3801">
        <v>15</v>
      </c>
      <c r="F3801" t="s">
        <v>59</v>
      </c>
      <c r="L3801" s="4">
        <v>290220</v>
      </c>
      <c r="M3801" s="13">
        <v>2</v>
      </c>
    </row>
    <row r="3802" spans="1:13" x14ac:dyDescent="0.3">
      <c r="A3802">
        <v>150502</v>
      </c>
      <c r="B3802" s="2">
        <v>44355.073333333334</v>
      </c>
      <c r="C3802">
        <v>9578</v>
      </c>
      <c r="D3802">
        <v>438887</v>
      </c>
      <c r="E3802">
        <v>1</v>
      </c>
      <c r="F3802" t="s">
        <v>59</v>
      </c>
      <c r="L3802" s="4">
        <v>287608</v>
      </c>
      <c r="M3802" s="13">
        <v>2</v>
      </c>
    </row>
    <row r="3803" spans="1:13" x14ac:dyDescent="0.3">
      <c r="A3803">
        <v>158256</v>
      </c>
      <c r="B3803" s="2">
        <v>44357.798326860844</v>
      </c>
      <c r="C3803">
        <v>9578</v>
      </c>
      <c r="D3803">
        <v>379466</v>
      </c>
      <c r="E3803">
        <v>19</v>
      </c>
      <c r="F3803" t="s">
        <v>59</v>
      </c>
      <c r="L3803" s="4">
        <v>302907</v>
      </c>
      <c r="M3803" s="13">
        <v>2</v>
      </c>
    </row>
    <row r="3804" spans="1:13" x14ac:dyDescent="0.3">
      <c r="A3804">
        <v>163865</v>
      </c>
      <c r="B3804" s="2">
        <v>44359.204718161564</v>
      </c>
      <c r="C3804">
        <v>9578</v>
      </c>
      <c r="D3804">
        <v>227775</v>
      </c>
      <c r="E3804">
        <v>4</v>
      </c>
      <c r="F3804" t="s">
        <v>60</v>
      </c>
      <c r="L3804" s="4">
        <v>294183</v>
      </c>
      <c r="M3804" s="13">
        <v>2</v>
      </c>
    </row>
    <row r="3805" spans="1:13" x14ac:dyDescent="0.3">
      <c r="A3805">
        <v>174818</v>
      </c>
      <c r="B3805" s="2">
        <v>44361.808035598711</v>
      </c>
      <c r="C3805">
        <v>9578</v>
      </c>
      <c r="D3805">
        <v>347008</v>
      </c>
      <c r="E3805">
        <v>19</v>
      </c>
      <c r="F3805" t="s">
        <v>59</v>
      </c>
      <c r="L3805" s="4">
        <v>322780</v>
      </c>
      <c r="M3805" s="13">
        <v>2</v>
      </c>
    </row>
    <row r="3806" spans="1:13" x14ac:dyDescent="0.3">
      <c r="A3806">
        <v>198767</v>
      </c>
      <c r="B3806" s="2">
        <v>44368.711333333333</v>
      </c>
      <c r="C3806">
        <v>9578</v>
      </c>
      <c r="D3806">
        <v>30731</v>
      </c>
      <c r="E3806">
        <v>17</v>
      </c>
      <c r="F3806" t="s">
        <v>59</v>
      </c>
      <c r="L3806" s="4">
        <v>317649</v>
      </c>
      <c r="M3806" s="13">
        <v>2</v>
      </c>
    </row>
    <row r="3807" spans="1:13" x14ac:dyDescent="0.3">
      <c r="A3807">
        <v>234704</v>
      </c>
      <c r="B3807" s="2">
        <v>44378.964993527508</v>
      </c>
      <c r="C3807">
        <v>9578</v>
      </c>
      <c r="D3807">
        <v>172251</v>
      </c>
      <c r="E3807">
        <v>23</v>
      </c>
      <c r="F3807" t="s">
        <v>59</v>
      </c>
      <c r="L3807" s="4">
        <v>322946</v>
      </c>
      <c r="M3807" s="13">
        <v>2</v>
      </c>
    </row>
    <row r="3808" spans="1:13" x14ac:dyDescent="0.3">
      <c r="A3808">
        <v>307109</v>
      </c>
      <c r="B3808" s="2">
        <v>44400.783763754051</v>
      </c>
      <c r="C3808">
        <v>9578</v>
      </c>
      <c r="D3808">
        <v>230201</v>
      </c>
      <c r="E3808">
        <v>18</v>
      </c>
      <c r="F3808" t="s">
        <v>60</v>
      </c>
      <c r="L3808" s="4">
        <v>300198</v>
      </c>
      <c r="M3808" s="13">
        <v>2</v>
      </c>
    </row>
    <row r="3809" spans="1:13" x14ac:dyDescent="0.3">
      <c r="A3809">
        <v>339992</v>
      </c>
      <c r="B3809" s="2">
        <v>44409.584734627831</v>
      </c>
      <c r="C3809">
        <v>9578</v>
      </c>
      <c r="D3809">
        <v>54565</v>
      </c>
      <c r="E3809">
        <v>14</v>
      </c>
      <c r="F3809" t="s">
        <v>59</v>
      </c>
      <c r="L3809" s="4">
        <v>311661</v>
      </c>
      <c r="M3809" s="13">
        <v>2</v>
      </c>
    </row>
    <row r="3810" spans="1:13" x14ac:dyDescent="0.3">
      <c r="A3810">
        <v>346525</v>
      </c>
      <c r="B3810" s="2">
        <v>44411.685058252428</v>
      </c>
      <c r="C3810">
        <v>9578</v>
      </c>
      <c r="D3810">
        <v>465849</v>
      </c>
      <c r="E3810">
        <v>16</v>
      </c>
      <c r="F3810" t="s">
        <v>59</v>
      </c>
      <c r="L3810" s="4">
        <v>310059</v>
      </c>
      <c r="M3810" s="13">
        <v>2</v>
      </c>
    </row>
    <row r="3811" spans="1:13" x14ac:dyDescent="0.3">
      <c r="A3811">
        <v>404588</v>
      </c>
      <c r="B3811" s="2">
        <v>44429.566935275085</v>
      </c>
      <c r="C3811">
        <v>9578</v>
      </c>
      <c r="D3811">
        <v>305248</v>
      </c>
      <c r="E3811">
        <v>13</v>
      </c>
      <c r="F3811" t="s">
        <v>60</v>
      </c>
      <c r="L3811" s="4">
        <v>257735</v>
      </c>
      <c r="M3811" s="13">
        <v>2</v>
      </c>
    </row>
    <row r="3812" spans="1:13" x14ac:dyDescent="0.3">
      <c r="A3812">
        <v>410196</v>
      </c>
      <c r="B3812" s="2">
        <v>44430.76920064725</v>
      </c>
      <c r="C3812">
        <v>9578</v>
      </c>
      <c r="D3812">
        <v>88008</v>
      </c>
      <c r="E3812">
        <v>18</v>
      </c>
      <c r="F3812" t="s">
        <v>59</v>
      </c>
      <c r="L3812" s="4">
        <v>277763</v>
      </c>
      <c r="M3812" s="13">
        <v>2</v>
      </c>
    </row>
    <row r="3813" spans="1:13" x14ac:dyDescent="0.3">
      <c r="A3813">
        <v>223245</v>
      </c>
      <c r="B3813" s="2">
        <v>44375.306333333334</v>
      </c>
      <c r="C3813">
        <v>9580</v>
      </c>
      <c r="D3813">
        <v>52330</v>
      </c>
      <c r="E3813">
        <v>7</v>
      </c>
      <c r="F3813" t="s">
        <v>59</v>
      </c>
      <c r="L3813" s="4">
        <v>280177</v>
      </c>
      <c r="M3813" s="13">
        <v>2</v>
      </c>
    </row>
    <row r="3814" spans="1:13" x14ac:dyDescent="0.3">
      <c r="A3814">
        <v>225543</v>
      </c>
      <c r="B3814" s="2">
        <v>44375.918067961167</v>
      </c>
      <c r="C3814">
        <v>9580</v>
      </c>
      <c r="D3814">
        <v>118549</v>
      </c>
      <c r="E3814">
        <v>22</v>
      </c>
      <c r="F3814" t="s">
        <v>59</v>
      </c>
      <c r="L3814" s="4">
        <v>285430</v>
      </c>
      <c r="M3814" s="13">
        <v>2</v>
      </c>
    </row>
    <row r="3815" spans="1:13" x14ac:dyDescent="0.3">
      <c r="A3815">
        <v>231400</v>
      </c>
      <c r="B3815" s="2">
        <v>44377.820980582524</v>
      </c>
      <c r="C3815">
        <v>9580</v>
      </c>
      <c r="D3815">
        <v>242428</v>
      </c>
      <c r="E3815">
        <v>19</v>
      </c>
      <c r="F3815" t="s">
        <v>59</v>
      </c>
      <c r="L3815" s="4">
        <v>250331</v>
      </c>
      <c r="M3815" s="13">
        <v>2</v>
      </c>
    </row>
    <row r="3816" spans="1:13" x14ac:dyDescent="0.3">
      <c r="A3816">
        <v>235784</v>
      </c>
      <c r="B3816" s="2">
        <v>44379.628423948219</v>
      </c>
      <c r="C3816">
        <v>9580</v>
      </c>
      <c r="D3816">
        <v>214179</v>
      </c>
      <c r="E3816">
        <v>15</v>
      </c>
      <c r="F3816" t="s">
        <v>60</v>
      </c>
      <c r="L3816" s="4">
        <v>268190</v>
      </c>
      <c r="M3816" s="13">
        <v>2</v>
      </c>
    </row>
    <row r="3817" spans="1:13" x14ac:dyDescent="0.3">
      <c r="A3817">
        <v>236762</v>
      </c>
      <c r="B3817" s="2">
        <v>44379.74816504855</v>
      </c>
      <c r="C3817">
        <v>9580</v>
      </c>
      <c r="D3817">
        <v>254768</v>
      </c>
      <c r="E3817">
        <v>17</v>
      </c>
      <c r="F3817" t="s">
        <v>60</v>
      </c>
      <c r="L3817" s="4">
        <v>280115</v>
      </c>
      <c r="M3817" s="13">
        <v>2</v>
      </c>
    </row>
    <row r="3818" spans="1:13" x14ac:dyDescent="0.3">
      <c r="A3818">
        <v>243947</v>
      </c>
      <c r="B3818" s="2">
        <v>44381.396649067661</v>
      </c>
      <c r="C3818">
        <v>9580</v>
      </c>
      <c r="D3818">
        <v>23181</v>
      </c>
      <c r="E3818">
        <v>9</v>
      </c>
      <c r="F3818" t="s">
        <v>59</v>
      </c>
      <c r="L3818" s="4">
        <v>264316</v>
      </c>
      <c r="M3818" s="13">
        <v>2</v>
      </c>
    </row>
    <row r="3819" spans="1:13" x14ac:dyDescent="0.3">
      <c r="A3819">
        <v>283534</v>
      </c>
      <c r="B3819" s="2">
        <v>44393.701239482201</v>
      </c>
      <c r="C3819">
        <v>9580</v>
      </c>
      <c r="D3819">
        <v>215663</v>
      </c>
      <c r="E3819">
        <v>16</v>
      </c>
      <c r="F3819" t="s">
        <v>60</v>
      </c>
      <c r="L3819" s="4">
        <v>254508</v>
      </c>
      <c r="M3819" s="13">
        <v>2</v>
      </c>
    </row>
    <row r="3820" spans="1:13" x14ac:dyDescent="0.3">
      <c r="A3820">
        <v>288593</v>
      </c>
      <c r="B3820" s="2">
        <v>44394.814508090618</v>
      </c>
      <c r="C3820">
        <v>9580</v>
      </c>
      <c r="D3820">
        <v>333091</v>
      </c>
      <c r="E3820">
        <v>19</v>
      </c>
      <c r="F3820" t="s">
        <v>60</v>
      </c>
      <c r="L3820" s="4">
        <v>257488</v>
      </c>
      <c r="M3820" s="13">
        <v>2</v>
      </c>
    </row>
    <row r="3821" spans="1:13" x14ac:dyDescent="0.3">
      <c r="A3821">
        <v>294789</v>
      </c>
      <c r="B3821" s="2">
        <v>44396.736838187702</v>
      </c>
      <c r="C3821">
        <v>9580</v>
      </c>
      <c r="D3821">
        <v>411922</v>
      </c>
      <c r="E3821">
        <v>17</v>
      </c>
      <c r="F3821" t="s">
        <v>59</v>
      </c>
      <c r="L3821" s="4">
        <v>252898</v>
      </c>
      <c r="M3821" s="13">
        <v>2</v>
      </c>
    </row>
    <row r="3822" spans="1:13" x14ac:dyDescent="0.3">
      <c r="A3822">
        <v>346971</v>
      </c>
      <c r="B3822" s="2">
        <v>44411.753019417476</v>
      </c>
      <c r="C3822">
        <v>9580</v>
      </c>
      <c r="D3822">
        <v>419338</v>
      </c>
      <c r="E3822">
        <v>18</v>
      </c>
      <c r="F3822" t="s">
        <v>59</v>
      </c>
      <c r="L3822" s="4">
        <v>264416</v>
      </c>
      <c r="M3822" s="13">
        <v>2</v>
      </c>
    </row>
    <row r="3823" spans="1:13" x14ac:dyDescent="0.3">
      <c r="A3823">
        <v>351649</v>
      </c>
      <c r="B3823" s="2">
        <v>44413.647841423954</v>
      </c>
      <c r="C3823">
        <v>9580</v>
      </c>
      <c r="D3823">
        <v>250679</v>
      </c>
      <c r="E3823">
        <v>15</v>
      </c>
      <c r="F3823" t="s">
        <v>59</v>
      </c>
      <c r="L3823" s="4">
        <v>251119</v>
      </c>
      <c r="M3823" s="13">
        <v>2</v>
      </c>
    </row>
    <row r="3824" spans="1:13" x14ac:dyDescent="0.3">
      <c r="A3824">
        <v>352457</v>
      </c>
      <c r="B3824" s="2">
        <v>44413.799944983824</v>
      </c>
      <c r="C3824">
        <v>9580</v>
      </c>
      <c r="D3824">
        <v>170185</v>
      </c>
      <c r="E3824">
        <v>19</v>
      </c>
      <c r="F3824" t="s">
        <v>59</v>
      </c>
      <c r="L3824" s="4">
        <v>261148</v>
      </c>
      <c r="M3824" s="13">
        <v>2</v>
      </c>
    </row>
    <row r="3825" spans="1:13" x14ac:dyDescent="0.3">
      <c r="A3825">
        <v>375702</v>
      </c>
      <c r="B3825" s="2">
        <v>44420.676967637541</v>
      </c>
      <c r="C3825">
        <v>9580</v>
      </c>
      <c r="D3825">
        <v>286726</v>
      </c>
      <c r="E3825">
        <v>16</v>
      </c>
      <c r="F3825" t="s">
        <v>59</v>
      </c>
      <c r="L3825" s="4">
        <v>279956</v>
      </c>
      <c r="M3825" s="13">
        <v>2</v>
      </c>
    </row>
    <row r="3826" spans="1:13" x14ac:dyDescent="0.3">
      <c r="A3826">
        <v>412604</v>
      </c>
      <c r="B3826" s="2">
        <v>44431.719038834955</v>
      </c>
      <c r="C3826">
        <v>9580</v>
      </c>
      <c r="D3826">
        <v>389368</v>
      </c>
      <c r="E3826">
        <v>17</v>
      </c>
      <c r="F3826" t="s">
        <v>59</v>
      </c>
      <c r="L3826" s="4">
        <v>264057</v>
      </c>
      <c r="M3826" s="13">
        <v>2</v>
      </c>
    </row>
    <row r="3827" spans="1:13" x14ac:dyDescent="0.3">
      <c r="A3827">
        <v>23656</v>
      </c>
      <c r="B3827" s="2">
        <v>44310.61143833735</v>
      </c>
      <c r="C3827">
        <v>9612</v>
      </c>
      <c r="D3827">
        <v>472585</v>
      </c>
      <c r="E3827">
        <v>14</v>
      </c>
      <c r="F3827" t="s">
        <v>60</v>
      </c>
      <c r="L3827" s="4">
        <v>252128</v>
      </c>
      <c r="M3827" s="13">
        <v>2</v>
      </c>
    </row>
    <row r="3828" spans="1:13" x14ac:dyDescent="0.3">
      <c r="A3828">
        <v>27934</v>
      </c>
      <c r="B3828" s="2">
        <v>44312.162333333334</v>
      </c>
      <c r="C3828">
        <v>9612</v>
      </c>
      <c r="D3828">
        <v>249264</v>
      </c>
      <c r="E3828">
        <v>3</v>
      </c>
      <c r="F3828" t="s">
        <v>59</v>
      </c>
      <c r="L3828" s="4">
        <v>280980</v>
      </c>
      <c r="M3828" s="13">
        <v>2</v>
      </c>
    </row>
    <row r="3829" spans="1:13" x14ac:dyDescent="0.3">
      <c r="A3829">
        <v>32913</v>
      </c>
      <c r="B3829" s="2">
        <v>44315.275333333338</v>
      </c>
      <c r="C3829">
        <v>9612</v>
      </c>
      <c r="D3829">
        <v>320523</v>
      </c>
      <c r="E3829">
        <v>6</v>
      </c>
      <c r="F3829" t="s">
        <v>59</v>
      </c>
      <c r="L3829" s="4">
        <v>274198</v>
      </c>
      <c r="M3829" s="13">
        <v>2</v>
      </c>
    </row>
    <row r="3830" spans="1:13" x14ac:dyDescent="0.3">
      <c r="A3830">
        <v>36808</v>
      </c>
      <c r="B3830" s="2">
        <v>44316.740333333335</v>
      </c>
      <c r="C3830">
        <v>9612</v>
      </c>
      <c r="D3830">
        <v>134973</v>
      </c>
      <c r="E3830">
        <v>17</v>
      </c>
      <c r="F3830" t="s">
        <v>60</v>
      </c>
      <c r="L3830" s="4">
        <v>257801</v>
      </c>
      <c r="M3830" s="13">
        <v>2</v>
      </c>
    </row>
    <row r="3831" spans="1:13" x14ac:dyDescent="0.3">
      <c r="A3831">
        <v>38076</v>
      </c>
      <c r="B3831" s="2">
        <v>44316.974702265376</v>
      </c>
      <c r="C3831">
        <v>9612</v>
      </c>
      <c r="D3831">
        <v>258219</v>
      </c>
      <c r="E3831">
        <v>23</v>
      </c>
      <c r="F3831" t="s">
        <v>60</v>
      </c>
      <c r="L3831" s="4">
        <v>255383</v>
      </c>
      <c r="M3831" s="13">
        <v>2</v>
      </c>
    </row>
    <row r="3832" spans="1:13" x14ac:dyDescent="0.3">
      <c r="A3832">
        <v>38711</v>
      </c>
      <c r="B3832" s="2">
        <v>44317.376333333334</v>
      </c>
      <c r="C3832">
        <v>9612</v>
      </c>
      <c r="D3832">
        <v>103067</v>
      </c>
      <c r="E3832">
        <v>9</v>
      </c>
      <c r="F3832" t="s">
        <v>60</v>
      </c>
      <c r="L3832" s="4">
        <v>278635</v>
      </c>
      <c r="M3832" s="13">
        <v>2</v>
      </c>
    </row>
    <row r="3833" spans="1:13" x14ac:dyDescent="0.3">
      <c r="A3833">
        <v>39768</v>
      </c>
      <c r="B3833" s="2">
        <v>44317.701239482201</v>
      </c>
      <c r="C3833">
        <v>9612</v>
      </c>
      <c r="D3833">
        <v>324893</v>
      </c>
      <c r="E3833">
        <v>16</v>
      </c>
      <c r="F3833" t="s">
        <v>60</v>
      </c>
      <c r="L3833" s="4">
        <v>282825</v>
      </c>
      <c r="M3833" s="13">
        <v>2</v>
      </c>
    </row>
    <row r="3834" spans="1:13" x14ac:dyDescent="0.3">
      <c r="A3834">
        <v>64058</v>
      </c>
      <c r="B3834" s="2">
        <v>44327.819362459551</v>
      </c>
      <c r="C3834">
        <v>9612</v>
      </c>
      <c r="D3834">
        <v>351192</v>
      </c>
      <c r="E3834">
        <v>19</v>
      </c>
      <c r="F3834" t="s">
        <v>59</v>
      </c>
      <c r="L3834" s="4">
        <v>272114</v>
      </c>
      <c r="M3834" s="13">
        <v>2</v>
      </c>
    </row>
    <row r="3835" spans="1:13" x14ac:dyDescent="0.3">
      <c r="A3835">
        <v>65070</v>
      </c>
      <c r="B3835" s="2">
        <v>44328.579880258905</v>
      </c>
      <c r="C3835">
        <v>9612</v>
      </c>
      <c r="D3835">
        <v>158978</v>
      </c>
      <c r="E3835">
        <v>13</v>
      </c>
      <c r="F3835" t="s">
        <v>59</v>
      </c>
      <c r="L3835" s="4">
        <v>266543</v>
      </c>
      <c r="M3835" s="13">
        <v>2</v>
      </c>
    </row>
    <row r="3836" spans="1:13" x14ac:dyDescent="0.3">
      <c r="A3836">
        <v>68856</v>
      </c>
      <c r="B3836" s="2">
        <v>44329.976320388349</v>
      </c>
      <c r="C3836">
        <v>9612</v>
      </c>
      <c r="D3836">
        <v>398709</v>
      </c>
      <c r="E3836">
        <v>23</v>
      </c>
      <c r="F3836" t="s">
        <v>59</v>
      </c>
      <c r="L3836" s="4">
        <v>276044</v>
      </c>
      <c r="M3836" s="13">
        <v>2</v>
      </c>
    </row>
    <row r="3837" spans="1:13" x14ac:dyDescent="0.3">
      <c r="A3837">
        <v>70144</v>
      </c>
      <c r="B3837" s="2">
        <v>44330.638132686086</v>
      </c>
      <c r="C3837">
        <v>9612</v>
      </c>
      <c r="D3837">
        <v>411922</v>
      </c>
      <c r="E3837">
        <v>15</v>
      </c>
      <c r="F3837" t="s">
        <v>60</v>
      </c>
      <c r="L3837" s="4">
        <v>285445</v>
      </c>
      <c r="M3837" s="13">
        <v>2</v>
      </c>
    </row>
    <row r="3838" spans="1:13" x14ac:dyDescent="0.3">
      <c r="A3838">
        <v>16149</v>
      </c>
      <c r="B3838" s="2">
        <v>44305.669281553397</v>
      </c>
      <c r="C3838">
        <v>9646</v>
      </c>
      <c r="D3838">
        <v>250679</v>
      </c>
      <c r="E3838">
        <v>16</v>
      </c>
      <c r="F3838" t="s">
        <v>59</v>
      </c>
      <c r="L3838" s="4">
        <v>265188</v>
      </c>
      <c r="M3838" s="13">
        <v>2</v>
      </c>
    </row>
    <row r="3839" spans="1:13" x14ac:dyDescent="0.3">
      <c r="A3839">
        <v>35383</v>
      </c>
      <c r="B3839" s="2">
        <v>44316.471870550158</v>
      </c>
      <c r="C3839">
        <v>9646</v>
      </c>
      <c r="D3839">
        <v>438697</v>
      </c>
      <c r="E3839">
        <v>11</v>
      </c>
      <c r="F3839" t="s">
        <v>60</v>
      </c>
      <c r="L3839" s="4">
        <v>255906</v>
      </c>
      <c r="M3839" s="13">
        <v>2</v>
      </c>
    </row>
    <row r="3840" spans="1:13" x14ac:dyDescent="0.3">
      <c r="A3840">
        <v>66700</v>
      </c>
      <c r="B3840" s="2">
        <v>44328.921708737864</v>
      </c>
      <c r="C3840">
        <v>9646</v>
      </c>
      <c r="D3840">
        <v>305174</v>
      </c>
      <c r="E3840">
        <v>22</v>
      </c>
      <c r="F3840" t="s">
        <v>59</v>
      </c>
      <c r="L3840" s="4">
        <v>281581</v>
      </c>
      <c r="M3840" s="13">
        <v>2</v>
      </c>
    </row>
    <row r="3841" spans="1:13" x14ac:dyDescent="0.3">
      <c r="A3841">
        <v>147308</v>
      </c>
      <c r="B3841" s="2">
        <v>44353.873165048542</v>
      </c>
      <c r="C3841">
        <v>9646</v>
      </c>
      <c r="D3841">
        <v>279337</v>
      </c>
      <c r="E3841">
        <v>20</v>
      </c>
      <c r="F3841" t="s">
        <v>59</v>
      </c>
      <c r="L3841" s="4">
        <v>259500</v>
      </c>
      <c r="M3841" s="13">
        <v>2</v>
      </c>
    </row>
    <row r="3842" spans="1:13" x14ac:dyDescent="0.3">
      <c r="A3842">
        <v>149855</v>
      </c>
      <c r="B3842" s="2">
        <v>44354.842420711975</v>
      </c>
      <c r="C3842">
        <v>9646</v>
      </c>
      <c r="D3842">
        <v>351192</v>
      </c>
      <c r="E3842">
        <v>20</v>
      </c>
      <c r="F3842" t="s">
        <v>59</v>
      </c>
      <c r="L3842" s="4">
        <v>281874</v>
      </c>
      <c r="M3842" s="13">
        <v>2</v>
      </c>
    </row>
    <row r="3843" spans="1:13" x14ac:dyDescent="0.3">
      <c r="A3843">
        <v>184989</v>
      </c>
      <c r="B3843" s="2">
        <v>44365.578666666661</v>
      </c>
      <c r="C3843">
        <v>9646</v>
      </c>
      <c r="D3843">
        <v>209175</v>
      </c>
      <c r="E3843">
        <v>13</v>
      </c>
      <c r="F3843" t="s">
        <v>60</v>
      </c>
      <c r="L3843" s="4">
        <v>249431</v>
      </c>
      <c r="M3843" s="13">
        <v>2</v>
      </c>
    </row>
    <row r="3844" spans="1:13" x14ac:dyDescent="0.3">
      <c r="A3844">
        <v>204385</v>
      </c>
      <c r="B3844" s="2">
        <v>44370.627210355982</v>
      </c>
      <c r="C3844">
        <v>9646</v>
      </c>
      <c r="D3844">
        <v>411922</v>
      </c>
      <c r="E3844">
        <v>15</v>
      </c>
      <c r="F3844" t="s">
        <v>59</v>
      </c>
      <c r="L3844" s="4">
        <v>258155</v>
      </c>
      <c r="M3844" s="13">
        <v>2</v>
      </c>
    </row>
    <row r="3845" spans="1:13" x14ac:dyDescent="0.3">
      <c r="A3845">
        <v>215748</v>
      </c>
      <c r="B3845" s="2">
        <v>44373.643391585756</v>
      </c>
      <c r="C3845">
        <v>9646</v>
      </c>
      <c r="D3845">
        <v>467908</v>
      </c>
      <c r="E3845">
        <v>15</v>
      </c>
      <c r="F3845" t="s">
        <v>60</v>
      </c>
      <c r="L3845" s="4">
        <v>273825</v>
      </c>
      <c r="M3845" s="13">
        <v>2</v>
      </c>
    </row>
    <row r="3846" spans="1:13" x14ac:dyDescent="0.3">
      <c r="A3846">
        <v>230882</v>
      </c>
      <c r="B3846" s="2">
        <v>44377.748569579286</v>
      </c>
      <c r="C3846">
        <v>9646</v>
      </c>
      <c r="D3846">
        <v>70091</v>
      </c>
      <c r="E3846">
        <v>17</v>
      </c>
      <c r="F3846" t="s">
        <v>59</v>
      </c>
      <c r="L3846" s="4">
        <v>272451</v>
      </c>
      <c r="M3846" s="13">
        <v>2</v>
      </c>
    </row>
    <row r="3847" spans="1:13" x14ac:dyDescent="0.3">
      <c r="A3847">
        <v>263780</v>
      </c>
      <c r="B3847" s="2">
        <v>44387.719443365691</v>
      </c>
      <c r="C3847">
        <v>9646</v>
      </c>
      <c r="D3847">
        <v>367148</v>
      </c>
      <c r="E3847">
        <v>17</v>
      </c>
      <c r="F3847" t="s">
        <v>60</v>
      </c>
      <c r="L3847" s="4">
        <v>284902</v>
      </c>
      <c r="M3847" s="13">
        <v>2</v>
      </c>
    </row>
    <row r="3848" spans="1:13" x14ac:dyDescent="0.3">
      <c r="A3848">
        <v>290655</v>
      </c>
      <c r="B3848" s="2">
        <v>44395.387798699914</v>
      </c>
      <c r="C3848">
        <v>9692</v>
      </c>
      <c r="D3848">
        <v>180863</v>
      </c>
      <c r="E3848">
        <v>9</v>
      </c>
      <c r="F3848" t="s">
        <v>59</v>
      </c>
      <c r="L3848" s="4">
        <v>282218</v>
      </c>
      <c r="M3848" s="13">
        <v>2</v>
      </c>
    </row>
    <row r="3849" spans="1:13" x14ac:dyDescent="0.3">
      <c r="A3849">
        <v>305774</v>
      </c>
      <c r="B3849" s="2">
        <v>44400.576333333338</v>
      </c>
      <c r="C3849">
        <v>9692</v>
      </c>
      <c r="D3849">
        <v>54565</v>
      </c>
      <c r="E3849">
        <v>13</v>
      </c>
      <c r="F3849" t="s">
        <v>60</v>
      </c>
      <c r="L3849" s="4">
        <v>256231</v>
      </c>
      <c r="M3849" s="13">
        <v>2</v>
      </c>
    </row>
    <row r="3850" spans="1:13" x14ac:dyDescent="0.3">
      <c r="A3850">
        <v>311943</v>
      </c>
      <c r="B3850" s="2">
        <v>44401.817333333332</v>
      </c>
      <c r="C3850">
        <v>9692</v>
      </c>
      <c r="D3850">
        <v>411922</v>
      </c>
      <c r="E3850">
        <v>19</v>
      </c>
      <c r="F3850" t="s">
        <v>60</v>
      </c>
      <c r="L3850" s="4">
        <v>256855</v>
      </c>
      <c r="M3850" s="13">
        <v>2</v>
      </c>
    </row>
    <row r="3851" spans="1:13" x14ac:dyDescent="0.3">
      <c r="A3851">
        <v>313788</v>
      </c>
      <c r="B3851" s="2">
        <v>44402.287423322246</v>
      </c>
      <c r="C3851">
        <v>9692</v>
      </c>
      <c r="D3851">
        <v>112456</v>
      </c>
      <c r="E3851">
        <v>6</v>
      </c>
      <c r="F3851" t="s">
        <v>59</v>
      </c>
      <c r="L3851" s="4">
        <v>267901</v>
      </c>
      <c r="M3851" s="13">
        <v>2</v>
      </c>
    </row>
    <row r="3852" spans="1:13" x14ac:dyDescent="0.3">
      <c r="A3852">
        <v>81120</v>
      </c>
      <c r="B3852" s="2">
        <v>44333.858601941742</v>
      </c>
      <c r="C3852">
        <v>9731</v>
      </c>
      <c r="D3852">
        <v>192331</v>
      </c>
      <c r="E3852">
        <v>20</v>
      </c>
      <c r="F3852" t="s">
        <v>59</v>
      </c>
      <c r="L3852" s="4">
        <v>272856</v>
      </c>
      <c r="M3852" s="13">
        <v>2</v>
      </c>
    </row>
    <row r="3853" spans="1:13" x14ac:dyDescent="0.3">
      <c r="A3853">
        <v>89153</v>
      </c>
      <c r="B3853" s="2">
        <v>44337.617501618122</v>
      </c>
      <c r="C3853">
        <v>9731</v>
      </c>
      <c r="D3853">
        <v>347008</v>
      </c>
      <c r="E3853">
        <v>14</v>
      </c>
      <c r="F3853" t="s">
        <v>60</v>
      </c>
      <c r="L3853" s="4">
        <v>268636</v>
      </c>
      <c r="M3853" s="13">
        <v>2</v>
      </c>
    </row>
    <row r="3854" spans="1:13" x14ac:dyDescent="0.3">
      <c r="A3854">
        <v>131271</v>
      </c>
      <c r="B3854" s="2">
        <v>44349.489669902912</v>
      </c>
      <c r="C3854">
        <v>9731</v>
      </c>
      <c r="D3854">
        <v>401297</v>
      </c>
      <c r="E3854">
        <v>11</v>
      </c>
      <c r="F3854" t="s">
        <v>59</v>
      </c>
      <c r="L3854" s="4">
        <v>280455</v>
      </c>
      <c r="M3854" s="13">
        <v>2</v>
      </c>
    </row>
    <row r="3855" spans="1:13" x14ac:dyDescent="0.3">
      <c r="A3855">
        <v>201180</v>
      </c>
      <c r="B3855" s="2">
        <v>44369.565721682848</v>
      </c>
      <c r="C3855">
        <v>9731</v>
      </c>
      <c r="D3855">
        <v>250679</v>
      </c>
      <c r="E3855">
        <v>13</v>
      </c>
      <c r="F3855" t="s">
        <v>59</v>
      </c>
      <c r="L3855" s="4">
        <v>254643</v>
      </c>
      <c r="M3855" s="13">
        <v>2</v>
      </c>
    </row>
    <row r="3856" spans="1:13" x14ac:dyDescent="0.3">
      <c r="A3856">
        <v>217100</v>
      </c>
      <c r="B3856" s="2">
        <v>44373.803552354504</v>
      </c>
      <c r="C3856">
        <v>9731</v>
      </c>
      <c r="D3856">
        <v>394819</v>
      </c>
      <c r="E3856">
        <v>19</v>
      </c>
      <c r="F3856" t="s">
        <v>60</v>
      </c>
      <c r="L3856" s="4">
        <v>271210</v>
      </c>
      <c r="M3856" s="13">
        <v>2</v>
      </c>
    </row>
    <row r="3857" spans="1:13" x14ac:dyDescent="0.3">
      <c r="A3857">
        <v>230897</v>
      </c>
      <c r="B3857" s="2">
        <v>44377.751805825239</v>
      </c>
      <c r="C3857">
        <v>9731</v>
      </c>
      <c r="D3857">
        <v>82850</v>
      </c>
      <c r="E3857">
        <v>18</v>
      </c>
      <c r="F3857" t="s">
        <v>59</v>
      </c>
      <c r="L3857" s="4">
        <v>267676</v>
      </c>
      <c r="M3857" s="13">
        <v>2</v>
      </c>
    </row>
    <row r="3858" spans="1:13" x14ac:dyDescent="0.3">
      <c r="A3858">
        <v>262637</v>
      </c>
      <c r="B3858" s="2">
        <v>44387.570576051774</v>
      </c>
      <c r="C3858">
        <v>9731</v>
      </c>
      <c r="D3858">
        <v>43842</v>
      </c>
      <c r="E3858">
        <v>13</v>
      </c>
      <c r="F3858" t="s">
        <v>60</v>
      </c>
      <c r="L3858" s="4">
        <v>234100</v>
      </c>
      <c r="M3858" s="13">
        <v>2</v>
      </c>
    </row>
    <row r="3859" spans="1:13" x14ac:dyDescent="0.3">
      <c r="A3859">
        <v>270508</v>
      </c>
      <c r="B3859" s="2">
        <v>44389.530122977347</v>
      </c>
      <c r="C3859">
        <v>9731</v>
      </c>
      <c r="D3859">
        <v>85026</v>
      </c>
      <c r="E3859">
        <v>12</v>
      </c>
      <c r="F3859" t="s">
        <v>59</v>
      </c>
      <c r="L3859" s="4">
        <v>247233</v>
      </c>
      <c r="M3859" s="13">
        <v>2</v>
      </c>
    </row>
    <row r="3860" spans="1:13" x14ac:dyDescent="0.3">
      <c r="A3860">
        <v>288841</v>
      </c>
      <c r="B3860" s="2">
        <v>44394.840802588995</v>
      </c>
      <c r="C3860">
        <v>9731</v>
      </c>
      <c r="D3860">
        <v>367087</v>
      </c>
      <c r="E3860">
        <v>20</v>
      </c>
      <c r="F3860" t="s">
        <v>60</v>
      </c>
      <c r="L3860" s="4">
        <v>235518</v>
      </c>
      <c r="M3860" s="13">
        <v>2</v>
      </c>
    </row>
    <row r="3861" spans="1:13" x14ac:dyDescent="0.3">
      <c r="A3861">
        <v>333062</v>
      </c>
      <c r="B3861" s="2">
        <v>44408.024506363108</v>
      </c>
      <c r="C3861">
        <v>9731</v>
      </c>
      <c r="D3861">
        <v>351192</v>
      </c>
      <c r="E3861">
        <v>0</v>
      </c>
      <c r="F3861" t="s">
        <v>60</v>
      </c>
      <c r="L3861" s="4">
        <v>211045</v>
      </c>
      <c r="M3861" s="13">
        <v>2</v>
      </c>
    </row>
    <row r="3862" spans="1:13" x14ac:dyDescent="0.3">
      <c r="A3862">
        <v>390547</v>
      </c>
      <c r="B3862" s="2">
        <v>44424.734006472492</v>
      </c>
      <c r="C3862">
        <v>9731</v>
      </c>
      <c r="D3862">
        <v>194697</v>
      </c>
      <c r="E3862">
        <v>17</v>
      </c>
      <c r="F3862" t="s">
        <v>59</v>
      </c>
      <c r="L3862" s="4">
        <v>249054</v>
      </c>
      <c r="M3862" s="13">
        <v>2</v>
      </c>
    </row>
    <row r="3863" spans="1:13" x14ac:dyDescent="0.3">
      <c r="A3863">
        <v>400868</v>
      </c>
      <c r="B3863" s="2">
        <v>44428.687080906144</v>
      </c>
      <c r="C3863">
        <v>9731</v>
      </c>
      <c r="D3863">
        <v>4199</v>
      </c>
      <c r="E3863">
        <v>16</v>
      </c>
      <c r="F3863" t="s">
        <v>60</v>
      </c>
      <c r="L3863" s="4">
        <v>238747</v>
      </c>
      <c r="M3863" s="13">
        <v>2</v>
      </c>
    </row>
    <row r="3864" spans="1:13" x14ac:dyDescent="0.3">
      <c r="A3864">
        <v>69552</v>
      </c>
      <c r="B3864" s="2">
        <v>44330.53214563107</v>
      </c>
      <c r="C3864">
        <v>9756</v>
      </c>
      <c r="D3864">
        <v>54565</v>
      </c>
      <c r="E3864">
        <v>12</v>
      </c>
      <c r="F3864" t="s">
        <v>60</v>
      </c>
      <c r="L3864" s="4">
        <v>245597</v>
      </c>
      <c r="M3864" s="13">
        <v>2</v>
      </c>
    </row>
    <row r="3865" spans="1:13" x14ac:dyDescent="0.3">
      <c r="A3865">
        <v>88721</v>
      </c>
      <c r="B3865" s="2">
        <v>44337.504637540456</v>
      </c>
      <c r="C3865">
        <v>9756</v>
      </c>
      <c r="D3865">
        <v>351192</v>
      </c>
      <c r="E3865">
        <v>12</v>
      </c>
      <c r="F3865" t="s">
        <v>60</v>
      </c>
      <c r="L3865" s="4">
        <v>230128</v>
      </c>
      <c r="M3865" s="13">
        <v>2</v>
      </c>
    </row>
    <row r="3866" spans="1:13" x14ac:dyDescent="0.3">
      <c r="A3866">
        <v>111895</v>
      </c>
      <c r="B3866" s="2">
        <v>44344.535381877024</v>
      </c>
      <c r="C3866">
        <v>9756</v>
      </c>
      <c r="D3866">
        <v>230507</v>
      </c>
      <c r="E3866">
        <v>12</v>
      </c>
      <c r="F3866" t="s">
        <v>60</v>
      </c>
      <c r="L3866" s="4">
        <v>246731</v>
      </c>
      <c r="M3866" s="13">
        <v>2</v>
      </c>
    </row>
    <row r="3867" spans="1:13" x14ac:dyDescent="0.3">
      <c r="A3867">
        <v>122402</v>
      </c>
      <c r="B3867" s="2">
        <v>44346.551563106797</v>
      </c>
      <c r="C3867">
        <v>9756</v>
      </c>
      <c r="D3867">
        <v>379466</v>
      </c>
      <c r="E3867">
        <v>13</v>
      </c>
      <c r="F3867" t="s">
        <v>59</v>
      </c>
      <c r="L3867" s="4">
        <v>230155</v>
      </c>
      <c r="M3867" s="13">
        <v>2</v>
      </c>
    </row>
    <row r="3868" spans="1:13" x14ac:dyDescent="0.3">
      <c r="A3868">
        <v>128604</v>
      </c>
      <c r="B3868" s="2">
        <v>44348.422113268614</v>
      </c>
      <c r="C3868">
        <v>9756</v>
      </c>
      <c r="D3868">
        <v>182191</v>
      </c>
      <c r="E3868">
        <v>10</v>
      </c>
      <c r="F3868" t="s">
        <v>59</v>
      </c>
      <c r="L3868" s="4">
        <v>228747</v>
      </c>
      <c r="M3868" s="13">
        <v>2</v>
      </c>
    </row>
    <row r="3869" spans="1:13" x14ac:dyDescent="0.3">
      <c r="A3869">
        <v>140636</v>
      </c>
      <c r="B3869" s="2">
        <v>44352.345042268134</v>
      </c>
      <c r="C3869">
        <v>9756</v>
      </c>
      <c r="D3869">
        <v>70091</v>
      </c>
      <c r="E3869">
        <v>8</v>
      </c>
      <c r="F3869" t="s">
        <v>60</v>
      </c>
      <c r="L3869" s="4">
        <v>238815</v>
      </c>
      <c r="M3869" s="13">
        <v>2</v>
      </c>
    </row>
    <row r="3870" spans="1:13" x14ac:dyDescent="0.3">
      <c r="A3870">
        <v>152048</v>
      </c>
      <c r="B3870" s="2">
        <v>44355.734333333334</v>
      </c>
      <c r="C3870">
        <v>9756</v>
      </c>
      <c r="D3870">
        <v>88863</v>
      </c>
      <c r="E3870">
        <v>17</v>
      </c>
      <c r="F3870" t="s">
        <v>59</v>
      </c>
      <c r="L3870" s="4">
        <v>244286</v>
      </c>
      <c r="M3870" s="13">
        <v>2</v>
      </c>
    </row>
    <row r="3871" spans="1:13" x14ac:dyDescent="0.3">
      <c r="A3871">
        <v>169646</v>
      </c>
      <c r="B3871" s="2">
        <v>44360.460948220069</v>
      </c>
      <c r="C3871">
        <v>9756</v>
      </c>
      <c r="D3871">
        <v>376706</v>
      </c>
      <c r="E3871">
        <v>11</v>
      </c>
      <c r="F3871" t="s">
        <v>59</v>
      </c>
      <c r="L3871" s="4">
        <v>219587</v>
      </c>
      <c r="M3871" s="13">
        <v>2</v>
      </c>
    </row>
    <row r="3872" spans="1:13" x14ac:dyDescent="0.3">
      <c r="A3872">
        <v>203977</v>
      </c>
      <c r="B3872" s="2">
        <v>44370.52081877023</v>
      </c>
      <c r="C3872">
        <v>9756</v>
      </c>
      <c r="D3872">
        <v>250679</v>
      </c>
      <c r="E3872">
        <v>12</v>
      </c>
      <c r="F3872" t="s">
        <v>59</v>
      </c>
      <c r="L3872" s="4">
        <v>234700</v>
      </c>
      <c r="M3872" s="13">
        <v>2</v>
      </c>
    </row>
    <row r="3873" spans="1:13" x14ac:dyDescent="0.3">
      <c r="A3873">
        <v>209943</v>
      </c>
      <c r="B3873" s="2">
        <v>44372.363860841426</v>
      </c>
      <c r="C3873">
        <v>9756</v>
      </c>
      <c r="D3873">
        <v>301811</v>
      </c>
      <c r="E3873">
        <v>8</v>
      </c>
      <c r="F3873" t="s">
        <v>60</v>
      </c>
      <c r="L3873" s="4">
        <v>230276</v>
      </c>
      <c r="M3873" s="13">
        <v>2</v>
      </c>
    </row>
    <row r="3874" spans="1:13" x14ac:dyDescent="0.3">
      <c r="A3874">
        <v>263452</v>
      </c>
      <c r="B3874" s="2">
        <v>44387.682631067961</v>
      </c>
      <c r="C3874">
        <v>9756</v>
      </c>
      <c r="D3874">
        <v>68991</v>
      </c>
      <c r="E3874">
        <v>16</v>
      </c>
      <c r="F3874" t="s">
        <v>60</v>
      </c>
      <c r="L3874" s="4">
        <v>235113</v>
      </c>
      <c r="M3874" s="13">
        <v>2</v>
      </c>
    </row>
    <row r="3875" spans="1:13" x14ac:dyDescent="0.3">
      <c r="A3875">
        <v>333619</v>
      </c>
      <c r="B3875" s="2">
        <v>44408.231174757282</v>
      </c>
      <c r="C3875">
        <v>9756</v>
      </c>
      <c r="D3875">
        <v>304128</v>
      </c>
      <c r="E3875">
        <v>5</v>
      </c>
      <c r="F3875" t="s">
        <v>60</v>
      </c>
      <c r="L3875" s="4">
        <v>216313</v>
      </c>
      <c r="M3875" s="13">
        <v>2</v>
      </c>
    </row>
    <row r="3876" spans="1:13" x14ac:dyDescent="0.3">
      <c r="A3876">
        <v>12961</v>
      </c>
      <c r="B3876" s="2">
        <v>44303.602343821527</v>
      </c>
      <c r="C3876">
        <v>9771</v>
      </c>
      <c r="D3876">
        <v>248634</v>
      </c>
      <c r="E3876">
        <v>14</v>
      </c>
      <c r="F3876" t="s">
        <v>60</v>
      </c>
      <c r="L3876" s="4">
        <v>206760</v>
      </c>
      <c r="M3876" s="13">
        <v>2</v>
      </c>
    </row>
    <row r="3877" spans="1:13" x14ac:dyDescent="0.3">
      <c r="A3877">
        <v>13542</v>
      </c>
      <c r="B3877" s="2">
        <v>44303.774055016183</v>
      </c>
      <c r="C3877">
        <v>9771</v>
      </c>
      <c r="D3877">
        <v>119655</v>
      </c>
      <c r="E3877">
        <v>18</v>
      </c>
      <c r="F3877" t="s">
        <v>60</v>
      </c>
      <c r="L3877" s="4">
        <v>240363</v>
      </c>
      <c r="M3877" s="13">
        <v>2</v>
      </c>
    </row>
    <row r="3878" spans="1:13" x14ac:dyDescent="0.3">
      <c r="A3878">
        <v>19433</v>
      </c>
      <c r="B3878" s="2">
        <v>44308.529718446604</v>
      </c>
      <c r="C3878">
        <v>9771</v>
      </c>
      <c r="D3878">
        <v>250115</v>
      </c>
      <c r="E3878">
        <v>12</v>
      </c>
      <c r="F3878" t="s">
        <v>59</v>
      </c>
      <c r="L3878" s="4">
        <v>246834</v>
      </c>
      <c r="M3878" s="13">
        <v>2</v>
      </c>
    </row>
    <row r="3879" spans="1:13" x14ac:dyDescent="0.3">
      <c r="A3879">
        <v>34233</v>
      </c>
      <c r="B3879" s="2">
        <v>44315.772436893203</v>
      </c>
      <c r="C3879">
        <v>9771</v>
      </c>
      <c r="D3879">
        <v>158978</v>
      </c>
      <c r="E3879">
        <v>18</v>
      </c>
      <c r="F3879" t="s">
        <v>59</v>
      </c>
      <c r="L3879" s="4">
        <v>214375</v>
      </c>
      <c r="M3879" s="13">
        <v>2</v>
      </c>
    </row>
    <row r="3880" spans="1:13" x14ac:dyDescent="0.3">
      <c r="A3880">
        <v>45737</v>
      </c>
      <c r="B3880" s="2">
        <v>44319.953666666668</v>
      </c>
      <c r="C3880">
        <v>9771</v>
      </c>
      <c r="D3880">
        <v>267852</v>
      </c>
      <c r="E3880">
        <v>22</v>
      </c>
      <c r="F3880" t="s">
        <v>59</v>
      </c>
      <c r="L3880" s="4">
        <v>236562</v>
      </c>
      <c r="M3880" s="13">
        <v>2</v>
      </c>
    </row>
    <row r="3881" spans="1:13" x14ac:dyDescent="0.3">
      <c r="A3881">
        <v>71858</v>
      </c>
      <c r="B3881" s="2">
        <v>44330.892177993534</v>
      </c>
      <c r="C3881">
        <v>9771</v>
      </c>
      <c r="D3881">
        <v>180863</v>
      </c>
      <c r="E3881">
        <v>21</v>
      </c>
      <c r="F3881" t="s">
        <v>60</v>
      </c>
      <c r="L3881" s="4">
        <v>240442</v>
      </c>
      <c r="M3881" s="13">
        <v>2</v>
      </c>
    </row>
    <row r="3882" spans="1:13" x14ac:dyDescent="0.3">
      <c r="A3882">
        <v>97516</v>
      </c>
      <c r="B3882" s="2">
        <v>44339.464094973599</v>
      </c>
      <c r="C3882">
        <v>9771</v>
      </c>
      <c r="D3882">
        <v>470762</v>
      </c>
      <c r="E3882">
        <v>11</v>
      </c>
      <c r="F3882" t="s">
        <v>59</v>
      </c>
      <c r="L3882" s="4">
        <v>224762</v>
      </c>
      <c r="M3882" s="13">
        <v>2</v>
      </c>
    </row>
    <row r="3883" spans="1:13" x14ac:dyDescent="0.3">
      <c r="A3883">
        <v>98355</v>
      </c>
      <c r="B3883" s="2">
        <v>44339.628423948219</v>
      </c>
      <c r="C3883">
        <v>9771</v>
      </c>
      <c r="D3883">
        <v>88008</v>
      </c>
      <c r="E3883">
        <v>15</v>
      </c>
      <c r="F3883" t="s">
        <v>59</v>
      </c>
      <c r="L3883" s="4">
        <v>217776</v>
      </c>
      <c r="M3883" s="13">
        <v>2</v>
      </c>
    </row>
    <row r="3884" spans="1:13" x14ac:dyDescent="0.3">
      <c r="A3884">
        <v>111217</v>
      </c>
      <c r="B3884" s="2">
        <v>44344.229333333336</v>
      </c>
      <c r="C3884">
        <v>9771</v>
      </c>
      <c r="D3884">
        <v>154256</v>
      </c>
      <c r="E3884">
        <v>5</v>
      </c>
      <c r="F3884" t="s">
        <v>60</v>
      </c>
      <c r="L3884" s="4">
        <v>225291</v>
      </c>
      <c r="M3884" s="13">
        <v>2</v>
      </c>
    </row>
    <row r="3885" spans="1:13" x14ac:dyDescent="0.3">
      <c r="A3885">
        <v>146564</v>
      </c>
      <c r="B3885" s="2">
        <v>44353.754637540456</v>
      </c>
      <c r="C3885">
        <v>9771</v>
      </c>
      <c r="D3885">
        <v>82901</v>
      </c>
      <c r="E3885">
        <v>18</v>
      </c>
      <c r="F3885" t="s">
        <v>59</v>
      </c>
      <c r="L3885" s="4">
        <v>220951</v>
      </c>
      <c r="M3885" s="13">
        <v>2</v>
      </c>
    </row>
    <row r="3886" spans="1:13" x14ac:dyDescent="0.3">
      <c r="A3886">
        <v>176153</v>
      </c>
      <c r="B3886" s="2">
        <v>44362.586352750812</v>
      </c>
      <c r="C3886">
        <v>9771</v>
      </c>
      <c r="D3886">
        <v>388328</v>
      </c>
      <c r="E3886">
        <v>14</v>
      </c>
      <c r="F3886" t="s">
        <v>59</v>
      </c>
      <c r="L3886" s="4">
        <v>244562</v>
      </c>
      <c r="M3886" s="13">
        <v>2</v>
      </c>
    </row>
    <row r="3887" spans="1:13" x14ac:dyDescent="0.3">
      <c r="A3887">
        <v>181205</v>
      </c>
      <c r="B3887" s="2">
        <v>44364.510333333339</v>
      </c>
      <c r="C3887">
        <v>9771</v>
      </c>
      <c r="D3887">
        <v>435151</v>
      </c>
      <c r="E3887">
        <v>12</v>
      </c>
      <c r="F3887" t="s">
        <v>59</v>
      </c>
      <c r="L3887" s="4">
        <v>216589</v>
      </c>
      <c r="M3887" s="13">
        <v>2</v>
      </c>
    </row>
    <row r="3888" spans="1:13" x14ac:dyDescent="0.3">
      <c r="A3888">
        <v>285222</v>
      </c>
      <c r="B3888" s="2">
        <v>44393.981333333337</v>
      </c>
      <c r="C3888">
        <v>9771</v>
      </c>
      <c r="D3888">
        <v>360157</v>
      </c>
      <c r="E3888">
        <v>23</v>
      </c>
      <c r="F3888" t="s">
        <v>60</v>
      </c>
      <c r="L3888" s="4">
        <v>234632</v>
      </c>
      <c r="M3888" s="13">
        <v>2</v>
      </c>
    </row>
    <row r="3889" spans="1:13" x14ac:dyDescent="0.3">
      <c r="A3889">
        <v>288496</v>
      </c>
      <c r="B3889" s="2">
        <v>44394.803181229778</v>
      </c>
      <c r="C3889">
        <v>9771</v>
      </c>
      <c r="D3889">
        <v>242719</v>
      </c>
      <c r="E3889">
        <v>19</v>
      </c>
      <c r="F3889" t="s">
        <v>60</v>
      </c>
      <c r="L3889" s="4">
        <v>222811</v>
      </c>
      <c r="M3889" s="13">
        <v>2</v>
      </c>
    </row>
    <row r="3890" spans="1:13" x14ac:dyDescent="0.3">
      <c r="A3890">
        <v>324335</v>
      </c>
      <c r="B3890" s="2">
        <v>44405.64136893204</v>
      </c>
      <c r="C3890">
        <v>9771</v>
      </c>
      <c r="D3890">
        <v>242428</v>
      </c>
      <c r="E3890">
        <v>15</v>
      </c>
      <c r="F3890" t="s">
        <v>59</v>
      </c>
      <c r="L3890" s="4">
        <v>210018</v>
      </c>
      <c r="M3890" s="13">
        <v>2</v>
      </c>
    </row>
    <row r="3891" spans="1:13" x14ac:dyDescent="0.3">
      <c r="A3891">
        <v>348352</v>
      </c>
      <c r="B3891" s="2">
        <v>44412.534572815537</v>
      </c>
      <c r="C3891">
        <v>9771</v>
      </c>
      <c r="D3891">
        <v>223719</v>
      </c>
      <c r="E3891">
        <v>12</v>
      </c>
      <c r="F3891" t="s">
        <v>59</v>
      </c>
      <c r="L3891" s="4">
        <v>226419</v>
      </c>
      <c r="M3891" s="13">
        <v>2</v>
      </c>
    </row>
    <row r="3892" spans="1:13" x14ac:dyDescent="0.3">
      <c r="A3892">
        <v>352629</v>
      </c>
      <c r="B3892" s="2">
        <v>44413.824216828478</v>
      </c>
      <c r="C3892">
        <v>9771</v>
      </c>
      <c r="D3892">
        <v>157711</v>
      </c>
      <c r="E3892">
        <v>19</v>
      </c>
      <c r="F3892" t="s">
        <v>59</v>
      </c>
      <c r="L3892" s="4">
        <v>219095</v>
      </c>
      <c r="M3892" s="13">
        <v>2</v>
      </c>
    </row>
    <row r="3893" spans="1:13" x14ac:dyDescent="0.3">
      <c r="A3893">
        <v>363431</v>
      </c>
      <c r="B3893" s="2">
        <v>44416.414380321665</v>
      </c>
      <c r="C3893">
        <v>9771</v>
      </c>
      <c r="D3893">
        <v>98398</v>
      </c>
      <c r="E3893">
        <v>9</v>
      </c>
      <c r="F3893" t="s">
        <v>59</v>
      </c>
      <c r="L3893" s="4">
        <v>216825</v>
      </c>
      <c r="M3893" s="13">
        <v>2</v>
      </c>
    </row>
    <row r="3894" spans="1:13" x14ac:dyDescent="0.3">
      <c r="A3894">
        <v>369960</v>
      </c>
      <c r="B3894" s="2">
        <v>44418.609006472492</v>
      </c>
      <c r="C3894">
        <v>9771</v>
      </c>
      <c r="D3894">
        <v>344668</v>
      </c>
      <c r="E3894">
        <v>14</v>
      </c>
      <c r="F3894" t="s">
        <v>59</v>
      </c>
      <c r="L3894" s="4">
        <v>235360</v>
      </c>
      <c r="M3894" s="13">
        <v>2</v>
      </c>
    </row>
    <row r="3895" spans="1:13" x14ac:dyDescent="0.3">
      <c r="A3895">
        <v>420587</v>
      </c>
      <c r="B3895" s="2">
        <v>44434.842016181232</v>
      </c>
      <c r="C3895">
        <v>9771</v>
      </c>
      <c r="D3895">
        <v>347393</v>
      </c>
      <c r="E3895">
        <v>20</v>
      </c>
      <c r="F3895" t="s">
        <v>59</v>
      </c>
      <c r="L3895" s="4">
        <v>241682</v>
      </c>
      <c r="M3895" s="13">
        <v>2</v>
      </c>
    </row>
    <row r="3896" spans="1:13" x14ac:dyDescent="0.3">
      <c r="A3896">
        <v>7754</v>
      </c>
      <c r="B3896" s="2">
        <v>44297.702857605182</v>
      </c>
      <c r="C3896">
        <v>9799</v>
      </c>
      <c r="D3896">
        <v>182984</v>
      </c>
      <c r="E3896">
        <v>16</v>
      </c>
      <c r="F3896" t="s">
        <v>59</v>
      </c>
      <c r="L3896" s="4">
        <v>235658</v>
      </c>
      <c r="M3896" s="13">
        <v>2</v>
      </c>
    </row>
    <row r="3897" spans="1:13" x14ac:dyDescent="0.3">
      <c r="A3897">
        <v>77145</v>
      </c>
      <c r="B3897" s="2">
        <v>44332.545899676377</v>
      </c>
      <c r="C3897">
        <v>9799</v>
      </c>
      <c r="D3897">
        <v>267896</v>
      </c>
      <c r="E3897">
        <v>13</v>
      </c>
      <c r="F3897" t="s">
        <v>59</v>
      </c>
      <c r="L3897" s="4">
        <v>241969</v>
      </c>
      <c r="M3897" s="13">
        <v>2</v>
      </c>
    </row>
    <row r="3898" spans="1:13" x14ac:dyDescent="0.3">
      <c r="A3898">
        <v>88924</v>
      </c>
      <c r="B3898" s="2">
        <v>44337.566935275085</v>
      </c>
      <c r="C3898">
        <v>9799</v>
      </c>
      <c r="D3898">
        <v>341333</v>
      </c>
      <c r="E3898">
        <v>13</v>
      </c>
      <c r="F3898" t="s">
        <v>60</v>
      </c>
      <c r="L3898" s="4">
        <v>221628</v>
      </c>
      <c r="M3898" s="13">
        <v>2</v>
      </c>
    </row>
    <row r="3899" spans="1:13" x14ac:dyDescent="0.3">
      <c r="A3899">
        <v>196114</v>
      </c>
      <c r="B3899" s="2">
        <v>44367.795899676377</v>
      </c>
      <c r="C3899">
        <v>9808</v>
      </c>
      <c r="D3899">
        <v>396686</v>
      </c>
      <c r="E3899">
        <v>19</v>
      </c>
      <c r="F3899" t="s">
        <v>59</v>
      </c>
      <c r="L3899" s="4">
        <v>231863</v>
      </c>
      <c r="M3899" s="13">
        <v>2</v>
      </c>
    </row>
    <row r="3900" spans="1:13" x14ac:dyDescent="0.3">
      <c r="A3900">
        <v>245168</v>
      </c>
      <c r="B3900" s="2">
        <v>44381.677358317822</v>
      </c>
      <c r="C3900">
        <v>9808</v>
      </c>
      <c r="D3900">
        <v>240442</v>
      </c>
      <c r="E3900">
        <v>16</v>
      </c>
      <c r="F3900" t="s">
        <v>59</v>
      </c>
      <c r="L3900" s="4">
        <v>246756</v>
      </c>
      <c r="M3900" s="13">
        <v>2</v>
      </c>
    </row>
    <row r="3901" spans="1:13" x14ac:dyDescent="0.3">
      <c r="A3901">
        <v>83886</v>
      </c>
      <c r="B3901" s="2">
        <v>44335.176333333337</v>
      </c>
      <c r="C3901">
        <v>9812</v>
      </c>
      <c r="D3901">
        <v>204394</v>
      </c>
      <c r="E3901">
        <v>4</v>
      </c>
      <c r="F3901" t="s">
        <v>59</v>
      </c>
      <c r="L3901" s="4">
        <v>232170</v>
      </c>
      <c r="M3901" s="13">
        <v>2</v>
      </c>
    </row>
    <row r="3902" spans="1:13" x14ac:dyDescent="0.3">
      <c r="A3902">
        <v>110281</v>
      </c>
      <c r="B3902" s="2">
        <v>44343.845252427185</v>
      </c>
      <c r="C3902">
        <v>9812</v>
      </c>
      <c r="D3902">
        <v>137670</v>
      </c>
      <c r="E3902">
        <v>20</v>
      </c>
      <c r="F3902" t="s">
        <v>59</v>
      </c>
      <c r="L3902" s="4">
        <v>246878</v>
      </c>
      <c r="M3902" s="13">
        <v>2</v>
      </c>
    </row>
    <row r="3903" spans="1:13" x14ac:dyDescent="0.3">
      <c r="A3903">
        <v>114705</v>
      </c>
      <c r="B3903" s="2">
        <v>44344.866288025893</v>
      </c>
      <c r="C3903">
        <v>9812</v>
      </c>
      <c r="D3903">
        <v>405737</v>
      </c>
      <c r="E3903">
        <v>20</v>
      </c>
      <c r="F3903" t="s">
        <v>60</v>
      </c>
      <c r="L3903" s="4">
        <v>223258</v>
      </c>
      <c r="M3903" s="13">
        <v>2</v>
      </c>
    </row>
    <row r="3904" spans="1:13" x14ac:dyDescent="0.3">
      <c r="A3904">
        <v>137109</v>
      </c>
      <c r="B3904" s="2">
        <v>44351.615478964406</v>
      </c>
      <c r="C3904">
        <v>9812</v>
      </c>
      <c r="D3904">
        <v>230507</v>
      </c>
      <c r="E3904">
        <v>14</v>
      </c>
      <c r="F3904" t="s">
        <v>60</v>
      </c>
      <c r="L3904" s="4">
        <v>247420</v>
      </c>
      <c r="M3904" s="13">
        <v>2</v>
      </c>
    </row>
    <row r="3905" spans="1:13" x14ac:dyDescent="0.3">
      <c r="A3905">
        <v>152844</v>
      </c>
      <c r="B3905" s="2">
        <v>44355.867906148873</v>
      </c>
      <c r="C3905">
        <v>9812</v>
      </c>
      <c r="D3905">
        <v>266896</v>
      </c>
      <c r="E3905">
        <v>20</v>
      </c>
      <c r="F3905" t="s">
        <v>59</v>
      </c>
      <c r="L3905" s="4">
        <v>242963</v>
      </c>
      <c r="M3905" s="13">
        <v>2</v>
      </c>
    </row>
    <row r="3906" spans="1:13" x14ac:dyDescent="0.3">
      <c r="A3906">
        <v>158011</v>
      </c>
      <c r="B3906" s="2">
        <v>44357.753019417476</v>
      </c>
      <c r="C3906">
        <v>9812</v>
      </c>
      <c r="D3906">
        <v>324893</v>
      </c>
      <c r="E3906">
        <v>18</v>
      </c>
      <c r="F3906" t="s">
        <v>59</v>
      </c>
      <c r="L3906" s="4">
        <v>218973</v>
      </c>
      <c r="M3906" s="13">
        <v>2</v>
      </c>
    </row>
    <row r="3907" spans="1:13" x14ac:dyDescent="0.3">
      <c r="A3907">
        <v>172696</v>
      </c>
      <c r="B3907" s="2">
        <v>44360.916449838187</v>
      </c>
      <c r="C3907">
        <v>9812</v>
      </c>
      <c r="D3907">
        <v>12149</v>
      </c>
      <c r="E3907">
        <v>21</v>
      </c>
      <c r="F3907" t="s">
        <v>59</v>
      </c>
      <c r="L3907" s="4">
        <v>216965</v>
      </c>
      <c r="M3907" s="13">
        <v>2</v>
      </c>
    </row>
    <row r="3908" spans="1:13" x14ac:dyDescent="0.3">
      <c r="A3908">
        <v>173668</v>
      </c>
      <c r="B3908" s="2">
        <v>44361.621951456313</v>
      </c>
      <c r="C3908">
        <v>9812</v>
      </c>
      <c r="D3908">
        <v>304128</v>
      </c>
      <c r="E3908">
        <v>14</v>
      </c>
      <c r="F3908" t="s">
        <v>59</v>
      </c>
      <c r="L3908" s="4">
        <v>237192</v>
      </c>
      <c r="M3908" s="13">
        <v>2</v>
      </c>
    </row>
    <row r="3909" spans="1:13" x14ac:dyDescent="0.3">
      <c r="A3909">
        <v>189961</v>
      </c>
      <c r="B3909" s="2">
        <v>44366.585741752373</v>
      </c>
      <c r="C3909">
        <v>9812</v>
      </c>
      <c r="D3909">
        <v>104958</v>
      </c>
      <c r="E3909">
        <v>14</v>
      </c>
      <c r="F3909" t="s">
        <v>60</v>
      </c>
      <c r="L3909" s="4">
        <v>212212</v>
      </c>
      <c r="M3909" s="13">
        <v>2</v>
      </c>
    </row>
    <row r="3910" spans="1:13" x14ac:dyDescent="0.3">
      <c r="A3910">
        <v>205088</v>
      </c>
      <c r="B3910" s="2">
        <v>44370.738456310683</v>
      </c>
      <c r="C3910">
        <v>9812</v>
      </c>
      <c r="D3910">
        <v>81554</v>
      </c>
      <c r="E3910">
        <v>17</v>
      </c>
      <c r="F3910" t="s">
        <v>59</v>
      </c>
      <c r="L3910" s="4">
        <v>220759</v>
      </c>
      <c r="M3910" s="13">
        <v>2</v>
      </c>
    </row>
    <row r="3911" spans="1:13" x14ac:dyDescent="0.3">
      <c r="A3911">
        <v>219802</v>
      </c>
      <c r="B3911" s="2">
        <v>44374.523911252174</v>
      </c>
      <c r="C3911">
        <v>9812</v>
      </c>
      <c r="D3911">
        <v>341025</v>
      </c>
      <c r="E3911">
        <v>12</v>
      </c>
      <c r="F3911" t="s">
        <v>59</v>
      </c>
      <c r="L3911" s="4">
        <v>243916</v>
      </c>
      <c r="M3911" s="13">
        <v>2</v>
      </c>
    </row>
    <row r="3912" spans="1:13" x14ac:dyDescent="0.3">
      <c r="A3912">
        <v>295797</v>
      </c>
      <c r="B3912" s="2">
        <v>44396.910381877024</v>
      </c>
      <c r="C3912">
        <v>9839</v>
      </c>
      <c r="D3912">
        <v>21407</v>
      </c>
      <c r="E3912">
        <v>21</v>
      </c>
      <c r="F3912" t="s">
        <v>59</v>
      </c>
      <c r="L3912" s="4">
        <v>229336</v>
      </c>
      <c r="M3912" s="13">
        <v>2</v>
      </c>
    </row>
    <row r="3913" spans="1:13" x14ac:dyDescent="0.3">
      <c r="A3913">
        <v>300271</v>
      </c>
      <c r="B3913" s="2">
        <v>44398.683844660191</v>
      </c>
      <c r="C3913">
        <v>9839</v>
      </c>
      <c r="D3913">
        <v>179296</v>
      </c>
      <c r="E3913">
        <v>16</v>
      </c>
      <c r="F3913" t="s">
        <v>59</v>
      </c>
      <c r="L3913" s="4">
        <v>244088</v>
      </c>
      <c r="M3913" s="13">
        <v>2</v>
      </c>
    </row>
    <row r="3914" spans="1:13" x14ac:dyDescent="0.3">
      <c r="A3914">
        <v>316694</v>
      </c>
      <c r="B3914" s="2">
        <v>44402.866666666661</v>
      </c>
      <c r="C3914">
        <v>9839</v>
      </c>
      <c r="D3914">
        <v>118549</v>
      </c>
      <c r="E3914">
        <v>20</v>
      </c>
      <c r="F3914" t="s">
        <v>59</v>
      </c>
      <c r="L3914" s="4">
        <v>249256</v>
      </c>
      <c r="M3914" s="13">
        <v>2</v>
      </c>
    </row>
    <row r="3915" spans="1:13" x14ac:dyDescent="0.3">
      <c r="A3915">
        <v>89815</v>
      </c>
      <c r="B3915" s="2">
        <v>44337.727938511329</v>
      </c>
      <c r="C3915">
        <v>9841</v>
      </c>
      <c r="D3915">
        <v>359166</v>
      </c>
      <c r="E3915">
        <v>17</v>
      </c>
      <c r="F3915" t="s">
        <v>60</v>
      </c>
      <c r="L3915" s="4">
        <v>220096</v>
      </c>
      <c r="M3915" s="13">
        <v>2</v>
      </c>
    </row>
    <row r="3916" spans="1:13" x14ac:dyDescent="0.3">
      <c r="A3916">
        <v>55926</v>
      </c>
      <c r="B3916" s="2">
        <v>44324.731983818776</v>
      </c>
      <c r="C3916">
        <v>9853</v>
      </c>
      <c r="D3916">
        <v>198146</v>
      </c>
      <c r="E3916">
        <v>17</v>
      </c>
      <c r="F3916" t="s">
        <v>60</v>
      </c>
      <c r="L3916" s="4">
        <v>213636</v>
      </c>
      <c r="M3916" s="13">
        <v>2</v>
      </c>
    </row>
    <row r="3917" spans="1:13" x14ac:dyDescent="0.3">
      <c r="A3917">
        <v>90420</v>
      </c>
      <c r="B3917" s="2">
        <v>44337.788618122977</v>
      </c>
      <c r="C3917">
        <v>9853</v>
      </c>
      <c r="D3917">
        <v>414043</v>
      </c>
      <c r="E3917">
        <v>18</v>
      </c>
      <c r="F3917" t="s">
        <v>60</v>
      </c>
      <c r="L3917" s="4">
        <v>204392</v>
      </c>
      <c r="M3917" s="13">
        <v>2</v>
      </c>
    </row>
    <row r="3918" spans="1:13" x14ac:dyDescent="0.3">
      <c r="A3918">
        <v>96238</v>
      </c>
      <c r="B3918" s="2">
        <v>44338.926158576054</v>
      </c>
      <c r="C3918">
        <v>9853</v>
      </c>
      <c r="D3918">
        <v>250679</v>
      </c>
      <c r="E3918">
        <v>22</v>
      </c>
      <c r="F3918" t="s">
        <v>60</v>
      </c>
      <c r="L3918" s="4">
        <v>189143</v>
      </c>
      <c r="M3918" s="13">
        <v>2</v>
      </c>
    </row>
    <row r="3919" spans="1:13" x14ac:dyDescent="0.3">
      <c r="A3919">
        <v>103942</v>
      </c>
      <c r="B3919" s="2">
        <v>44341.571789644018</v>
      </c>
      <c r="C3919">
        <v>9853</v>
      </c>
      <c r="D3919">
        <v>179296</v>
      </c>
      <c r="E3919">
        <v>13</v>
      </c>
      <c r="F3919" t="s">
        <v>59</v>
      </c>
      <c r="L3919" s="4">
        <v>198724</v>
      </c>
      <c r="M3919" s="13">
        <v>2</v>
      </c>
    </row>
    <row r="3920" spans="1:13" x14ac:dyDescent="0.3">
      <c r="A3920">
        <v>105038</v>
      </c>
      <c r="B3920" s="2">
        <v>44341.867906148873</v>
      </c>
      <c r="C3920">
        <v>9853</v>
      </c>
      <c r="D3920">
        <v>123413</v>
      </c>
      <c r="E3920">
        <v>20</v>
      </c>
      <c r="F3920" t="s">
        <v>59</v>
      </c>
      <c r="L3920" s="4">
        <v>178076</v>
      </c>
      <c r="M3920" s="13">
        <v>2</v>
      </c>
    </row>
    <row r="3921" spans="1:13" x14ac:dyDescent="0.3">
      <c r="A3921">
        <v>114543</v>
      </c>
      <c r="B3921" s="2">
        <v>44344.840398058252</v>
      </c>
      <c r="C3921">
        <v>9853</v>
      </c>
      <c r="D3921">
        <v>158978</v>
      </c>
      <c r="E3921">
        <v>20</v>
      </c>
      <c r="F3921" t="s">
        <v>60</v>
      </c>
      <c r="L3921" s="4">
        <v>191539</v>
      </c>
      <c r="M3921" s="13">
        <v>2</v>
      </c>
    </row>
    <row r="3922" spans="1:13" x14ac:dyDescent="0.3">
      <c r="A3922">
        <v>130034</v>
      </c>
      <c r="B3922" s="2">
        <v>44348.783763754051</v>
      </c>
      <c r="C3922">
        <v>9853</v>
      </c>
      <c r="D3922">
        <v>153893</v>
      </c>
      <c r="E3922">
        <v>18</v>
      </c>
      <c r="F3922" t="s">
        <v>59</v>
      </c>
      <c r="L3922" s="4">
        <v>200576</v>
      </c>
      <c r="M3922" s="13">
        <v>2</v>
      </c>
    </row>
    <row r="3923" spans="1:13" x14ac:dyDescent="0.3">
      <c r="A3923">
        <v>150359</v>
      </c>
      <c r="B3923" s="2">
        <v>44354.987647249196</v>
      </c>
      <c r="C3923">
        <v>9853</v>
      </c>
      <c r="D3923">
        <v>441559</v>
      </c>
      <c r="E3923">
        <v>23</v>
      </c>
      <c r="F3923" t="s">
        <v>59</v>
      </c>
      <c r="L3923" s="4">
        <v>183214</v>
      </c>
      <c r="M3923" s="13">
        <v>2</v>
      </c>
    </row>
    <row r="3924" spans="1:13" x14ac:dyDescent="0.3">
      <c r="A3924">
        <v>169797</v>
      </c>
      <c r="B3924" s="2">
        <v>44360.482792880262</v>
      </c>
      <c r="C3924">
        <v>9853</v>
      </c>
      <c r="D3924">
        <v>130721</v>
      </c>
      <c r="E3924">
        <v>11</v>
      </c>
      <c r="F3924" t="s">
        <v>59</v>
      </c>
      <c r="L3924" s="4">
        <v>200756</v>
      </c>
      <c r="M3924" s="13">
        <v>2</v>
      </c>
    </row>
    <row r="3925" spans="1:13" x14ac:dyDescent="0.3">
      <c r="A3925">
        <v>217308</v>
      </c>
      <c r="B3925" s="2">
        <v>44373.850106796119</v>
      </c>
      <c r="C3925">
        <v>9853</v>
      </c>
      <c r="D3925">
        <v>308537</v>
      </c>
      <c r="E3925">
        <v>20</v>
      </c>
      <c r="F3925" t="s">
        <v>60</v>
      </c>
      <c r="L3925" s="4">
        <v>166998</v>
      </c>
      <c r="M3925" s="13">
        <v>2</v>
      </c>
    </row>
    <row r="3926" spans="1:13" x14ac:dyDescent="0.3">
      <c r="A3926">
        <v>221937</v>
      </c>
      <c r="B3926" s="2">
        <v>44374.842016181232</v>
      </c>
      <c r="C3926">
        <v>9853</v>
      </c>
      <c r="D3926">
        <v>180863</v>
      </c>
      <c r="E3926">
        <v>20</v>
      </c>
      <c r="F3926" t="s">
        <v>59</v>
      </c>
      <c r="L3926" s="4">
        <v>195167</v>
      </c>
      <c r="M3926" s="13">
        <v>2</v>
      </c>
    </row>
    <row r="3927" spans="1:13" x14ac:dyDescent="0.3">
      <c r="A3927">
        <v>240316</v>
      </c>
      <c r="B3927" s="2">
        <v>44380.593859675893</v>
      </c>
      <c r="C3927">
        <v>9853</v>
      </c>
      <c r="D3927">
        <v>439981</v>
      </c>
      <c r="E3927">
        <v>14</v>
      </c>
      <c r="F3927" t="s">
        <v>60</v>
      </c>
      <c r="L3927" s="4">
        <v>203373</v>
      </c>
      <c r="M3927" s="13">
        <v>2</v>
      </c>
    </row>
    <row r="3928" spans="1:13" x14ac:dyDescent="0.3">
      <c r="A3928">
        <v>256008</v>
      </c>
      <c r="B3928" s="2">
        <v>44385.783763754051</v>
      </c>
      <c r="C3928">
        <v>9853</v>
      </c>
      <c r="D3928">
        <v>388561</v>
      </c>
      <c r="E3928">
        <v>18</v>
      </c>
      <c r="F3928" t="s">
        <v>59</v>
      </c>
      <c r="L3928" s="4">
        <v>176728</v>
      </c>
      <c r="M3928" s="13">
        <v>2</v>
      </c>
    </row>
    <row r="3929" spans="1:13" x14ac:dyDescent="0.3">
      <c r="A3929">
        <v>308098</v>
      </c>
      <c r="B3929" s="2">
        <v>44400.916449838187</v>
      </c>
      <c r="C3929">
        <v>9853</v>
      </c>
      <c r="D3929">
        <v>470762</v>
      </c>
      <c r="E3929">
        <v>21</v>
      </c>
      <c r="F3929" t="s">
        <v>60</v>
      </c>
      <c r="L3929" s="4">
        <v>178772</v>
      </c>
      <c r="M3929" s="13">
        <v>2</v>
      </c>
    </row>
    <row r="3930" spans="1:13" x14ac:dyDescent="0.3">
      <c r="A3930">
        <v>357475</v>
      </c>
      <c r="B3930" s="2">
        <v>44415.020009708744</v>
      </c>
      <c r="C3930">
        <v>9853</v>
      </c>
      <c r="D3930">
        <v>250771</v>
      </c>
      <c r="E3930">
        <v>0</v>
      </c>
      <c r="F3930" t="s">
        <v>60</v>
      </c>
      <c r="L3930" s="4">
        <v>185020</v>
      </c>
      <c r="M3930" s="13">
        <v>2</v>
      </c>
    </row>
    <row r="3931" spans="1:13" x14ac:dyDescent="0.3">
      <c r="A3931">
        <v>385240</v>
      </c>
      <c r="B3931" s="2">
        <v>44422.976320388349</v>
      </c>
      <c r="C3931">
        <v>9853</v>
      </c>
      <c r="D3931">
        <v>180017</v>
      </c>
      <c r="E3931">
        <v>23</v>
      </c>
      <c r="F3931" t="s">
        <v>60</v>
      </c>
      <c r="L3931" s="4">
        <v>177699</v>
      </c>
      <c r="M3931" s="13">
        <v>2</v>
      </c>
    </row>
    <row r="3932" spans="1:13" x14ac:dyDescent="0.3">
      <c r="A3932">
        <v>397382</v>
      </c>
      <c r="B3932" s="2">
        <v>44427.617097087379</v>
      </c>
      <c r="C3932">
        <v>9853</v>
      </c>
      <c r="D3932">
        <v>445690</v>
      </c>
      <c r="E3932">
        <v>14</v>
      </c>
      <c r="F3932" t="s">
        <v>59</v>
      </c>
      <c r="L3932" s="4">
        <v>201616</v>
      </c>
      <c r="M3932" s="13">
        <v>2</v>
      </c>
    </row>
    <row r="3933" spans="1:13" x14ac:dyDescent="0.3">
      <c r="A3933">
        <v>4326</v>
      </c>
      <c r="B3933" s="2">
        <v>44289.76636893204</v>
      </c>
      <c r="C3933">
        <v>9859</v>
      </c>
      <c r="D3933">
        <v>367087</v>
      </c>
      <c r="E3933">
        <v>18</v>
      </c>
      <c r="F3933" t="s">
        <v>60</v>
      </c>
      <c r="L3933" s="4">
        <v>205001</v>
      </c>
      <c r="M3933" s="13">
        <v>2</v>
      </c>
    </row>
    <row r="3934" spans="1:13" x14ac:dyDescent="0.3">
      <c r="A3934">
        <v>7072</v>
      </c>
      <c r="B3934" s="2">
        <v>44296.727533980578</v>
      </c>
      <c r="C3934">
        <v>9859</v>
      </c>
      <c r="D3934">
        <v>411922</v>
      </c>
      <c r="E3934">
        <v>17</v>
      </c>
      <c r="F3934" t="s">
        <v>60</v>
      </c>
      <c r="L3934" s="4">
        <v>174685</v>
      </c>
      <c r="M3934" s="13">
        <v>2</v>
      </c>
    </row>
    <row r="3935" spans="1:13" x14ac:dyDescent="0.3">
      <c r="A3935">
        <v>7480</v>
      </c>
      <c r="B3935" s="2">
        <v>44297.349650563068</v>
      </c>
      <c r="C3935">
        <v>9859</v>
      </c>
      <c r="D3935">
        <v>95638</v>
      </c>
      <c r="E3935">
        <v>8</v>
      </c>
      <c r="F3935" t="s">
        <v>59</v>
      </c>
      <c r="L3935" s="4">
        <v>199224</v>
      </c>
      <c r="M3935" s="13">
        <v>2</v>
      </c>
    </row>
    <row r="3936" spans="1:13" x14ac:dyDescent="0.3">
      <c r="A3936">
        <v>14123</v>
      </c>
      <c r="B3936" s="2">
        <v>44304.070589312418</v>
      </c>
      <c r="C3936">
        <v>9859</v>
      </c>
      <c r="D3936">
        <v>172418</v>
      </c>
      <c r="E3936">
        <v>1</v>
      </c>
      <c r="F3936" t="s">
        <v>59</v>
      </c>
      <c r="L3936" s="4">
        <v>192872</v>
      </c>
      <c r="M3936" s="13">
        <v>2</v>
      </c>
    </row>
    <row r="3937" spans="1:13" x14ac:dyDescent="0.3">
      <c r="A3937">
        <v>28005</v>
      </c>
      <c r="B3937" s="2">
        <v>44312.270666666664</v>
      </c>
      <c r="C3937">
        <v>9859</v>
      </c>
      <c r="D3937">
        <v>70091</v>
      </c>
      <c r="E3937">
        <v>6</v>
      </c>
      <c r="F3937" t="s">
        <v>59</v>
      </c>
      <c r="L3937" s="4">
        <v>170008</v>
      </c>
      <c r="M3937" s="13">
        <v>2</v>
      </c>
    </row>
    <row r="3938" spans="1:13" x14ac:dyDescent="0.3">
      <c r="A3938">
        <v>50263</v>
      </c>
      <c r="B3938" s="2">
        <v>44322.606174757282</v>
      </c>
      <c r="C3938">
        <v>9859</v>
      </c>
      <c r="D3938">
        <v>267896</v>
      </c>
      <c r="E3938">
        <v>14</v>
      </c>
      <c r="F3938" t="s">
        <v>59</v>
      </c>
      <c r="L3938" s="4">
        <v>192996</v>
      </c>
      <c r="M3938" s="13">
        <v>2</v>
      </c>
    </row>
    <row r="3939" spans="1:13" x14ac:dyDescent="0.3">
      <c r="A3939">
        <v>80272</v>
      </c>
      <c r="B3939" s="2">
        <v>44333.619119741095</v>
      </c>
      <c r="C3939">
        <v>9859</v>
      </c>
      <c r="D3939">
        <v>230507</v>
      </c>
      <c r="E3939">
        <v>14</v>
      </c>
      <c r="F3939" t="s">
        <v>59</v>
      </c>
      <c r="L3939" s="4">
        <v>175642</v>
      </c>
      <c r="M3939" s="13">
        <v>2</v>
      </c>
    </row>
    <row r="3940" spans="1:13" x14ac:dyDescent="0.3">
      <c r="A3940">
        <v>81480</v>
      </c>
      <c r="B3940" s="2">
        <v>44333.979961165045</v>
      </c>
      <c r="C3940">
        <v>9859</v>
      </c>
      <c r="D3940">
        <v>250679</v>
      </c>
      <c r="E3940">
        <v>23</v>
      </c>
      <c r="F3940" t="s">
        <v>59</v>
      </c>
      <c r="L3940" s="4">
        <v>201938</v>
      </c>
      <c r="M3940" s="13">
        <v>2</v>
      </c>
    </row>
    <row r="3941" spans="1:13" x14ac:dyDescent="0.3">
      <c r="A3941">
        <v>84371</v>
      </c>
      <c r="B3941" s="2">
        <v>44335.601320388349</v>
      </c>
      <c r="C3941">
        <v>9859</v>
      </c>
      <c r="D3941">
        <v>397390</v>
      </c>
      <c r="E3941">
        <v>14</v>
      </c>
      <c r="F3941" t="s">
        <v>59</v>
      </c>
      <c r="L3941" s="4">
        <v>203672</v>
      </c>
      <c r="M3941" s="13">
        <v>2</v>
      </c>
    </row>
    <row r="3942" spans="1:13" x14ac:dyDescent="0.3">
      <c r="A3942">
        <v>112827</v>
      </c>
      <c r="B3942" s="2">
        <v>44344.667666666661</v>
      </c>
      <c r="C3942">
        <v>9859</v>
      </c>
      <c r="D3942">
        <v>339123</v>
      </c>
      <c r="E3942">
        <v>16</v>
      </c>
      <c r="F3942" t="s">
        <v>60</v>
      </c>
      <c r="L3942" s="4">
        <v>201969</v>
      </c>
      <c r="M3942" s="13">
        <v>2</v>
      </c>
    </row>
    <row r="3943" spans="1:13" x14ac:dyDescent="0.3">
      <c r="A3943">
        <v>121735</v>
      </c>
      <c r="B3943" s="2">
        <v>44346.346812341682</v>
      </c>
      <c r="C3943">
        <v>9859</v>
      </c>
      <c r="D3943">
        <v>320914</v>
      </c>
      <c r="E3943">
        <v>8</v>
      </c>
      <c r="F3943" t="s">
        <v>59</v>
      </c>
      <c r="L3943" s="4">
        <v>187948</v>
      </c>
      <c r="M3943" s="13">
        <v>2</v>
      </c>
    </row>
    <row r="3944" spans="1:13" x14ac:dyDescent="0.3">
      <c r="A3944">
        <v>165849</v>
      </c>
      <c r="B3944" s="2">
        <v>44359.667663430417</v>
      </c>
      <c r="C3944">
        <v>9859</v>
      </c>
      <c r="D3944">
        <v>472330</v>
      </c>
      <c r="E3944">
        <v>16</v>
      </c>
      <c r="F3944" t="s">
        <v>60</v>
      </c>
      <c r="L3944" s="4">
        <v>193084</v>
      </c>
      <c r="M3944" s="13">
        <v>2</v>
      </c>
    </row>
    <row r="3945" spans="1:13" x14ac:dyDescent="0.3">
      <c r="A3945">
        <v>177263</v>
      </c>
      <c r="B3945" s="2">
        <v>44362.778666666665</v>
      </c>
      <c r="C3945">
        <v>9859</v>
      </c>
      <c r="D3945">
        <v>472712</v>
      </c>
      <c r="E3945">
        <v>18</v>
      </c>
      <c r="F3945" t="s">
        <v>59</v>
      </c>
      <c r="L3945" s="4">
        <v>178937</v>
      </c>
      <c r="M3945" s="13">
        <v>2</v>
      </c>
    </row>
    <row r="3946" spans="1:13" x14ac:dyDescent="0.3">
      <c r="A3946">
        <v>199749</v>
      </c>
      <c r="B3946" s="2">
        <v>44368.874666666663</v>
      </c>
      <c r="C3946">
        <v>9859</v>
      </c>
      <c r="D3946">
        <v>217497</v>
      </c>
      <c r="E3946">
        <v>20</v>
      </c>
      <c r="F3946" t="s">
        <v>59</v>
      </c>
      <c r="L3946" s="4">
        <v>170757</v>
      </c>
      <c r="M3946" s="13">
        <v>2</v>
      </c>
    </row>
    <row r="3947" spans="1:13" x14ac:dyDescent="0.3">
      <c r="A3947">
        <v>207982</v>
      </c>
      <c r="B3947" s="2">
        <v>44371.711352750805</v>
      </c>
      <c r="C3947">
        <v>9859</v>
      </c>
      <c r="D3947">
        <v>351192</v>
      </c>
      <c r="E3947">
        <v>17</v>
      </c>
      <c r="F3947" t="s">
        <v>59</v>
      </c>
      <c r="L3947" s="4">
        <v>198101</v>
      </c>
      <c r="M3947" s="13">
        <v>2</v>
      </c>
    </row>
    <row r="3948" spans="1:13" x14ac:dyDescent="0.3">
      <c r="A3948">
        <v>111298</v>
      </c>
      <c r="B3948" s="2">
        <v>44344.322598705498</v>
      </c>
      <c r="C3948">
        <v>9867</v>
      </c>
      <c r="D3948">
        <v>411922</v>
      </c>
      <c r="E3948">
        <v>7</v>
      </c>
      <c r="F3948" t="s">
        <v>60</v>
      </c>
      <c r="L3948" s="4">
        <v>176990</v>
      </c>
      <c r="M3948" s="13">
        <v>2</v>
      </c>
    </row>
    <row r="3949" spans="1:13" x14ac:dyDescent="0.3">
      <c r="A3949">
        <v>128046</v>
      </c>
      <c r="B3949" s="2">
        <v>44347.948812297735</v>
      </c>
      <c r="C3949">
        <v>9867</v>
      </c>
      <c r="D3949">
        <v>341333</v>
      </c>
      <c r="E3949">
        <v>22</v>
      </c>
      <c r="F3949" t="s">
        <v>59</v>
      </c>
      <c r="L3949" s="4">
        <v>204648</v>
      </c>
      <c r="M3949" s="13">
        <v>2</v>
      </c>
    </row>
    <row r="3950" spans="1:13" x14ac:dyDescent="0.3">
      <c r="A3950">
        <v>139363</v>
      </c>
      <c r="B3950" s="2">
        <v>44351.893796116499</v>
      </c>
      <c r="C3950">
        <v>9867</v>
      </c>
      <c r="D3950">
        <v>97699</v>
      </c>
      <c r="E3950">
        <v>21</v>
      </c>
      <c r="F3950" t="s">
        <v>60</v>
      </c>
      <c r="L3950" s="4">
        <v>196949</v>
      </c>
      <c r="M3950" s="13">
        <v>2</v>
      </c>
    </row>
    <row r="3951" spans="1:13" x14ac:dyDescent="0.3">
      <c r="A3951">
        <v>203679</v>
      </c>
      <c r="B3951" s="2">
        <v>44370.044281553397</v>
      </c>
      <c r="C3951">
        <v>9867</v>
      </c>
      <c r="D3951">
        <v>118549</v>
      </c>
      <c r="E3951">
        <v>1</v>
      </c>
      <c r="F3951" t="s">
        <v>59</v>
      </c>
      <c r="L3951" s="4">
        <v>172677</v>
      </c>
      <c r="M3951" s="13">
        <v>2</v>
      </c>
    </row>
    <row r="3952" spans="1:13" x14ac:dyDescent="0.3">
      <c r="A3952">
        <v>260813</v>
      </c>
      <c r="B3952" s="2">
        <v>44386.963375404528</v>
      </c>
      <c r="C3952">
        <v>9867</v>
      </c>
      <c r="D3952">
        <v>439981</v>
      </c>
      <c r="E3952">
        <v>23</v>
      </c>
      <c r="F3952" t="s">
        <v>60</v>
      </c>
      <c r="L3952" s="4">
        <v>175488</v>
      </c>
      <c r="M3952" s="13">
        <v>2</v>
      </c>
    </row>
    <row r="3953" spans="1:13" x14ac:dyDescent="0.3">
      <c r="A3953">
        <v>292923</v>
      </c>
      <c r="B3953" s="2">
        <v>44395.871395001072</v>
      </c>
      <c r="C3953">
        <v>9867</v>
      </c>
      <c r="D3953">
        <v>182191</v>
      </c>
      <c r="E3953">
        <v>20</v>
      </c>
      <c r="F3953" t="s">
        <v>59</v>
      </c>
      <c r="L3953" s="4">
        <v>169382</v>
      </c>
      <c r="M3953" s="13">
        <v>2</v>
      </c>
    </row>
    <row r="3954" spans="1:13" x14ac:dyDescent="0.3">
      <c r="A3954">
        <v>317588</v>
      </c>
      <c r="B3954" s="2">
        <v>44403.097679611645</v>
      </c>
      <c r="C3954">
        <v>9867</v>
      </c>
      <c r="D3954">
        <v>21760</v>
      </c>
      <c r="E3954">
        <v>2</v>
      </c>
      <c r="F3954" t="s">
        <v>59</v>
      </c>
      <c r="L3954" s="4">
        <v>167588</v>
      </c>
      <c r="M3954" s="13">
        <v>2</v>
      </c>
    </row>
    <row r="3955" spans="1:13" x14ac:dyDescent="0.3">
      <c r="A3955">
        <v>328790</v>
      </c>
      <c r="B3955" s="2">
        <v>44407.081498381878</v>
      </c>
      <c r="C3955">
        <v>9867</v>
      </c>
      <c r="D3955">
        <v>324859</v>
      </c>
      <c r="E3955">
        <v>1</v>
      </c>
      <c r="F3955" t="s">
        <v>60</v>
      </c>
      <c r="L3955" s="4">
        <v>176642</v>
      </c>
      <c r="M3955" s="13">
        <v>2</v>
      </c>
    </row>
    <row r="3956" spans="1:13" x14ac:dyDescent="0.3">
      <c r="A3956">
        <v>337997</v>
      </c>
      <c r="B3956" s="2">
        <v>44409.001251258887</v>
      </c>
      <c r="C3956">
        <v>9867</v>
      </c>
      <c r="D3956">
        <v>381584</v>
      </c>
      <c r="E3956">
        <v>0</v>
      </c>
      <c r="F3956" t="s">
        <v>59</v>
      </c>
      <c r="L3956" s="4">
        <v>180554</v>
      </c>
      <c r="M3956" s="13">
        <v>2</v>
      </c>
    </row>
    <row r="3957" spans="1:13" x14ac:dyDescent="0.3">
      <c r="A3957">
        <v>345104</v>
      </c>
      <c r="B3957" s="2">
        <v>44411.058844660191</v>
      </c>
      <c r="C3957">
        <v>9867</v>
      </c>
      <c r="D3957">
        <v>117086</v>
      </c>
      <c r="E3957">
        <v>1</v>
      </c>
      <c r="F3957" t="s">
        <v>59</v>
      </c>
      <c r="L3957" s="4">
        <v>199644</v>
      </c>
      <c r="M3957" s="13">
        <v>2</v>
      </c>
    </row>
    <row r="3958" spans="1:13" x14ac:dyDescent="0.3">
      <c r="A3958">
        <v>386038</v>
      </c>
      <c r="B3958" s="2">
        <v>44423.304799352751</v>
      </c>
      <c r="C3958">
        <v>9867</v>
      </c>
      <c r="D3958">
        <v>447567</v>
      </c>
      <c r="E3958">
        <v>7</v>
      </c>
      <c r="F3958" t="s">
        <v>59</v>
      </c>
      <c r="L3958" s="4">
        <v>193360</v>
      </c>
      <c r="M3958" s="13">
        <v>2</v>
      </c>
    </row>
    <row r="3959" spans="1:13" x14ac:dyDescent="0.3">
      <c r="A3959">
        <v>391746</v>
      </c>
      <c r="B3959" s="2">
        <v>44425.343666666668</v>
      </c>
      <c r="C3959">
        <v>9867</v>
      </c>
      <c r="D3959">
        <v>43842</v>
      </c>
      <c r="E3959">
        <v>8</v>
      </c>
      <c r="F3959" t="s">
        <v>59</v>
      </c>
      <c r="L3959" s="4">
        <v>175722</v>
      </c>
      <c r="M3959" s="13">
        <v>2</v>
      </c>
    </row>
    <row r="3960" spans="1:13" x14ac:dyDescent="0.3">
      <c r="A3960">
        <v>422042</v>
      </c>
      <c r="B3960" s="2">
        <v>44435.960666666666</v>
      </c>
      <c r="C3960">
        <v>9867</v>
      </c>
      <c r="D3960">
        <v>304722</v>
      </c>
      <c r="E3960">
        <v>23</v>
      </c>
      <c r="F3960" t="s">
        <v>60</v>
      </c>
      <c r="L3960" s="4">
        <v>171829</v>
      </c>
      <c r="M3960" s="13">
        <v>2</v>
      </c>
    </row>
    <row r="3961" spans="1:13" x14ac:dyDescent="0.3">
      <c r="A3961">
        <v>34671</v>
      </c>
      <c r="B3961" s="2">
        <v>44315.862242718445</v>
      </c>
      <c r="C3961">
        <v>9914</v>
      </c>
      <c r="D3961">
        <v>224762</v>
      </c>
      <c r="E3961">
        <v>20</v>
      </c>
      <c r="F3961" t="s">
        <v>59</v>
      </c>
      <c r="L3961" s="4">
        <v>186666</v>
      </c>
      <c r="M3961" s="13">
        <v>2</v>
      </c>
    </row>
    <row r="3962" spans="1:13" x14ac:dyDescent="0.3">
      <c r="A3962">
        <v>51599</v>
      </c>
      <c r="B3962" s="2">
        <v>44323.137000000002</v>
      </c>
      <c r="C3962">
        <v>9914</v>
      </c>
      <c r="D3962">
        <v>217307</v>
      </c>
      <c r="E3962">
        <v>3</v>
      </c>
      <c r="F3962" t="s">
        <v>60</v>
      </c>
      <c r="L3962" s="4">
        <v>191348</v>
      </c>
      <c r="M3962" s="13">
        <v>2</v>
      </c>
    </row>
    <row r="3963" spans="1:13" x14ac:dyDescent="0.3">
      <c r="A3963">
        <v>71099</v>
      </c>
      <c r="B3963" s="2">
        <v>44330.770009708736</v>
      </c>
      <c r="C3963">
        <v>9914</v>
      </c>
      <c r="D3963">
        <v>298909</v>
      </c>
      <c r="E3963">
        <v>18</v>
      </c>
      <c r="F3963" t="s">
        <v>60</v>
      </c>
      <c r="L3963" s="4">
        <v>189474</v>
      </c>
      <c r="M3963" s="13">
        <v>2</v>
      </c>
    </row>
    <row r="3964" spans="1:13" x14ac:dyDescent="0.3">
      <c r="A3964">
        <v>280890</v>
      </c>
      <c r="B3964" s="2">
        <v>44392.805203883494</v>
      </c>
      <c r="C3964">
        <v>9960</v>
      </c>
      <c r="D3964">
        <v>118549</v>
      </c>
      <c r="E3964">
        <v>19</v>
      </c>
      <c r="F3964" t="s">
        <v>59</v>
      </c>
      <c r="L3964" s="4">
        <v>196589</v>
      </c>
      <c r="M3964" s="13">
        <v>2</v>
      </c>
    </row>
    <row r="3965" spans="1:13" x14ac:dyDescent="0.3">
      <c r="A3965">
        <v>15686</v>
      </c>
      <c r="B3965" s="2">
        <v>44305.346870550158</v>
      </c>
      <c r="C3965">
        <v>9963</v>
      </c>
      <c r="D3965">
        <v>153893</v>
      </c>
      <c r="E3965">
        <v>8</v>
      </c>
      <c r="F3965" t="s">
        <v>59</v>
      </c>
      <c r="L3965" s="4">
        <v>206436</v>
      </c>
      <c r="M3965" s="13">
        <v>2</v>
      </c>
    </row>
    <row r="3966" spans="1:13" x14ac:dyDescent="0.3">
      <c r="A3966">
        <v>15905</v>
      </c>
      <c r="B3966" s="2">
        <v>44305.563699029124</v>
      </c>
      <c r="C3966">
        <v>9963</v>
      </c>
      <c r="D3966">
        <v>4316</v>
      </c>
      <c r="E3966">
        <v>13</v>
      </c>
      <c r="F3966" t="s">
        <v>59</v>
      </c>
      <c r="L3966" s="4">
        <v>135353</v>
      </c>
      <c r="M3966" s="13">
        <v>2</v>
      </c>
    </row>
    <row r="3967" spans="1:13" x14ac:dyDescent="0.3">
      <c r="A3967">
        <v>121966</v>
      </c>
      <c r="B3967" s="2">
        <v>44346.431012944988</v>
      </c>
      <c r="C3967">
        <v>9966</v>
      </c>
      <c r="D3967">
        <v>43842</v>
      </c>
      <c r="E3967">
        <v>10</v>
      </c>
      <c r="F3967" t="s">
        <v>59</v>
      </c>
      <c r="L3967" s="4">
        <v>164357</v>
      </c>
      <c r="M3967" s="13">
        <v>2</v>
      </c>
    </row>
    <row r="3968" spans="1:13" x14ac:dyDescent="0.3">
      <c r="A3968">
        <v>122719</v>
      </c>
      <c r="B3968" s="2">
        <v>44346.609006472492</v>
      </c>
      <c r="C3968">
        <v>9966</v>
      </c>
      <c r="D3968">
        <v>285365</v>
      </c>
      <c r="E3968">
        <v>14</v>
      </c>
      <c r="F3968" t="s">
        <v>59</v>
      </c>
      <c r="L3968" s="4">
        <v>143102</v>
      </c>
      <c r="M3968" s="13">
        <v>2</v>
      </c>
    </row>
    <row r="3969" spans="1:13" x14ac:dyDescent="0.3">
      <c r="A3969">
        <v>186138</v>
      </c>
      <c r="B3969" s="2">
        <v>44365.723893203889</v>
      </c>
      <c r="C3969">
        <v>9966</v>
      </c>
      <c r="D3969">
        <v>268026</v>
      </c>
      <c r="E3969">
        <v>17</v>
      </c>
      <c r="F3969" t="s">
        <v>60</v>
      </c>
      <c r="L3969" s="4">
        <v>144803</v>
      </c>
      <c r="M3969" s="13">
        <v>2</v>
      </c>
    </row>
    <row r="3970" spans="1:13" x14ac:dyDescent="0.3">
      <c r="A3970">
        <v>188136</v>
      </c>
      <c r="B3970" s="2">
        <v>44366.000946073793</v>
      </c>
      <c r="C3970">
        <v>9966</v>
      </c>
      <c r="D3970">
        <v>258219</v>
      </c>
      <c r="E3970">
        <v>0</v>
      </c>
      <c r="F3970" t="s">
        <v>60</v>
      </c>
      <c r="L3970" s="4">
        <v>130935</v>
      </c>
      <c r="M3970" s="13">
        <v>2</v>
      </c>
    </row>
    <row r="3971" spans="1:13" x14ac:dyDescent="0.3">
      <c r="A3971">
        <v>255681</v>
      </c>
      <c r="B3971" s="2">
        <v>44385.733601941749</v>
      </c>
      <c r="C3971">
        <v>9966</v>
      </c>
      <c r="D3971">
        <v>273920</v>
      </c>
      <c r="E3971">
        <v>17</v>
      </c>
      <c r="F3971" t="s">
        <v>59</v>
      </c>
      <c r="L3971" s="4">
        <v>151752</v>
      </c>
      <c r="M3971" s="13">
        <v>2</v>
      </c>
    </row>
    <row r="3972" spans="1:13" x14ac:dyDescent="0.3">
      <c r="A3972">
        <v>281195</v>
      </c>
      <c r="B3972" s="2">
        <v>44392.950430420715</v>
      </c>
      <c r="C3972">
        <v>9966</v>
      </c>
      <c r="D3972">
        <v>182984</v>
      </c>
      <c r="E3972">
        <v>22</v>
      </c>
      <c r="F3972" t="s">
        <v>59</v>
      </c>
      <c r="L3972" s="4">
        <v>161818</v>
      </c>
      <c r="M3972" s="13">
        <v>2</v>
      </c>
    </row>
    <row r="3973" spans="1:13" x14ac:dyDescent="0.3">
      <c r="A3973">
        <v>291934</v>
      </c>
      <c r="B3973" s="2">
        <v>44395.749783171523</v>
      </c>
      <c r="C3973">
        <v>9966</v>
      </c>
      <c r="D3973">
        <v>389702</v>
      </c>
      <c r="E3973">
        <v>17</v>
      </c>
      <c r="F3973" t="s">
        <v>59</v>
      </c>
      <c r="L3973" s="4">
        <v>151867</v>
      </c>
      <c r="M3973" s="13">
        <v>2</v>
      </c>
    </row>
    <row r="3974" spans="1:13" x14ac:dyDescent="0.3">
      <c r="A3974">
        <v>336959</v>
      </c>
      <c r="B3974" s="2">
        <v>44408.846870550165</v>
      </c>
      <c r="C3974">
        <v>9966</v>
      </c>
      <c r="D3974">
        <v>343491</v>
      </c>
      <c r="E3974">
        <v>20</v>
      </c>
      <c r="F3974" t="s">
        <v>60</v>
      </c>
      <c r="L3974" s="4">
        <v>163796</v>
      </c>
      <c r="M3974" s="13">
        <v>2</v>
      </c>
    </row>
    <row r="3975" spans="1:13" x14ac:dyDescent="0.3">
      <c r="A3975">
        <v>346992</v>
      </c>
      <c r="B3975" s="2">
        <v>44411.754637540456</v>
      </c>
      <c r="C3975">
        <v>9966</v>
      </c>
      <c r="D3975">
        <v>123584</v>
      </c>
      <c r="E3975">
        <v>18</v>
      </c>
      <c r="F3975" t="s">
        <v>59</v>
      </c>
      <c r="L3975" s="4">
        <v>138582</v>
      </c>
      <c r="M3975" s="13">
        <v>2</v>
      </c>
    </row>
    <row r="3976" spans="1:13" x14ac:dyDescent="0.3">
      <c r="A3976">
        <v>357207</v>
      </c>
      <c r="B3976" s="2">
        <v>44414.968229773462</v>
      </c>
      <c r="C3976">
        <v>9966</v>
      </c>
      <c r="D3976">
        <v>110241</v>
      </c>
      <c r="E3976">
        <v>23</v>
      </c>
      <c r="F3976" t="s">
        <v>60</v>
      </c>
      <c r="L3976" s="4">
        <v>126317</v>
      </c>
      <c r="M3976" s="13">
        <v>2</v>
      </c>
    </row>
    <row r="3977" spans="1:13" x14ac:dyDescent="0.3">
      <c r="A3977">
        <v>365434</v>
      </c>
      <c r="B3977" s="2">
        <v>44416.777291262137</v>
      </c>
      <c r="C3977">
        <v>9966</v>
      </c>
      <c r="D3977">
        <v>347008</v>
      </c>
      <c r="E3977">
        <v>18</v>
      </c>
      <c r="F3977" t="s">
        <v>59</v>
      </c>
      <c r="L3977" s="4">
        <v>145086</v>
      </c>
      <c r="M3977" s="13">
        <v>2</v>
      </c>
    </row>
    <row r="3978" spans="1:13" x14ac:dyDescent="0.3">
      <c r="A3978">
        <v>380705</v>
      </c>
      <c r="B3978" s="2">
        <v>44421.956902912621</v>
      </c>
      <c r="C3978">
        <v>9966</v>
      </c>
      <c r="D3978">
        <v>242428</v>
      </c>
      <c r="E3978">
        <v>22</v>
      </c>
      <c r="F3978" t="s">
        <v>60</v>
      </c>
      <c r="L3978" s="4">
        <v>132684</v>
      </c>
      <c r="M3978" s="13">
        <v>2</v>
      </c>
    </row>
    <row r="3979" spans="1:13" x14ac:dyDescent="0.3">
      <c r="A3979">
        <v>114240</v>
      </c>
      <c r="B3979" s="2">
        <v>44344.808440129447</v>
      </c>
      <c r="C3979">
        <v>9990</v>
      </c>
      <c r="D3979">
        <v>411922</v>
      </c>
      <c r="E3979">
        <v>19</v>
      </c>
      <c r="F3979" t="s">
        <v>60</v>
      </c>
      <c r="L3979" s="4">
        <v>137217</v>
      </c>
      <c r="M3979" s="13">
        <v>2</v>
      </c>
    </row>
    <row r="3980" spans="1:13" x14ac:dyDescent="0.3">
      <c r="A3980">
        <v>119554</v>
      </c>
      <c r="B3980" s="2">
        <v>44345.797113268607</v>
      </c>
      <c r="C3980">
        <v>9990</v>
      </c>
      <c r="D3980">
        <v>158978</v>
      </c>
      <c r="E3980">
        <v>19</v>
      </c>
      <c r="F3980" t="s">
        <v>60</v>
      </c>
      <c r="L3980" s="4">
        <v>126227</v>
      </c>
      <c r="M3980" s="13">
        <v>2</v>
      </c>
    </row>
    <row r="3981" spans="1:13" x14ac:dyDescent="0.3">
      <c r="A3981">
        <v>121565</v>
      </c>
      <c r="B3981" s="2">
        <v>44346.272666666664</v>
      </c>
      <c r="C3981">
        <v>9990</v>
      </c>
      <c r="D3981">
        <v>97294</v>
      </c>
      <c r="E3981">
        <v>6</v>
      </c>
      <c r="F3981" t="s">
        <v>59</v>
      </c>
      <c r="L3981" s="4">
        <v>129346</v>
      </c>
      <c r="M3981" s="13">
        <v>2</v>
      </c>
    </row>
    <row r="3982" spans="1:13" x14ac:dyDescent="0.3">
      <c r="A3982">
        <v>144469</v>
      </c>
      <c r="B3982" s="2">
        <v>44353.162968840603</v>
      </c>
      <c r="C3982">
        <v>9990</v>
      </c>
      <c r="D3982">
        <v>230507</v>
      </c>
      <c r="E3982">
        <v>3</v>
      </c>
      <c r="F3982" t="s">
        <v>59</v>
      </c>
      <c r="L3982" s="4">
        <v>161918</v>
      </c>
      <c r="M3982" s="13">
        <v>2</v>
      </c>
    </row>
    <row r="3983" spans="1:13" x14ac:dyDescent="0.3">
      <c r="A3983">
        <v>180401</v>
      </c>
      <c r="B3983" s="2">
        <v>44363.895818770223</v>
      </c>
      <c r="C3983">
        <v>9990</v>
      </c>
      <c r="D3983">
        <v>478377</v>
      </c>
      <c r="E3983">
        <v>21</v>
      </c>
      <c r="F3983" t="s">
        <v>59</v>
      </c>
      <c r="L3983" s="4">
        <v>131161</v>
      </c>
      <c r="M3983" s="13">
        <v>2</v>
      </c>
    </row>
    <row r="3984" spans="1:13" x14ac:dyDescent="0.3">
      <c r="A3984">
        <v>181699</v>
      </c>
      <c r="B3984" s="2">
        <v>44364.638537216822</v>
      </c>
      <c r="C3984">
        <v>9990</v>
      </c>
      <c r="D3984">
        <v>330333</v>
      </c>
      <c r="E3984">
        <v>15</v>
      </c>
      <c r="F3984" t="s">
        <v>59</v>
      </c>
      <c r="L3984" s="4">
        <v>163218</v>
      </c>
      <c r="M3984" s="13">
        <v>2</v>
      </c>
    </row>
    <row r="3985" spans="1:13" x14ac:dyDescent="0.3">
      <c r="A3985">
        <v>210109</v>
      </c>
      <c r="B3985" s="2">
        <v>44372.450834951451</v>
      </c>
      <c r="C3985">
        <v>9990</v>
      </c>
      <c r="D3985">
        <v>82901</v>
      </c>
      <c r="E3985">
        <v>10</v>
      </c>
      <c r="F3985" t="s">
        <v>60</v>
      </c>
      <c r="L3985" s="4">
        <v>153801</v>
      </c>
      <c r="M3985" s="13">
        <v>2</v>
      </c>
    </row>
    <row r="3986" spans="1:13" x14ac:dyDescent="0.3">
      <c r="A3986">
        <v>223905</v>
      </c>
      <c r="B3986" s="2">
        <v>44375.583521035594</v>
      </c>
      <c r="C3986">
        <v>9990</v>
      </c>
      <c r="D3986">
        <v>387595</v>
      </c>
      <c r="E3986">
        <v>14</v>
      </c>
      <c r="F3986" t="s">
        <v>59</v>
      </c>
      <c r="L3986" s="4">
        <v>150522</v>
      </c>
      <c r="M3986" s="13">
        <v>2</v>
      </c>
    </row>
    <row r="3987" spans="1:13" x14ac:dyDescent="0.3">
      <c r="A3987">
        <v>250456</v>
      </c>
      <c r="B3987" s="2">
        <v>44383.596466019415</v>
      </c>
      <c r="C3987">
        <v>9990</v>
      </c>
      <c r="D3987">
        <v>84773</v>
      </c>
      <c r="E3987">
        <v>14</v>
      </c>
      <c r="F3987" t="s">
        <v>59</v>
      </c>
      <c r="L3987" s="4">
        <v>131381</v>
      </c>
      <c r="M3987" s="13">
        <v>2</v>
      </c>
    </row>
    <row r="3988" spans="1:13" x14ac:dyDescent="0.3">
      <c r="A3988">
        <v>263526</v>
      </c>
      <c r="B3988" s="2">
        <v>44387.690317152104</v>
      </c>
      <c r="C3988">
        <v>9990</v>
      </c>
      <c r="D3988">
        <v>250679</v>
      </c>
      <c r="E3988">
        <v>16</v>
      </c>
      <c r="F3988" t="s">
        <v>60</v>
      </c>
      <c r="L3988" s="4">
        <v>143934</v>
      </c>
      <c r="M3988" s="13">
        <v>2</v>
      </c>
    </row>
    <row r="3989" spans="1:13" x14ac:dyDescent="0.3">
      <c r="A3989">
        <v>279395</v>
      </c>
      <c r="B3989" s="2">
        <v>44392.523650485433</v>
      </c>
      <c r="C3989">
        <v>9990</v>
      </c>
      <c r="D3989">
        <v>454139</v>
      </c>
      <c r="E3989">
        <v>12</v>
      </c>
      <c r="F3989" t="s">
        <v>59</v>
      </c>
      <c r="L3989" s="4">
        <v>145772</v>
      </c>
      <c r="M3989" s="13">
        <v>2</v>
      </c>
    </row>
    <row r="3990" spans="1:13" x14ac:dyDescent="0.3">
      <c r="A3990">
        <v>331263</v>
      </c>
      <c r="B3990" s="2">
        <v>44407.801967637541</v>
      </c>
      <c r="C3990">
        <v>9990</v>
      </c>
      <c r="D3990">
        <v>467908</v>
      </c>
      <c r="E3990">
        <v>19</v>
      </c>
      <c r="F3990" t="s">
        <v>60</v>
      </c>
      <c r="L3990" s="4">
        <v>140841</v>
      </c>
      <c r="M3990" s="13">
        <v>2</v>
      </c>
    </row>
    <row r="3991" spans="1:13" x14ac:dyDescent="0.3">
      <c r="A3991">
        <v>343915</v>
      </c>
      <c r="B3991" s="2">
        <v>44410.719443365691</v>
      </c>
      <c r="C3991">
        <v>9990</v>
      </c>
      <c r="D3991">
        <v>171529</v>
      </c>
      <c r="E3991">
        <v>17</v>
      </c>
      <c r="F3991" t="s">
        <v>59</v>
      </c>
      <c r="L3991" s="4">
        <v>129387</v>
      </c>
      <c r="M3991" s="13">
        <v>2</v>
      </c>
    </row>
    <row r="3992" spans="1:13" x14ac:dyDescent="0.3">
      <c r="A3992">
        <v>389355</v>
      </c>
      <c r="B3992" s="2">
        <v>44424.268666666663</v>
      </c>
      <c r="C3992">
        <v>9990</v>
      </c>
      <c r="D3992">
        <v>135188</v>
      </c>
      <c r="E3992">
        <v>6</v>
      </c>
      <c r="F3992" t="s">
        <v>59</v>
      </c>
      <c r="L3992" s="4">
        <v>157079</v>
      </c>
      <c r="M3992" s="13">
        <v>2</v>
      </c>
    </row>
    <row r="3993" spans="1:13" x14ac:dyDescent="0.3">
      <c r="A3993">
        <v>406287</v>
      </c>
      <c r="B3993" s="2">
        <v>44429.827857605174</v>
      </c>
      <c r="C3993">
        <v>9990</v>
      </c>
      <c r="D3993">
        <v>244574</v>
      </c>
      <c r="E3993">
        <v>19</v>
      </c>
      <c r="F3993" t="s">
        <v>60</v>
      </c>
      <c r="L3993" s="4">
        <v>139011</v>
      </c>
      <c r="M3993" s="13">
        <v>2</v>
      </c>
    </row>
    <row r="3994" spans="1:13" x14ac:dyDescent="0.3">
      <c r="A3994">
        <v>414944</v>
      </c>
      <c r="B3994" s="2">
        <v>44432.690317152104</v>
      </c>
      <c r="C3994">
        <v>9990</v>
      </c>
      <c r="D3994">
        <v>356280</v>
      </c>
      <c r="E3994">
        <v>16</v>
      </c>
      <c r="F3994" t="s">
        <v>59</v>
      </c>
      <c r="L3994" s="4">
        <v>158607</v>
      </c>
      <c r="M3994" s="13">
        <v>2</v>
      </c>
    </row>
    <row r="3995" spans="1:13" x14ac:dyDescent="0.3">
      <c r="A3995">
        <v>217365</v>
      </c>
      <c r="B3995" s="2">
        <v>44373.858333333337</v>
      </c>
      <c r="C3995">
        <v>10099</v>
      </c>
      <c r="D3995">
        <v>320940</v>
      </c>
      <c r="E3995">
        <v>20</v>
      </c>
      <c r="F3995" t="s">
        <v>60</v>
      </c>
      <c r="L3995" s="4">
        <v>125645</v>
      </c>
      <c r="M3995" s="13">
        <v>2</v>
      </c>
    </row>
    <row r="3996" spans="1:13" x14ac:dyDescent="0.3">
      <c r="A3996">
        <v>221478</v>
      </c>
      <c r="B3996" s="2">
        <v>44374.787000000004</v>
      </c>
      <c r="C3996">
        <v>10099</v>
      </c>
      <c r="D3996">
        <v>244574</v>
      </c>
      <c r="E3996">
        <v>18</v>
      </c>
      <c r="F3996" t="s">
        <v>59</v>
      </c>
      <c r="L3996" s="4">
        <v>160515</v>
      </c>
      <c r="M3996" s="13">
        <v>2</v>
      </c>
    </row>
    <row r="3997" spans="1:13" x14ac:dyDescent="0.3">
      <c r="A3997">
        <v>267959</v>
      </c>
      <c r="B3997" s="2">
        <v>44388.689912621361</v>
      </c>
      <c r="C3997">
        <v>10099</v>
      </c>
      <c r="D3997">
        <v>432277</v>
      </c>
      <c r="E3997">
        <v>16</v>
      </c>
      <c r="F3997" t="s">
        <v>59</v>
      </c>
      <c r="L3997" s="4">
        <v>154510</v>
      </c>
      <c r="M3997" s="13">
        <v>2</v>
      </c>
    </row>
    <row r="3998" spans="1:13" x14ac:dyDescent="0.3">
      <c r="A3998">
        <v>275161</v>
      </c>
      <c r="B3998" s="2">
        <v>44390.830689320392</v>
      </c>
      <c r="C3998">
        <v>10099</v>
      </c>
      <c r="D3998">
        <v>323264</v>
      </c>
      <c r="E3998">
        <v>19</v>
      </c>
      <c r="F3998" t="s">
        <v>59</v>
      </c>
      <c r="L3998" s="4">
        <v>142989</v>
      </c>
      <c r="M3998" s="13">
        <v>2</v>
      </c>
    </row>
    <row r="3999" spans="1:13" x14ac:dyDescent="0.3">
      <c r="A3999">
        <v>283863</v>
      </c>
      <c r="B3999" s="2">
        <v>44393.730365695796</v>
      </c>
      <c r="C3999">
        <v>10099</v>
      </c>
      <c r="D3999">
        <v>451624</v>
      </c>
      <c r="E3999">
        <v>17</v>
      </c>
      <c r="F3999" t="s">
        <v>60</v>
      </c>
      <c r="L3999" s="4">
        <v>131752</v>
      </c>
      <c r="M3999" s="13">
        <v>2</v>
      </c>
    </row>
    <row r="4000" spans="1:13" x14ac:dyDescent="0.3">
      <c r="A4000">
        <v>313377</v>
      </c>
      <c r="B4000" s="2">
        <v>44402.092562639242</v>
      </c>
      <c r="C4000">
        <v>10099</v>
      </c>
      <c r="D4000">
        <v>329376</v>
      </c>
      <c r="E4000">
        <v>2</v>
      </c>
      <c r="F4000" t="s">
        <v>59</v>
      </c>
      <c r="L4000" s="4">
        <v>124696</v>
      </c>
      <c r="M4000" s="13">
        <v>2</v>
      </c>
    </row>
    <row r="4001" spans="1:13" x14ac:dyDescent="0.3">
      <c r="A4001">
        <v>120903</v>
      </c>
      <c r="B4001" s="2">
        <v>44346.047303689687</v>
      </c>
      <c r="C4001">
        <v>10101</v>
      </c>
      <c r="D4001">
        <v>411922</v>
      </c>
      <c r="E4001">
        <v>1</v>
      </c>
      <c r="F4001" t="s">
        <v>59</v>
      </c>
      <c r="L4001" s="4">
        <v>139113</v>
      </c>
      <c r="M4001" s="13">
        <v>2</v>
      </c>
    </row>
    <row r="4002" spans="1:13" x14ac:dyDescent="0.3">
      <c r="A4002">
        <v>128217</v>
      </c>
      <c r="B4002" s="2">
        <v>44347.998569579286</v>
      </c>
      <c r="C4002">
        <v>10101</v>
      </c>
      <c r="D4002">
        <v>327615</v>
      </c>
      <c r="E4002">
        <v>23</v>
      </c>
      <c r="F4002" t="s">
        <v>59</v>
      </c>
      <c r="L4002" s="4">
        <v>125063</v>
      </c>
      <c r="M4002" s="13">
        <v>2</v>
      </c>
    </row>
    <row r="4003" spans="1:13" x14ac:dyDescent="0.3">
      <c r="A4003">
        <v>130642</v>
      </c>
      <c r="B4003" s="2">
        <v>44348.954880258898</v>
      </c>
      <c r="C4003">
        <v>10101</v>
      </c>
      <c r="D4003">
        <v>344668</v>
      </c>
      <c r="E4003">
        <v>22</v>
      </c>
      <c r="F4003" t="s">
        <v>59</v>
      </c>
      <c r="L4003" s="4">
        <v>154823</v>
      </c>
      <c r="M4003" s="13">
        <v>2</v>
      </c>
    </row>
    <row r="4004" spans="1:13" x14ac:dyDescent="0.3">
      <c r="A4004">
        <v>150408</v>
      </c>
      <c r="B4004" s="2">
        <v>44355.008278317153</v>
      </c>
      <c r="C4004">
        <v>10101</v>
      </c>
      <c r="D4004">
        <v>228405</v>
      </c>
      <c r="E4004">
        <v>0</v>
      </c>
      <c r="F4004" t="s">
        <v>59</v>
      </c>
      <c r="L4004" s="4">
        <v>129069</v>
      </c>
      <c r="M4004" s="13">
        <v>2</v>
      </c>
    </row>
    <row r="4005" spans="1:13" x14ac:dyDescent="0.3">
      <c r="A4005">
        <v>162152</v>
      </c>
      <c r="B4005" s="2">
        <v>44358.818957928801</v>
      </c>
      <c r="C4005">
        <v>10101</v>
      </c>
      <c r="D4005">
        <v>242428</v>
      </c>
      <c r="E4005">
        <v>19</v>
      </c>
      <c r="F4005" t="s">
        <v>60</v>
      </c>
      <c r="L4005" s="4">
        <v>135157</v>
      </c>
      <c r="M4005" s="13">
        <v>2</v>
      </c>
    </row>
    <row r="4006" spans="1:13" x14ac:dyDescent="0.3">
      <c r="A4006">
        <v>175210</v>
      </c>
      <c r="B4006" s="2">
        <v>44361.878828478963</v>
      </c>
      <c r="C4006">
        <v>10101</v>
      </c>
      <c r="D4006">
        <v>13404</v>
      </c>
      <c r="E4006">
        <v>21</v>
      </c>
      <c r="F4006" t="s">
        <v>59</v>
      </c>
      <c r="L4006" s="4">
        <v>130578</v>
      </c>
      <c r="M4006" s="13">
        <v>2</v>
      </c>
    </row>
    <row r="4007" spans="1:13" x14ac:dyDescent="0.3">
      <c r="A4007">
        <v>212879</v>
      </c>
      <c r="B4007" s="2">
        <v>44372.820576051781</v>
      </c>
      <c r="C4007">
        <v>10101</v>
      </c>
      <c r="D4007">
        <v>131746</v>
      </c>
      <c r="E4007">
        <v>19</v>
      </c>
      <c r="F4007" t="s">
        <v>60</v>
      </c>
      <c r="L4007" s="4">
        <v>124632</v>
      </c>
      <c r="M4007" s="13">
        <v>2</v>
      </c>
    </row>
    <row r="4008" spans="1:13" x14ac:dyDescent="0.3">
      <c r="A4008">
        <v>231198</v>
      </c>
      <c r="B4008" s="2">
        <v>44377.793067961167</v>
      </c>
      <c r="C4008">
        <v>10101</v>
      </c>
      <c r="D4008">
        <v>108801</v>
      </c>
      <c r="E4008">
        <v>19</v>
      </c>
      <c r="F4008" t="s">
        <v>59</v>
      </c>
      <c r="L4008" s="4">
        <v>143281</v>
      </c>
      <c r="M4008" s="13">
        <v>2</v>
      </c>
    </row>
    <row r="4009" spans="1:13" x14ac:dyDescent="0.3">
      <c r="A4009">
        <v>238083</v>
      </c>
      <c r="B4009" s="2">
        <v>44379.91119093851</v>
      </c>
      <c r="C4009">
        <v>10101</v>
      </c>
      <c r="D4009">
        <v>250679</v>
      </c>
      <c r="E4009">
        <v>21</v>
      </c>
      <c r="F4009" t="s">
        <v>60</v>
      </c>
      <c r="L4009" s="4">
        <v>125829</v>
      </c>
      <c r="M4009" s="13">
        <v>2</v>
      </c>
    </row>
    <row r="4010" spans="1:13" x14ac:dyDescent="0.3">
      <c r="A4010">
        <v>246153</v>
      </c>
      <c r="B4010" s="2">
        <v>44381.804394822007</v>
      </c>
      <c r="C4010">
        <v>10101</v>
      </c>
      <c r="D4010">
        <v>351192</v>
      </c>
      <c r="E4010">
        <v>19</v>
      </c>
      <c r="F4010" t="s">
        <v>59</v>
      </c>
      <c r="L4010" s="4">
        <v>164222</v>
      </c>
      <c r="M4010" s="13">
        <v>2</v>
      </c>
    </row>
    <row r="4011" spans="1:13" x14ac:dyDescent="0.3">
      <c r="A4011">
        <v>266138</v>
      </c>
      <c r="B4011" s="2">
        <v>44388.183324686419</v>
      </c>
      <c r="C4011">
        <v>10101</v>
      </c>
      <c r="D4011">
        <v>21527</v>
      </c>
      <c r="E4011">
        <v>4</v>
      </c>
      <c r="F4011" t="s">
        <v>59</v>
      </c>
      <c r="L4011" s="4">
        <v>137401</v>
      </c>
      <c r="M4011" s="13">
        <v>2</v>
      </c>
    </row>
    <row r="4012" spans="1:13" x14ac:dyDescent="0.3">
      <c r="A4012">
        <v>295694</v>
      </c>
      <c r="B4012" s="2">
        <v>44396.890155339803</v>
      </c>
      <c r="C4012">
        <v>10101</v>
      </c>
      <c r="D4012">
        <v>394819</v>
      </c>
      <c r="E4012">
        <v>21</v>
      </c>
      <c r="F4012" t="s">
        <v>59</v>
      </c>
      <c r="L4012" s="4">
        <v>129092</v>
      </c>
      <c r="M4012" s="13">
        <v>2</v>
      </c>
    </row>
    <row r="4013" spans="1:13" x14ac:dyDescent="0.3">
      <c r="A4013">
        <v>335129</v>
      </c>
      <c r="B4013" s="2">
        <v>44408.634491909383</v>
      </c>
      <c r="C4013">
        <v>10101</v>
      </c>
      <c r="D4013">
        <v>470830</v>
      </c>
      <c r="E4013">
        <v>15</v>
      </c>
      <c r="F4013" t="s">
        <v>60</v>
      </c>
      <c r="L4013" s="4">
        <v>132168</v>
      </c>
      <c r="M4013" s="13">
        <v>2</v>
      </c>
    </row>
    <row r="4014" spans="1:13" x14ac:dyDescent="0.3">
      <c r="A4014">
        <v>371719</v>
      </c>
      <c r="B4014" s="2">
        <v>44418.916045307444</v>
      </c>
      <c r="C4014">
        <v>10101</v>
      </c>
      <c r="D4014">
        <v>357547</v>
      </c>
      <c r="E4014">
        <v>21</v>
      </c>
      <c r="F4014" t="s">
        <v>59</v>
      </c>
      <c r="L4014" s="4">
        <v>150930</v>
      </c>
      <c r="M4014" s="13">
        <v>2</v>
      </c>
    </row>
    <row r="4015" spans="1:13" x14ac:dyDescent="0.3">
      <c r="A4015">
        <v>397535</v>
      </c>
      <c r="B4015" s="2">
        <v>44427.647436893203</v>
      </c>
      <c r="C4015">
        <v>10101</v>
      </c>
      <c r="D4015">
        <v>21760</v>
      </c>
      <c r="E4015">
        <v>15</v>
      </c>
      <c r="F4015" t="s">
        <v>59</v>
      </c>
      <c r="L4015" s="4">
        <v>132570</v>
      </c>
      <c r="M4015" s="13">
        <v>2</v>
      </c>
    </row>
    <row r="4016" spans="1:13" x14ac:dyDescent="0.3">
      <c r="A4016">
        <v>410834</v>
      </c>
      <c r="B4016" s="2">
        <v>44430.886806848357</v>
      </c>
      <c r="C4016">
        <v>10101</v>
      </c>
      <c r="D4016">
        <v>472712</v>
      </c>
      <c r="E4016">
        <v>21</v>
      </c>
      <c r="F4016" t="s">
        <v>59</v>
      </c>
      <c r="L4016" s="4">
        <v>165148</v>
      </c>
      <c r="M4016" s="13">
        <v>2</v>
      </c>
    </row>
    <row r="4017" spans="1:13" x14ac:dyDescent="0.3">
      <c r="A4017">
        <v>14971</v>
      </c>
      <c r="B4017" s="2">
        <v>44304.758278317153</v>
      </c>
      <c r="C4017">
        <v>10102</v>
      </c>
      <c r="D4017">
        <v>411922</v>
      </c>
      <c r="E4017">
        <v>18</v>
      </c>
      <c r="F4017" t="s">
        <v>59</v>
      </c>
      <c r="L4017" s="4">
        <v>156626</v>
      </c>
      <c r="M4017" s="13">
        <v>2</v>
      </c>
    </row>
    <row r="4018" spans="1:13" x14ac:dyDescent="0.3">
      <c r="A4018">
        <v>9804</v>
      </c>
      <c r="B4018" s="2">
        <v>44300.721870550158</v>
      </c>
      <c r="C4018">
        <v>10104</v>
      </c>
      <c r="D4018">
        <v>205718</v>
      </c>
      <c r="E4018">
        <v>17</v>
      </c>
      <c r="F4018" t="s">
        <v>59</v>
      </c>
      <c r="L4018" s="4">
        <v>151341</v>
      </c>
      <c r="M4018" s="13">
        <v>2</v>
      </c>
    </row>
    <row r="4019" spans="1:13" x14ac:dyDescent="0.3">
      <c r="A4019">
        <v>100998</v>
      </c>
      <c r="B4019" s="2">
        <v>44340.50787378641</v>
      </c>
      <c r="C4019">
        <v>10145</v>
      </c>
      <c r="D4019">
        <v>426784</v>
      </c>
      <c r="E4019">
        <v>12</v>
      </c>
      <c r="F4019" t="s">
        <v>59</v>
      </c>
      <c r="L4019" s="4">
        <v>137428</v>
      </c>
      <c r="M4019" s="13">
        <v>2</v>
      </c>
    </row>
    <row r="4020" spans="1:13" x14ac:dyDescent="0.3">
      <c r="A4020">
        <v>115622</v>
      </c>
      <c r="B4020" s="2">
        <v>44345.030333333336</v>
      </c>
      <c r="C4020">
        <v>10145</v>
      </c>
      <c r="D4020">
        <v>81226</v>
      </c>
      <c r="E4020">
        <v>0</v>
      </c>
      <c r="F4020" t="s">
        <v>60</v>
      </c>
      <c r="L4020" s="4">
        <v>125562</v>
      </c>
      <c r="M4020" s="13">
        <v>2</v>
      </c>
    </row>
    <row r="4021" spans="1:13" x14ac:dyDescent="0.3">
      <c r="A4021">
        <v>184401</v>
      </c>
      <c r="B4021" s="2">
        <v>44365.40269579288</v>
      </c>
      <c r="C4021">
        <v>10145</v>
      </c>
      <c r="D4021">
        <v>347393</v>
      </c>
      <c r="E4021">
        <v>9</v>
      </c>
      <c r="F4021" t="s">
        <v>60</v>
      </c>
      <c r="L4021" s="4">
        <v>157010</v>
      </c>
      <c r="M4021" s="13">
        <v>2</v>
      </c>
    </row>
    <row r="4022" spans="1:13" x14ac:dyDescent="0.3">
      <c r="A4022">
        <v>197821</v>
      </c>
      <c r="B4022" s="2">
        <v>44368.533763754051</v>
      </c>
      <c r="C4022">
        <v>10145</v>
      </c>
      <c r="D4022">
        <v>5151</v>
      </c>
      <c r="E4022">
        <v>12</v>
      </c>
      <c r="F4022" t="s">
        <v>59</v>
      </c>
      <c r="L4022" s="4">
        <v>135232</v>
      </c>
      <c r="M4022" s="13">
        <v>2</v>
      </c>
    </row>
    <row r="4023" spans="1:13" x14ac:dyDescent="0.3">
      <c r="A4023">
        <v>207453</v>
      </c>
      <c r="B4023" s="2">
        <v>44371.630851132686</v>
      </c>
      <c r="C4023">
        <v>10145</v>
      </c>
      <c r="D4023">
        <v>412293</v>
      </c>
      <c r="E4023">
        <v>15</v>
      </c>
      <c r="F4023" t="s">
        <v>59</v>
      </c>
      <c r="L4023" s="4">
        <v>118299</v>
      </c>
      <c r="M4023" s="13">
        <v>2</v>
      </c>
    </row>
    <row r="4024" spans="1:13" x14ac:dyDescent="0.3">
      <c r="A4024">
        <v>5214</v>
      </c>
      <c r="B4024" s="2">
        <v>44293.557226537218</v>
      </c>
      <c r="C4024">
        <v>10222</v>
      </c>
      <c r="D4024">
        <v>444546</v>
      </c>
      <c r="E4024">
        <v>13</v>
      </c>
      <c r="F4024" t="s">
        <v>59</v>
      </c>
      <c r="L4024" s="4">
        <v>87463</v>
      </c>
      <c r="M4024" s="13">
        <v>2</v>
      </c>
    </row>
    <row r="4025" spans="1:13" x14ac:dyDescent="0.3">
      <c r="A4025">
        <v>6220</v>
      </c>
      <c r="B4025" s="2">
        <v>44295.793472491911</v>
      </c>
      <c r="C4025">
        <v>10222</v>
      </c>
      <c r="D4025">
        <v>419338</v>
      </c>
      <c r="E4025">
        <v>19</v>
      </c>
      <c r="F4025" t="s">
        <v>60</v>
      </c>
      <c r="L4025" s="4">
        <v>120750</v>
      </c>
      <c r="M4025" s="13">
        <v>2</v>
      </c>
    </row>
    <row r="4026" spans="1:13" x14ac:dyDescent="0.3">
      <c r="A4026">
        <v>14715</v>
      </c>
      <c r="B4026" s="2">
        <v>44304.667663430417</v>
      </c>
      <c r="C4026">
        <v>10232</v>
      </c>
      <c r="D4026">
        <v>230507</v>
      </c>
      <c r="E4026">
        <v>16</v>
      </c>
      <c r="F4026" t="s">
        <v>59</v>
      </c>
      <c r="L4026" s="4">
        <v>84993</v>
      </c>
      <c r="M4026" s="13">
        <v>2</v>
      </c>
    </row>
    <row r="4027" spans="1:13" x14ac:dyDescent="0.3">
      <c r="A4027">
        <v>23466</v>
      </c>
      <c r="B4027" s="2">
        <v>44310.577048543688</v>
      </c>
      <c r="C4027">
        <v>10232</v>
      </c>
      <c r="D4027">
        <v>157711</v>
      </c>
      <c r="E4027">
        <v>13</v>
      </c>
      <c r="F4027" t="s">
        <v>60</v>
      </c>
      <c r="L4027" s="4">
        <v>122631</v>
      </c>
      <c r="M4027" s="13">
        <v>2</v>
      </c>
    </row>
    <row r="4028" spans="1:13" x14ac:dyDescent="0.3">
      <c r="A4028">
        <v>100059</v>
      </c>
      <c r="B4028" s="2">
        <v>44339.912656025881</v>
      </c>
      <c r="C4028">
        <v>10232</v>
      </c>
      <c r="D4028">
        <v>391572</v>
      </c>
      <c r="E4028">
        <v>21</v>
      </c>
      <c r="F4028" t="s">
        <v>59</v>
      </c>
      <c r="L4028" s="4">
        <v>104434</v>
      </c>
      <c r="M4028" s="13">
        <v>2</v>
      </c>
    </row>
    <row r="4029" spans="1:13" x14ac:dyDescent="0.3">
      <c r="A4029">
        <v>127562</v>
      </c>
      <c r="B4029" s="2">
        <v>44347.784572815537</v>
      </c>
      <c r="C4029">
        <v>10282</v>
      </c>
      <c r="D4029">
        <v>250679</v>
      </c>
      <c r="E4029">
        <v>18</v>
      </c>
      <c r="F4029" t="s">
        <v>59</v>
      </c>
      <c r="L4029" s="4">
        <v>119575</v>
      </c>
      <c r="M4029" s="13">
        <v>2</v>
      </c>
    </row>
    <row r="4030" spans="1:13" x14ac:dyDescent="0.3">
      <c r="A4030">
        <v>137455</v>
      </c>
      <c r="B4030" s="2">
        <v>44351.663999999997</v>
      </c>
      <c r="C4030">
        <v>10282</v>
      </c>
      <c r="D4030">
        <v>411922</v>
      </c>
      <c r="E4030">
        <v>15</v>
      </c>
      <c r="F4030" t="s">
        <v>60</v>
      </c>
      <c r="L4030" s="4">
        <v>99336</v>
      </c>
      <c r="M4030" s="13">
        <v>2</v>
      </c>
    </row>
    <row r="4031" spans="1:13" x14ac:dyDescent="0.3">
      <c r="A4031">
        <v>154523</v>
      </c>
      <c r="B4031" s="2">
        <v>44356.664831715214</v>
      </c>
      <c r="C4031">
        <v>10282</v>
      </c>
      <c r="D4031">
        <v>158978</v>
      </c>
      <c r="E4031">
        <v>15</v>
      </c>
      <c r="F4031" t="s">
        <v>59</v>
      </c>
      <c r="L4031" s="4">
        <v>98342</v>
      </c>
      <c r="M4031" s="13">
        <v>2</v>
      </c>
    </row>
    <row r="4032" spans="1:13" x14ac:dyDescent="0.3">
      <c r="A4032">
        <v>181445</v>
      </c>
      <c r="B4032" s="2">
        <v>44364.592016181232</v>
      </c>
      <c r="C4032">
        <v>10282</v>
      </c>
      <c r="D4032">
        <v>129210</v>
      </c>
      <c r="E4032">
        <v>14</v>
      </c>
      <c r="F4032" t="s">
        <v>59</v>
      </c>
      <c r="L4032" s="4">
        <v>88098</v>
      </c>
      <c r="M4032" s="13">
        <v>2</v>
      </c>
    </row>
    <row r="4033" spans="1:13" x14ac:dyDescent="0.3">
      <c r="A4033">
        <v>187376</v>
      </c>
      <c r="B4033" s="2">
        <v>44365.859006472492</v>
      </c>
      <c r="C4033">
        <v>10282</v>
      </c>
      <c r="D4033">
        <v>241927</v>
      </c>
      <c r="E4033">
        <v>20</v>
      </c>
      <c r="F4033" t="s">
        <v>60</v>
      </c>
      <c r="L4033" s="4">
        <v>109228</v>
      </c>
      <c r="M4033" s="13">
        <v>2</v>
      </c>
    </row>
    <row r="4034" spans="1:13" x14ac:dyDescent="0.3">
      <c r="A4034">
        <v>231094</v>
      </c>
      <c r="B4034" s="2">
        <v>44377.77648220065</v>
      </c>
      <c r="C4034">
        <v>10282</v>
      </c>
      <c r="D4034">
        <v>230555</v>
      </c>
      <c r="E4034">
        <v>18</v>
      </c>
      <c r="F4034" t="s">
        <v>59</v>
      </c>
      <c r="L4034" s="4">
        <v>104437</v>
      </c>
      <c r="M4034" s="13">
        <v>2</v>
      </c>
    </row>
    <row r="4035" spans="1:13" x14ac:dyDescent="0.3">
      <c r="A4035">
        <v>249987</v>
      </c>
      <c r="B4035" s="2">
        <v>44383.426967637541</v>
      </c>
      <c r="C4035">
        <v>10282</v>
      </c>
      <c r="D4035">
        <v>124253</v>
      </c>
      <c r="E4035">
        <v>10</v>
      </c>
      <c r="F4035" t="s">
        <v>59</v>
      </c>
      <c r="L4035" s="4">
        <v>102474</v>
      </c>
      <c r="M4035" s="13">
        <v>2</v>
      </c>
    </row>
    <row r="4036" spans="1:13" x14ac:dyDescent="0.3">
      <c r="A4036">
        <v>263802</v>
      </c>
      <c r="B4036" s="2">
        <v>44387.721091341897</v>
      </c>
      <c r="C4036">
        <v>10282</v>
      </c>
      <c r="D4036">
        <v>212741</v>
      </c>
      <c r="E4036">
        <v>17</v>
      </c>
      <c r="F4036" t="s">
        <v>60</v>
      </c>
      <c r="L4036" s="4">
        <v>114745</v>
      </c>
      <c r="M4036" s="13">
        <v>2</v>
      </c>
    </row>
    <row r="4037" spans="1:13" x14ac:dyDescent="0.3">
      <c r="A4037">
        <v>404285</v>
      </c>
      <c r="B4037" s="2">
        <v>44429.497000000003</v>
      </c>
      <c r="C4037">
        <v>10282</v>
      </c>
      <c r="D4037">
        <v>458081</v>
      </c>
      <c r="E4037">
        <v>11</v>
      </c>
      <c r="F4037" t="s">
        <v>60</v>
      </c>
      <c r="L4037" s="4">
        <v>102557</v>
      </c>
      <c r="M4037" s="13">
        <v>2</v>
      </c>
    </row>
    <row r="4038" spans="1:13" x14ac:dyDescent="0.3">
      <c r="A4038">
        <v>410167</v>
      </c>
      <c r="B4038" s="2">
        <v>44430.761919093849</v>
      </c>
      <c r="C4038">
        <v>10282</v>
      </c>
      <c r="D4038">
        <v>304722</v>
      </c>
      <c r="E4038">
        <v>18</v>
      </c>
      <c r="F4038" t="s">
        <v>59</v>
      </c>
      <c r="L4038" s="4">
        <v>89553</v>
      </c>
      <c r="M4038" s="13">
        <v>2</v>
      </c>
    </row>
    <row r="4039" spans="1:13" x14ac:dyDescent="0.3">
      <c r="A4039">
        <v>16037</v>
      </c>
      <c r="B4039" s="2">
        <v>44305.634491909383</v>
      </c>
      <c r="C4039">
        <v>10288</v>
      </c>
      <c r="D4039">
        <v>411922</v>
      </c>
      <c r="E4039">
        <v>15</v>
      </c>
      <c r="F4039" t="s">
        <v>59</v>
      </c>
      <c r="L4039" s="4">
        <v>92561</v>
      </c>
      <c r="M4039" s="13">
        <v>2</v>
      </c>
    </row>
    <row r="4040" spans="1:13" x14ac:dyDescent="0.3">
      <c r="A4040">
        <v>16490</v>
      </c>
      <c r="B4040" s="2">
        <v>44305.801158576054</v>
      </c>
      <c r="C4040">
        <v>10288</v>
      </c>
      <c r="D4040">
        <v>461671</v>
      </c>
      <c r="E4040">
        <v>19</v>
      </c>
      <c r="F4040" t="s">
        <v>59</v>
      </c>
      <c r="L4040" s="4">
        <v>90912</v>
      </c>
      <c r="M4040" s="13">
        <v>2</v>
      </c>
    </row>
    <row r="4041" spans="1:13" x14ac:dyDescent="0.3">
      <c r="A4041">
        <v>372854</v>
      </c>
      <c r="B4041" s="2">
        <v>44419.652333333339</v>
      </c>
      <c r="C4041">
        <v>10360</v>
      </c>
      <c r="D4041">
        <v>158978</v>
      </c>
      <c r="E4041">
        <v>15</v>
      </c>
      <c r="F4041" t="s">
        <v>59</v>
      </c>
      <c r="L4041" s="4">
        <v>110983</v>
      </c>
      <c r="M4041" s="13">
        <v>2</v>
      </c>
    </row>
    <row r="4042" spans="1:13" x14ac:dyDescent="0.3">
      <c r="A4042">
        <v>403737</v>
      </c>
      <c r="B4042" s="2">
        <v>44429.307046723836</v>
      </c>
      <c r="C4042">
        <v>10360</v>
      </c>
      <c r="D4042">
        <v>123584</v>
      </c>
      <c r="E4042">
        <v>7</v>
      </c>
      <c r="F4042" t="s">
        <v>60</v>
      </c>
      <c r="L4042" s="4">
        <v>100317</v>
      </c>
      <c r="M4042" s="13">
        <v>2</v>
      </c>
    </row>
    <row r="4043" spans="1:13" x14ac:dyDescent="0.3">
      <c r="A4043">
        <v>414292</v>
      </c>
      <c r="B4043" s="2">
        <v>44432.52648220065</v>
      </c>
      <c r="C4043">
        <v>10360</v>
      </c>
      <c r="D4043">
        <v>264032</v>
      </c>
      <c r="E4043">
        <v>12</v>
      </c>
      <c r="F4043" t="s">
        <v>59</v>
      </c>
      <c r="L4043" s="4">
        <v>105072</v>
      </c>
      <c r="M4043" s="13">
        <v>2</v>
      </c>
    </row>
    <row r="4044" spans="1:13" x14ac:dyDescent="0.3">
      <c r="A4044">
        <v>416717</v>
      </c>
      <c r="B4044" s="2">
        <v>44433.646223300973</v>
      </c>
      <c r="C4044">
        <v>10360</v>
      </c>
      <c r="D4044">
        <v>86587</v>
      </c>
      <c r="E4044">
        <v>15</v>
      </c>
      <c r="F4044" t="s">
        <v>59</v>
      </c>
      <c r="L4044" s="4">
        <v>83036</v>
      </c>
      <c r="M4044" s="13">
        <v>2</v>
      </c>
    </row>
    <row r="4045" spans="1:13" x14ac:dyDescent="0.3">
      <c r="A4045">
        <v>117877</v>
      </c>
      <c r="B4045" s="2">
        <v>44345.621546925569</v>
      </c>
      <c r="C4045">
        <v>10410</v>
      </c>
      <c r="D4045">
        <v>301748</v>
      </c>
      <c r="E4045">
        <v>14</v>
      </c>
      <c r="F4045" t="s">
        <v>60</v>
      </c>
      <c r="L4045" s="4">
        <v>108461</v>
      </c>
      <c r="M4045" s="13">
        <v>2</v>
      </c>
    </row>
    <row r="4046" spans="1:13" x14ac:dyDescent="0.3">
      <c r="A4046">
        <v>130762</v>
      </c>
      <c r="B4046" s="2">
        <v>44348.993715210359</v>
      </c>
      <c r="C4046">
        <v>10410</v>
      </c>
      <c r="D4046">
        <v>327968</v>
      </c>
      <c r="E4046">
        <v>23</v>
      </c>
      <c r="F4046" t="s">
        <v>59</v>
      </c>
      <c r="L4046" s="4">
        <v>82715</v>
      </c>
      <c r="M4046" s="13">
        <v>2</v>
      </c>
    </row>
    <row r="4047" spans="1:13" x14ac:dyDescent="0.3">
      <c r="A4047">
        <v>142116</v>
      </c>
      <c r="B4047" s="2">
        <v>44352.705689320392</v>
      </c>
      <c r="C4047">
        <v>10410</v>
      </c>
      <c r="D4047">
        <v>369523</v>
      </c>
      <c r="E4047">
        <v>16</v>
      </c>
      <c r="F4047" t="s">
        <v>60</v>
      </c>
      <c r="L4047" s="4">
        <v>95960</v>
      </c>
      <c r="M4047" s="13">
        <v>2</v>
      </c>
    </row>
    <row r="4048" spans="1:13" x14ac:dyDescent="0.3">
      <c r="A4048">
        <v>147840</v>
      </c>
      <c r="B4048" s="2">
        <v>44353.995208594009</v>
      </c>
      <c r="C4048">
        <v>10410</v>
      </c>
      <c r="D4048">
        <v>191893</v>
      </c>
      <c r="E4048">
        <v>23</v>
      </c>
      <c r="F4048" t="s">
        <v>59</v>
      </c>
      <c r="L4048" s="4">
        <v>87908</v>
      </c>
      <c r="M4048" s="13">
        <v>2</v>
      </c>
    </row>
    <row r="4049" spans="1:13" x14ac:dyDescent="0.3">
      <c r="A4049">
        <v>155480</v>
      </c>
      <c r="B4049" s="2">
        <v>44356.814103559867</v>
      </c>
      <c r="C4049">
        <v>10410</v>
      </c>
      <c r="D4049">
        <v>42035</v>
      </c>
      <c r="E4049">
        <v>19</v>
      </c>
      <c r="F4049" t="s">
        <v>59</v>
      </c>
      <c r="L4049" s="4">
        <v>84694</v>
      </c>
      <c r="M4049" s="13">
        <v>2</v>
      </c>
    </row>
    <row r="4050" spans="1:13" x14ac:dyDescent="0.3">
      <c r="A4050">
        <v>162498</v>
      </c>
      <c r="B4050" s="2">
        <v>44358.861029126216</v>
      </c>
      <c r="C4050">
        <v>10410</v>
      </c>
      <c r="D4050">
        <v>2004</v>
      </c>
      <c r="E4050">
        <v>20</v>
      </c>
      <c r="F4050" t="s">
        <v>60</v>
      </c>
      <c r="L4050" s="4">
        <v>95062</v>
      </c>
      <c r="M4050" s="13">
        <v>2</v>
      </c>
    </row>
    <row r="4051" spans="1:13" x14ac:dyDescent="0.3">
      <c r="A4051">
        <v>173185</v>
      </c>
      <c r="B4051" s="2">
        <v>44361.102129449835</v>
      </c>
      <c r="C4051">
        <v>10410</v>
      </c>
      <c r="D4051">
        <v>473323</v>
      </c>
      <c r="E4051">
        <v>2</v>
      </c>
      <c r="F4051" t="s">
        <v>59</v>
      </c>
      <c r="L4051" s="4">
        <v>118215</v>
      </c>
      <c r="M4051" s="13">
        <v>2</v>
      </c>
    </row>
    <row r="4052" spans="1:13" x14ac:dyDescent="0.3">
      <c r="A4052">
        <v>196744</v>
      </c>
      <c r="B4052" s="2">
        <v>44367.891773462783</v>
      </c>
      <c r="C4052">
        <v>10410</v>
      </c>
      <c r="D4052">
        <v>390546</v>
      </c>
      <c r="E4052">
        <v>21</v>
      </c>
      <c r="F4052" t="s">
        <v>59</v>
      </c>
      <c r="L4052" s="4">
        <v>82600</v>
      </c>
      <c r="M4052" s="13">
        <v>2</v>
      </c>
    </row>
    <row r="4053" spans="1:13" x14ac:dyDescent="0.3">
      <c r="A4053">
        <v>198566</v>
      </c>
      <c r="B4053" s="2">
        <v>44368.676563106797</v>
      </c>
      <c r="C4053">
        <v>10410</v>
      </c>
      <c r="D4053">
        <v>439981</v>
      </c>
      <c r="E4053">
        <v>16</v>
      </c>
      <c r="F4053" t="s">
        <v>59</v>
      </c>
      <c r="L4053" s="4">
        <v>87607</v>
      </c>
      <c r="M4053" s="13">
        <v>2</v>
      </c>
    </row>
    <row r="4054" spans="1:13" x14ac:dyDescent="0.3">
      <c r="A4054">
        <v>244432</v>
      </c>
      <c r="B4054" s="2">
        <v>44381.543877022654</v>
      </c>
      <c r="C4054">
        <v>10410</v>
      </c>
      <c r="D4054">
        <v>122902</v>
      </c>
      <c r="E4054">
        <v>13</v>
      </c>
      <c r="F4054" t="s">
        <v>59</v>
      </c>
      <c r="L4054" s="4">
        <v>94227</v>
      </c>
      <c r="M4054" s="13">
        <v>2</v>
      </c>
    </row>
    <row r="4055" spans="1:13" x14ac:dyDescent="0.3">
      <c r="A4055">
        <v>265334</v>
      </c>
      <c r="B4055" s="2">
        <v>44387.907954692557</v>
      </c>
      <c r="C4055">
        <v>10410</v>
      </c>
      <c r="D4055">
        <v>411922</v>
      </c>
      <c r="E4055">
        <v>21</v>
      </c>
      <c r="F4055" t="s">
        <v>60</v>
      </c>
      <c r="L4055" s="4">
        <v>107681</v>
      </c>
      <c r="M4055" s="13">
        <v>2</v>
      </c>
    </row>
    <row r="4056" spans="1:13" x14ac:dyDescent="0.3">
      <c r="A4056">
        <v>288892</v>
      </c>
      <c r="B4056" s="2">
        <v>44394.849702265376</v>
      </c>
      <c r="C4056">
        <v>10410</v>
      </c>
      <c r="D4056">
        <v>158978</v>
      </c>
      <c r="E4056">
        <v>20</v>
      </c>
      <c r="F4056" t="s">
        <v>60</v>
      </c>
      <c r="L4056" s="4">
        <v>111526</v>
      </c>
      <c r="M4056" s="13">
        <v>2</v>
      </c>
    </row>
    <row r="4057" spans="1:13" x14ac:dyDescent="0.3">
      <c r="A4057">
        <v>298112</v>
      </c>
      <c r="B4057" s="2">
        <v>44397.791449838187</v>
      </c>
      <c r="C4057">
        <v>10410</v>
      </c>
      <c r="D4057">
        <v>19714</v>
      </c>
      <c r="E4057">
        <v>18</v>
      </c>
      <c r="F4057" t="s">
        <v>59</v>
      </c>
      <c r="L4057" s="4">
        <v>98272</v>
      </c>
      <c r="M4057" s="13">
        <v>2</v>
      </c>
    </row>
    <row r="4058" spans="1:13" x14ac:dyDescent="0.3">
      <c r="A4058">
        <v>347264</v>
      </c>
      <c r="B4058" s="2">
        <v>44411.817339805828</v>
      </c>
      <c r="C4058">
        <v>10410</v>
      </c>
      <c r="D4058">
        <v>426385</v>
      </c>
      <c r="E4058">
        <v>19</v>
      </c>
      <c r="F4058" t="s">
        <v>59</v>
      </c>
      <c r="L4058" s="4">
        <v>111682</v>
      </c>
      <c r="M4058" s="13">
        <v>2</v>
      </c>
    </row>
    <row r="4059" spans="1:13" x14ac:dyDescent="0.3">
      <c r="A4059">
        <v>350950</v>
      </c>
      <c r="B4059" s="2">
        <v>44413.207000000002</v>
      </c>
      <c r="C4059">
        <v>10410</v>
      </c>
      <c r="D4059">
        <v>81226</v>
      </c>
      <c r="E4059">
        <v>4</v>
      </c>
      <c r="F4059" t="s">
        <v>59</v>
      </c>
      <c r="L4059" s="4">
        <v>92574</v>
      </c>
      <c r="M4059" s="13">
        <v>2</v>
      </c>
    </row>
    <row r="4060" spans="1:13" x14ac:dyDescent="0.3">
      <c r="A4060">
        <v>361662</v>
      </c>
      <c r="B4060" s="2">
        <v>44415.862849818412</v>
      </c>
      <c r="C4060">
        <v>10410</v>
      </c>
      <c r="D4060">
        <v>420375</v>
      </c>
      <c r="E4060">
        <v>20</v>
      </c>
      <c r="F4060" t="s">
        <v>60</v>
      </c>
      <c r="L4060" s="4">
        <v>116761</v>
      </c>
      <c r="M4060" s="13">
        <v>2</v>
      </c>
    </row>
    <row r="4061" spans="1:13" x14ac:dyDescent="0.3">
      <c r="A4061">
        <v>379632</v>
      </c>
      <c r="B4061" s="2">
        <v>44421.799540453074</v>
      </c>
      <c r="C4061">
        <v>10410</v>
      </c>
      <c r="D4061">
        <v>180863</v>
      </c>
      <c r="E4061">
        <v>19</v>
      </c>
      <c r="F4061" t="s">
        <v>60</v>
      </c>
      <c r="L4061" s="4">
        <v>120801</v>
      </c>
      <c r="M4061" s="13">
        <v>2</v>
      </c>
    </row>
    <row r="4062" spans="1:13" x14ac:dyDescent="0.3">
      <c r="A4062">
        <v>395255</v>
      </c>
      <c r="B4062" s="2">
        <v>44426.684653721684</v>
      </c>
      <c r="C4062">
        <v>10410</v>
      </c>
      <c r="D4062">
        <v>118549</v>
      </c>
      <c r="E4062">
        <v>16</v>
      </c>
      <c r="F4062" t="s">
        <v>59</v>
      </c>
      <c r="L4062" s="4">
        <v>106489</v>
      </c>
      <c r="M4062" s="13">
        <v>2</v>
      </c>
    </row>
    <row r="4063" spans="1:13" x14ac:dyDescent="0.3">
      <c r="A4063">
        <v>405589</v>
      </c>
      <c r="B4063" s="2">
        <v>44429.715323343611</v>
      </c>
      <c r="C4063">
        <v>10410</v>
      </c>
      <c r="D4063">
        <v>123413</v>
      </c>
      <c r="E4063">
        <v>17</v>
      </c>
      <c r="F4063" t="s">
        <v>60</v>
      </c>
      <c r="L4063" s="4">
        <v>93842</v>
      </c>
      <c r="M4063" s="13">
        <v>2</v>
      </c>
    </row>
    <row r="4064" spans="1:13" x14ac:dyDescent="0.3">
      <c r="A4064">
        <v>410191</v>
      </c>
      <c r="B4064" s="2">
        <v>44430.767177993526</v>
      </c>
      <c r="C4064">
        <v>10410</v>
      </c>
      <c r="D4064">
        <v>401945</v>
      </c>
      <c r="E4064">
        <v>18</v>
      </c>
      <c r="F4064" t="s">
        <v>59</v>
      </c>
      <c r="L4064" s="4">
        <v>93745</v>
      </c>
      <c r="M4064" s="13">
        <v>2</v>
      </c>
    </row>
    <row r="4065" spans="1:13" x14ac:dyDescent="0.3">
      <c r="A4065">
        <v>415301</v>
      </c>
      <c r="B4065" s="2">
        <v>44432.848084142395</v>
      </c>
      <c r="C4065">
        <v>10410</v>
      </c>
      <c r="D4065">
        <v>396575</v>
      </c>
      <c r="E4065">
        <v>20</v>
      </c>
      <c r="F4065" t="s">
        <v>59</v>
      </c>
      <c r="L4065" s="4">
        <v>86699</v>
      </c>
      <c r="M4065" s="13">
        <v>2</v>
      </c>
    </row>
    <row r="4066" spans="1:13" x14ac:dyDescent="0.3">
      <c r="A4066">
        <v>420405</v>
      </c>
      <c r="B4066" s="2">
        <v>44434.815721682848</v>
      </c>
      <c r="C4066">
        <v>10410</v>
      </c>
      <c r="D4066">
        <v>95260</v>
      </c>
      <c r="E4066">
        <v>19</v>
      </c>
      <c r="F4066" t="s">
        <v>59</v>
      </c>
      <c r="L4066" s="4">
        <v>117029</v>
      </c>
      <c r="M4066" s="13">
        <v>2</v>
      </c>
    </row>
    <row r="4067" spans="1:13" x14ac:dyDescent="0.3">
      <c r="A4067">
        <v>33774</v>
      </c>
      <c r="B4067" s="2">
        <v>44315.681417475731</v>
      </c>
      <c r="C4067">
        <v>10431</v>
      </c>
      <c r="D4067">
        <v>316827</v>
      </c>
      <c r="E4067">
        <v>16</v>
      </c>
      <c r="F4067" t="s">
        <v>59</v>
      </c>
      <c r="L4067" s="4">
        <v>122897</v>
      </c>
      <c r="M4067" s="13">
        <v>2</v>
      </c>
    </row>
    <row r="4068" spans="1:13" x14ac:dyDescent="0.3">
      <c r="A4068">
        <v>39778</v>
      </c>
      <c r="B4068" s="2">
        <v>44317.702453074431</v>
      </c>
      <c r="C4068">
        <v>10431</v>
      </c>
      <c r="D4068">
        <v>119655</v>
      </c>
      <c r="E4068">
        <v>16</v>
      </c>
      <c r="F4068" t="s">
        <v>60</v>
      </c>
      <c r="L4068" s="4">
        <v>85735</v>
      </c>
      <c r="M4068" s="13">
        <v>2</v>
      </c>
    </row>
    <row r="4069" spans="1:13" x14ac:dyDescent="0.3">
      <c r="A4069">
        <v>40388</v>
      </c>
      <c r="B4069" s="2">
        <v>44317.867501618122</v>
      </c>
      <c r="C4069">
        <v>10431</v>
      </c>
      <c r="D4069">
        <v>153893</v>
      </c>
      <c r="E4069">
        <v>20</v>
      </c>
      <c r="F4069" t="s">
        <v>60</v>
      </c>
      <c r="L4069" s="4">
        <v>103586</v>
      </c>
      <c r="M4069" s="13">
        <v>2</v>
      </c>
    </row>
    <row r="4070" spans="1:13" x14ac:dyDescent="0.3">
      <c r="A4070">
        <v>53422</v>
      </c>
      <c r="B4070" s="2">
        <v>44323.859411003235</v>
      </c>
      <c r="C4070">
        <v>10431</v>
      </c>
      <c r="D4070">
        <v>148630</v>
      </c>
      <c r="E4070">
        <v>20</v>
      </c>
      <c r="F4070" t="s">
        <v>60</v>
      </c>
      <c r="L4070" s="4">
        <v>111718</v>
      </c>
      <c r="M4070" s="13">
        <v>2</v>
      </c>
    </row>
    <row r="4071" spans="1:13" x14ac:dyDescent="0.3">
      <c r="A4071">
        <v>54636</v>
      </c>
      <c r="B4071" s="2">
        <v>44324.370952482677</v>
      </c>
      <c r="C4071">
        <v>10431</v>
      </c>
      <c r="D4071">
        <v>411922</v>
      </c>
      <c r="E4071">
        <v>8</v>
      </c>
      <c r="F4071" t="s">
        <v>60</v>
      </c>
      <c r="L4071" s="4">
        <v>103612</v>
      </c>
      <c r="M4071" s="13">
        <v>2</v>
      </c>
    </row>
    <row r="4072" spans="1:13" x14ac:dyDescent="0.3">
      <c r="A4072">
        <v>60045</v>
      </c>
      <c r="B4072" s="2">
        <v>44325.945171521038</v>
      </c>
      <c r="C4072">
        <v>10431</v>
      </c>
      <c r="D4072">
        <v>258219</v>
      </c>
      <c r="E4072">
        <v>22</v>
      </c>
      <c r="F4072" t="s">
        <v>59</v>
      </c>
      <c r="L4072" s="4">
        <v>87160</v>
      </c>
      <c r="M4072" s="13">
        <v>2</v>
      </c>
    </row>
    <row r="4073" spans="1:13" x14ac:dyDescent="0.3">
      <c r="A4073">
        <v>72929</v>
      </c>
      <c r="B4073" s="2">
        <v>44331.352366710409</v>
      </c>
      <c r="C4073">
        <v>10431</v>
      </c>
      <c r="D4073">
        <v>371920</v>
      </c>
      <c r="E4073">
        <v>8</v>
      </c>
      <c r="F4073" t="s">
        <v>60</v>
      </c>
      <c r="L4073" s="4">
        <v>122305</v>
      </c>
      <c r="M4073" s="13">
        <v>2</v>
      </c>
    </row>
    <row r="4074" spans="1:13" x14ac:dyDescent="0.3">
      <c r="A4074">
        <v>85698</v>
      </c>
      <c r="B4074" s="2">
        <v>44335.867501618122</v>
      </c>
      <c r="C4074">
        <v>10431</v>
      </c>
      <c r="D4074">
        <v>189009</v>
      </c>
      <c r="E4074">
        <v>20</v>
      </c>
      <c r="F4074" t="s">
        <v>59</v>
      </c>
      <c r="L4074" s="4">
        <v>112025</v>
      </c>
      <c r="M4074" s="13">
        <v>2</v>
      </c>
    </row>
    <row r="4075" spans="1:13" x14ac:dyDescent="0.3">
      <c r="A4075">
        <v>89112</v>
      </c>
      <c r="B4075" s="2">
        <v>44337.605365695796</v>
      </c>
      <c r="C4075">
        <v>10431</v>
      </c>
      <c r="D4075">
        <v>335876</v>
      </c>
      <c r="E4075">
        <v>14</v>
      </c>
      <c r="F4075" t="s">
        <v>60</v>
      </c>
      <c r="L4075" s="4">
        <v>93023</v>
      </c>
      <c r="M4075" s="13">
        <v>2</v>
      </c>
    </row>
    <row r="4076" spans="1:13" x14ac:dyDescent="0.3">
      <c r="A4076">
        <v>90953</v>
      </c>
      <c r="B4076" s="2">
        <v>44337.836757281555</v>
      </c>
      <c r="C4076">
        <v>10431</v>
      </c>
      <c r="D4076">
        <v>144501</v>
      </c>
      <c r="E4076">
        <v>20</v>
      </c>
      <c r="F4076" t="s">
        <v>60</v>
      </c>
      <c r="L4076" s="4">
        <v>106932</v>
      </c>
      <c r="M4076" s="13">
        <v>2</v>
      </c>
    </row>
    <row r="4077" spans="1:13" x14ac:dyDescent="0.3">
      <c r="A4077">
        <v>48213</v>
      </c>
      <c r="B4077" s="2">
        <v>44321.431417475724</v>
      </c>
      <c r="C4077">
        <v>10442</v>
      </c>
      <c r="D4077">
        <v>411922</v>
      </c>
      <c r="E4077">
        <v>10</v>
      </c>
      <c r="F4077" t="s">
        <v>59</v>
      </c>
      <c r="L4077" s="4">
        <v>86890</v>
      </c>
      <c r="M4077" s="13">
        <v>2</v>
      </c>
    </row>
    <row r="4078" spans="1:13" x14ac:dyDescent="0.3">
      <c r="A4078">
        <v>93718</v>
      </c>
      <c r="B4078" s="2">
        <v>44338.488967558827</v>
      </c>
      <c r="C4078">
        <v>10442</v>
      </c>
      <c r="D4078">
        <v>250679</v>
      </c>
      <c r="E4078">
        <v>11</v>
      </c>
      <c r="F4078" t="s">
        <v>60</v>
      </c>
      <c r="L4078" s="4">
        <v>92173</v>
      </c>
      <c r="M4078" s="13">
        <v>2</v>
      </c>
    </row>
    <row r="4079" spans="1:13" x14ac:dyDescent="0.3">
      <c r="A4079">
        <v>121080</v>
      </c>
      <c r="B4079" s="2">
        <v>44346.107608264414</v>
      </c>
      <c r="C4079">
        <v>10442</v>
      </c>
      <c r="D4079">
        <v>316402</v>
      </c>
      <c r="E4079">
        <v>2</v>
      </c>
      <c r="F4079" t="s">
        <v>59</v>
      </c>
      <c r="L4079" s="4">
        <v>103943</v>
      </c>
      <c r="M4079" s="13">
        <v>2</v>
      </c>
    </row>
    <row r="4080" spans="1:13" x14ac:dyDescent="0.3">
      <c r="A4080">
        <v>122343</v>
      </c>
      <c r="B4080" s="2">
        <v>44346.535666666663</v>
      </c>
      <c r="C4080">
        <v>10442</v>
      </c>
      <c r="D4080">
        <v>294042</v>
      </c>
      <c r="E4080">
        <v>12</v>
      </c>
      <c r="F4080" t="s">
        <v>59</v>
      </c>
      <c r="L4080" s="4">
        <v>112803</v>
      </c>
      <c r="M4080" s="13">
        <v>2</v>
      </c>
    </row>
    <row r="4081" spans="1:13" x14ac:dyDescent="0.3">
      <c r="A4081">
        <v>123912</v>
      </c>
      <c r="B4081" s="2">
        <v>44346.76636893204</v>
      </c>
      <c r="C4081">
        <v>10442</v>
      </c>
      <c r="D4081">
        <v>86587</v>
      </c>
      <c r="E4081">
        <v>18</v>
      </c>
      <c r="F4081" t="s">
        <v>59</v>
      </c>
      <c r="L4081" s="4">
        <v>112874</v>
      </c>
      <c r="M4081" s="13">
        <v>2</v>
      </c>
    </row>
    <row r="4082" spans="1:13" x14ac:dyDescent="0.3">
      <c r="A4082">
        <v>128862</v>
      </c>
      <c r="B4082" s="2">
        <v>44348.562485436894</v>
      </c>
      <c r="C4082">
        <v>10442</v>
      </c>
      <c r="D4082">
        <v>405774</v>
      </c>
      <c r="E4082">
        <v>13</v>
      </c>
      <c r="F4082" t="s">
        <v>59</v>
      </c>
      <c r="L4082" s="4">
        <v>112643</v>
      </c>
      <c r="M4082" s="13">
        <v>2</v>
      </c>
    </row>
    <row r="4083" spans="1:13" x14ac:dyDescent="0.3">
      <c r="A4083">
        <v>148660</v>
      </c>
      <c r="B4083" s="2">
        <v>44354.636919093849</v>
      </c>
      <c r="C4083">
        <v>10442</v>
      </c>
      <c r="D4083">
        <v>98921</v>
      </c>
      <c r="E4083">
        <v>15</v>
      </c>
      <c r="F4083" t="s">
        <v>59</v>
      </c>
      <c r="L4083" s="4">
        <v>62401</v>
      </c>
      <c r="M4083" s="13">
        <v>2</v>
      </c>
    </row>
    <row r="4084" spans="1:13" x14ac:dyDescent="0.3">
      <c r="A4084">
        <v>158791</v>
      </c>
      <c r="B4084" s="2">
        <v>44357.899666666664</v>
      </c>
      <c r="C4084">
        <v>10442</v>
      </c>
      <c r="D4084">
        <v>244574</v>
      </c>
      <c r="E4084">
        <v>21</v>
      </c>
      <c r="F4084" t="s">
        <v>59</v>
      </c>
      <c r="L4084" s="4">
        <v>65439</v>
      </c>
      <c r="M4084" s="13">
        <v>2</v>
      </c>
    </row>
    <row r="4085" spans="1:13" x14ac:dyDescent="0.3">
      <c r="A4085">
        <v>162607</v>
      </c>
      <c r="B4085" s="2">
        <v>44358.871546925562</v>
      </c>
      <c r="C4085">
        <v>10442</v>
      </c>
      <c r="D4085">
        <v>158978</v>
      </c>
      <c r="E4085">
        <v>20</v>
      </c>
      <c r="F4085" t="s">
        <v>60</v>
      </c>
      <c r="L4085" s="4">
        <v>78451</v>
      </c>
      <c r="M4085" s="13">
        <v>2</v>
      </c>
    </row>
    <row r="4086" spans="1:13" x14ac:dyDescent="0.3">
      <c r="A4086">
        <v>165215</v>
      </c>
      <c r="B4086" s="2">
        <v>44359.588375404528</v>
      </c>
      <c r="C4086">
        <v>10442</v>
      </c>
      <c r="D4086">
        <v>182191</v>
      </c>
      <c r="E4086">
        <v>14</v>
      </c>
      <c r="F4086" t="s">
        <v>60</v>
      </c>
      <c r="L4086" s="4">
        <v>71977</v>
      </c>
      <c r="M4086" s="13">
        <v>2</v>
      </c>
    </row>
    <row r="4087" spans="1:13" x14ac:dyDescent="0.3">
      <c r="A4087">
        <v>166104</v>
      </c>
      <c r="B4087" s="2">
        <v>44359.696789644011</v>
      </c>
      <c r="C4087">
        <v>10442</v>
      </c>
      <c r="D4087">
        <v>169563</v>
      </c>
      <c r="E4087">
        <v>16</v>
      </c>
      <c r="F4087" t="s">
        <v>60</v>
      </c>
      <c r="L4087" s="4">
        <v>58849</v>
      </c>
      <c r="M4087" s="13">
        <v>2</v>
      </c>
    </row>
    <row r="4088" spans="1:13" x14ac:dyDescent="0.3">
      <c r="A4088">
        <v>176684</v>
      </c>
      <c r="B4088" s="2">
        <v>44362.693553398058</v>
      </c>
      <c r="C4088">
        <v>10442</v>
      </c>
      <c r="D4088">
        <v>351192</v>
      </c>
      <c r="E4088">
        <v>16</v>
      </c>
      <c r="F4088" t="s">
        <v>59</v>
      </c>
      <c r="L4088" s="4">
        <v>72098</v>
      </c>
      <c r="M4088" s="13">
        <v>2</v>
      </c>
    </row>
    <row r="4089" spans="1:13" x14ac:dyDescent="0.3">
      <c r="A4089">
        <v>182017</v>
      </c>
      <c r="B4089" s="2">
        <v>44364.691935275077</v>
      </c>
      <c r="C4089">
        <v>10442</v>
      </c>
      <c r="D4089">
        <v>258251</v>
      </c>
      <c r="E4089">
        <v>16</v>
      </c>
      <c r="F4089" t="s">
        <v>59</v>
      </c>
      <c r="L4089" s="4">
        <v>68320</v>
      </c>
      <c r="M4089" s="13">
        <v>2</v>
      </c>
    </row>
    <row r="4090" spans="1:13" x14ac:dyDescent="0.3">
      <c r="A4090">
        <v>206051</v>
      </c>
      <c r="B4090" s="2">
        <v>44370.889346278316</v>
      </c>
      <c r="C4090">
        <v>10442</v>
      </c>
      <c r="D4090">
        <v>226744</v>
      </c>
      <c r="E4090">
        <v>21</v>
      </c>
      <c r="F4090" t="s">
        <v>59</v>
      </c>
      <c r="L4090" s="4">
        <v>59122</v>
      </c>
      <c r="M4090" s="13">
        <v>2</v>
      </c>
    </row>
    <row r="4091" spans="1:13" x14ac:dyDescent="0.3">
      <c r="A4091">
        <v>127670</v>
      </c>
      <c r="B4091" s="2">
        <v>44347.79873139158</v>
      </c>
      <c r="C4091">
        <v>10445</v>
      </c>
      <c r="D4091">
        <v>9110</v>
      </c>
      <c r="E4091">
        <v>19</v>
      </c>
      <c r="F4091" t="s">
        <v>59</v>
      </c>
      <c r="L4091" s="4">
        <v>79915</v>
      </c>
      <c r="M4091" s="13">
        <v>2</v>
      </c>
    </row>
    <row r="4092" spans="1:13" x14ac:dyDescent="0.3">
      <c r="A4092">
        <v>148497</v>
      </c>
      <c r="B4092" s="2">
        <v>44354.604556634302</v>
      </c>
      <c r="C4092">
        <v>10445</v>
      </c>
      <c r="D4092">
        <v>264901</v>
      </c>
      <c r="E4092">
        <v>14</v>
      </c>
      <c r="F4092" t="s">
        <v>59</v>
      </c>
      <c r="L4092" s="4">
        <v>72412</v>
      </c>
      <c r="M4092" s="13">
        <v>2</v>
      </c>
    </row>
    <row r="4093" spans="1:13" x14ac:dyDescent="0.3">
      <c r="A4093">
        <v>169747</v>
      </c>
      <c r="B4093" s="2">
        <v>44360.475106796112</v>
      </c>
      <c r="C4093">
        <v>10445</v>
      </c>
      <c r="D4093">
        <v>204394</v>
      </c>
      <c r="E4093">
        <v>11</v>
      </c>
      <c r="F4093" t="s">
        <v>59</v>
      </c>
      <c r="L4093" s="4">
        <v>81505</v>
      </c>
      <c r="M4093" s="13">
        <v>2</v>
      </c>
    </row>
    <row r="4094" spans="1:13" x14ac:dyDescent="0.3">
      <c r="A4094">
        <v>29881</v>
      </c>
      <c r="B4094" s="2">
        <v>44313.683333333334</v>
      </c>
      <c r="C4094">
        <v>10483</v>
      </c>
      <c r="D4094">
        <v>143150</v>
      </c>
      <c r="E4094">
        <v>16</v>
      </c>
      <c r="F4094" t="s">
        <v>59</v>
      </c>
      <c r="L4094" s="4">
        <v>63239</v>
      </c>
      <c r="M4094" s="13">
        <v>2</v>
      </c>
    </row>
    <row r="4095" spans="1:13" x14ac:dyDescent="0.3">
      <c r="A4095">
        <v>36232</v>
      </c>
      <c r="B4095" s="2">
        <v>44316.660786407767</v>
      </c>
      <c r="C4095">
        <v>10483</v>
      </c>
      <c r="D4095">
        <v>473327</v>
      </c>
      <c r="E4095">
        <v>15</v>
      </c>
      <c r="F4095" t="s">
        <v>60</v>
      </c>
      <c r="L4095" s="4">
        <v>75399</v>
      </c>
      <c r="M4095" s="13">
        <v>2</v>
      </c>
    </row>
    <row r="4096" spans="1:13" x14ac:dyDescent="0.3">
      <c r="A4096">
        <v>77420</v>
      </c>
      <c r="B4096" s="2">
        <v>44332.609942930387</v>
      </c>
      <c r="C4096">
        <v>10483</v>
      </c>
      <c r="D4096">
        <v>74638</v>
      </c>
      <c r="E4096">
        <v>14</v>
      </c>
      <c r="F4096" t="s">
        <v>59</v>
      </c>
      <c r="L4096" s="4">
        <v>72614</v>
      </c>
      <c r="M4096" s="13">
        <v>2</v>
      </c>
    </row>
    <row r="4097" spans="1:13" x14ac:dyDescent="0.3">
      <c r="A4097">
        <v>80392</v>
      </c>
      <c r="B4097" s="2">
        <v>44333.646223300973</v>
      </c>
      <c r="C4097">
        <v>10483</v>
      </c>
      <c r="D4097">
        <v>204394</v>
      </c>
      <c r="E4097">
        <v>15</v>
      </c>
      <c r="F4097" t="s">
        <v>59</v>
      </c>
      <c r="L4097" s="4">
        <v>63994</v>
      </c>
      <c r="M4097" s="13">
        <v>2</v>
      </c>
    </row>
    <row r="4098" spans="1:13" x14ac:dyDescent="0.3">
      <c r="A4098">
        <v>89763</v>
      </c>
      <c r="B4098" s="2">
        <v>44337.720656957928</v>
      </c>
      <c r="C4098">
        <v>10483</v>
      </c>
      <c r="D4098">
        <v>250679</v>
      </c>
      <c r="E4098">
        <v>17</v>
      </c>
      <c r="F4098" t="s">
        <v>60</v>
      </c>
      <c r="L4098" s="4">
        <v>72760</v>
      </c>
      <c r="M4098" s="13">
        <v>2</v>
      </c>
    </row>
    <row r="4099" spans="1:13" x14ac:dyDescent="0.3">
      <c r="A4099">
        <v>100029</v>
      </c>
      <c r="B4099" s="2">
        <v>44339.903504854374</v>
      </c>
      <c r="C4099">
        <v>10483</v>
      </c>
      <c r="D4099">
        <v>411922</v>
      </c>
      <c r="E4099">
        <v>21</v>
      </c>
      <c r="F4099" t="s">
        <v>59</v>
      </c>
      <c r="L4099" s="4">
        <v>77663</v>
      </c>
      <c r="M4099" s="13">
        <v>2</v>
      </c>
    </row>
    <row r="4100" spans="1:13" x14ac:dyDescent="0.3">
      <c r="A4100">
        <v>104771</v>
      </c>
      <c r="B4100" s="2">
        <v>44341.820980582524</v>
      </c>
      <c r="C4100">
        <v>10483</v>
      </c>
      <c r="D4100">
        <v>457278</v>
      </c>
      <c r="E4100">
        <v>19</v>
      </c>
      <c r="F4100" t="s">
        <v>59</v>
      </c>
      <c r="L4100" s="4">
        <v>72762</v>
      </c>
      <c r="M4100" s="13">
        <v>2</v>
      </c>
    </row>
    <row r="4101" spans="1:13" x14ac:dyDescent="0.3">
      <c r="A4101">
        <v>185816</v>
      </c>
      <c r="B4101" s="2">
        <v>44365.688294498381</v>
      </c>
      <c r="C4101">
        <v>10483</v>
      </c>
      <c r="D4101">
        <v>308796</v>
      </c>
      <c r="E4101">
        <v>16</v>
      </c>
      <c r="F4101" t="s">
        <v>60</v>
      </c>
      <c r="L4101" s="4">
        <v>52511</v>
      </c>
      <c r="M4101" s="13">
        <v>2</v>
      </c>
    </row>
    <row r="4102" spans="1:13" x14ac:dyDescent="0.3">
      <c r="A4102">
        <v>190923</v>
      </c>
      <c r="B4102" s="2">
        <v>44366.704475728155</v>
      </c>
      <c r="C4102">
        <v>10483</v>
      </c>
      <c r="D4102">
        <v>318588</v>
      </c>
      <c r="E4102">
        <v>16</v>
      </c>
      <c r="F4102" t="s">
        <v>60</v>
      </c>
      <c r="L4102" s="4">
        <v>54884</v>
      </c>
      <c r="M4102" s="13">
        <v>2</v>
      </c>
    </row>
    <row r="4103" spans="1:13" x14ac:dyDescent="0.3">
      <c r="A4103">
        <v>199462</v>
      </c>
      <c r="B4103" s="2">
        <v>44368.827453074438</v>
      </c>
      <c r="C4103">
        <v>10483</v>
      </c>
      <c r="D4103">
        <v>452568</v>
      </c>
      <c r="E4103">
        <v>19</v>
      </c>
      <c r="F4103" t="s">
        <v>59</v>
      </c>
      <c r="L4103" s="4">
        <v>70269</v>
      </c>
      <c r="M4103" s="13">
        <v>2</v>
      </c>
    </row>
    <row r="4104" spans="1:13" x14ac:dyDescent="0.3">
      <c r="A4104">
        <v>219834</v>
      </c>
      <c r="B4104" s="2">
        <v>44374.531083101901</v>
      </c>
      <c r="C4104">
        <v>10483</v>
      </c>
      <c r="D4104">
        <v>156268</v>
      </c>
      <c r="E4104">
        <v>12</v>
      </c>
      <c r="F4104" t="s">
        <v>59</v>
      </c>
      <c r="L4104" s="4">
        <v>49490</v>
      </c>
      <c r="M4104" s="13">
        <v>2</v>
      </c>
    </row>
    <row r="4105" spans="1:13" x14ac:dyDescent="0.3">
      <c r="A4105">
        <v>255128</v>
      </c>
      <c r="B4105" s="2">
        <v>44385.64298705502</v>
      </c>
      <c r="C4105">
        <v>10483</v>
      </c>
      <c r="D4105">
        <v>120139</v>
      </c>
      <c r="E4105">
        <v>15</v>
      </c>
      <c r="F4105" t="s">
        <v>59</v>
      </c>
      <c r="L4105" s="4">
        <v>81285</v>
      </c>
      <c r="M4105" s="13">
        <v>2</v>
      </c>
    </row>
    <row r="4106" spans="1:13" x14ac:dyDescent="0.3">
      <c r="A4106">
        <v>256766</v>
      </c>
      <c r="B4106" s="2">
        <v>44385.955284789648</v>
      </c>
      <c r="C4106">
        <v>10483</v>
      </c>
      <c r="D4106">
        <v>155428</v>
      </c>
      <c r="E4106">
        <v>22</v>
      </c>
      <c r="F4106" t="s">
        <v>59</v>
      </c>
      <c r="L4106" s="4">
        <v>54923</v>
      </c>
      <c r="M4106" s="13">
        <v>2</v>
      </c>
    </row>
    <row r="4107" spans="1:13" x14ac:dyDescent="0.3">
      <c r="A4107">
        <v>292958</v>
      </c>
      <c r="B4107" s="2">
        <v>44395.87599676376</v>
      </c>
      <c r="C4107">
        <v>10483</v>
      </c>
      <c r="D4107">
        <v>471403</v>
      </c>
      <c r="E4107">
        <v>21</v>
      </c>
      <c r="F4107" t="s">
        <v>59</v>
      </c>
      <c r="L4107" s="4">
        <v>51048</v>
      </c>
      <c r="M4107" s="13">
        <v>2</v>
      </c>
    </row>
    <row r="4108" spans="1:13" x14ac:dyDescent="0.3">
      <c r="A4108">
        <v>297358</v>
      </c>
      <c r="B4108" s="2">
        <v>44397.680203883494</v>
      </c>
      <c r="C4108">
        <v>10483</v>
      </c>
      <c r="D4108">
        <v>154256</v>
      </c>
      <c r="E4108">
        <v>16</v>
      </c>
      <c r="F4108" t="s">
        <v>59</v>
      </c>
      <c r="L4108" s="4">
        <v>73058</v>
      </c>
      <c r="M4108" s="13">
        <v>2</v>
      </c>
    </row>
    <row r="4109" spans="1:13" x14ac:dyDescent="0.3">
      <c r="A4109">
        <v>307266</v>
      </c>
      <c r="B4109" s="2">
        <v>44400.803181229778</v>
      </c>
      <c r="C4109">
        <v>10483</v>
      </c>
      <c r="D4109">
        <v>189009</v>
      </c>
      <c r="E4109">
        <v>19</v>
      </c>
      <c r="F4109" t="s">
        <v>60</v>
      </c>
      <c r="L4109" s="4">
        <v>70456</v>
      </c>
      <c r="M4109" s="13">
        <v>2</v>
      </c>
    </row>
    <row r="4110" spans="1:13" x14ac:dyDescent="0.3">
      <c r="A4110">
        <v>336038</v>
      </c>
      <c r="B4110" s="2">
        <v>44408.731983818776</v>
      </c>
      <c r="C4110">
        <v>10483</v>
      </c>
      <c r="D4110">
        <v>4249</v>
      </c>
      <c r="E4110">
        <v>17</v>
      </c>
      <c r="F4110" t="s">
        <v>60</v>
      </c>
      <c r="L4110" s="4">
        <v>51155</v>
      </c>
      <c r="M4110" s="13">
        <v>2</v>
      </c>
    </row>
    <row r="4111" spans="1:13" x14ac:dyDescent="0.3">
      <c r="A4111">
        <v>352008</v>
      </c>
      <c r="B4111" s="2">
        <v>44413.712566343042</v>
      </c>
      <c r="C4111">
        <v>10483</v>
      </c>
      <c r="D4111">
        <v>446536</v>
      </c>
      <c r="E4111">
        <v>17</v>
      </c>
      <c r="F4111" t="s">
        <v>59</v>
      </c>
      <c r="L4111" s="4">
        <v>67858</v>
      </c>
      <c r="M4111" s="13">
        <v>2</v>
      </c>
    </row>
    <row r="4112" spans="1:13" x14ac:dyDescent="0.3">
      <c r="A4112">
        <v>356480</v>
      </c>
      <c r="B4112" s="2">
        <v>44414.858197411006</v>
      </c>
      <c r="C4112">
        <v>10483</v>
      </c>
      <c r="D4112">
        <v>466283</v>
      </c>
      <c r="E4112">
        <v>20</v>
      </c>
      <c r="F4112" t="s">
        <v>60</v>
      </c>
      <c r="L4112" s="4">
        <v>61974</v>
      </c>
      <c r="M4112" s="13">
        <v>2</v>
      </c>
    </row>
    <row r="4113" spans="1:13" x14ac:dyDescent="0.3">
      <c r="A4113">
        <v>384957</v>
      </c>
      <c r="B4113" s="2">
        <v>44422.911595469261</v>
      </c>
      <c r="C4113">
        <v>10483</v>
      </c>
      <c r="D4113">
        <v>43842</v>
      </c>
      <c r="E4113">
        <v>21</v>
      </c>
      <c r="F4113" t="s">
        <v>60</v>
      </c>
      <c r="L4113" s="4">
        <v>56403</v>
      </c>
      <c r="M4113" s="13">
        <v>2</v>
      </c>
    </row>
    <row r="4114" spans="1:13" x14ac:dyDescent="0.3">
      <c r="A4114">
        <v>386219</v>
      </c>
      <c r="B4114" s="2">
        <v>44423.387340922272</v>
      </c>
      <c r="C4114">
        <v>10483</v>
      </c>
      <c r="D4114">
        <v>362672</v>
      </c>
      <c r="E4114">
        <v>9</v>
      </c>
      <c r="F4114" t="s">
        <v>59</v>
      </c>
      <c r="L4114" s="4">
        <v>66909</v>
      </c>
      <c r="M4114" s="13">
        <v>2</v>
      </c>
    </row>
    <row r="4115" spans="1:13" x14ac:dyDescent="0.3">
      <c r="A4115">
        <v>23591</v>
      </c>
      <c r="B4115" s="2">
        <v>44310.600511326862</v>
      </c>
      <c r="C4115">
        <v>10499</v>
      </c>
      <c r="D4115">
        <v>241927</v>
      </c>
      <c r="E4115">
        <v>14</v>
      </c>
      <c r="F4115" t="s">
        <v>60</v>
      </c>
      <c r="L4115" s="4">
        <v>68227</v>
      </c>
      <c r="M4115" s="13">
        <v>2</v>
      </c>
    </row>
    <row r="4116" spans="1:13" x14ac:dyDescent="0.3">
      <c r="A4116">
        <v>24955</v>
      </c>
      <c r="B4116" s="2">
        <v>44310.8293099765</v>
      </c>
      <c r="C4116">
        <v>10499</v>
      </c>
      <c r="D4116">
        <v>347008</v>
      </c>
      <c r="E4116">
        <v>19</v>
      </c>
      <c r="F4116" t="s">
        <v>60</v>
      </c>
      <c r="L4116" s="4">
        <v>66937</v>
      </c>
      <c r="M4116" s="13">
        <v>2</v>
      </c>
    </row>
    <row r="4117" spans="1:13" x14ac:dyDescent="0.3">
      <c r="A4117">
        <v>47585</v>
      </c>
      <c r="B4117" s="2">
        <v>44320.865883495142</v>
      </c>
      <c r="C4117">
        <v>10499</v>
      </c>
      <c r="D4117">
        <v>227775</v>
      </c>
      <c r="E4117">
        <v>20</v>
      </c>
      <c r="F4117" t="s">
        <v>59</v>
      </c>
      <c r="L4117" s="4">
        <v>56516</v>
      </c>
      <c r="M4117" s="13">
        <v>2</v>
      </c>
    </row>
    <row r="4118" spans="1:13" x14ac:dyDescent="0.3">
      <c r="A4118">
        <v>68922</v>
      </c>
      <c r="B4118" s="2">
        <v>44330.000187702266</v>
      </c>
      <c r="C4118">
        <v>10499</v>
      </c>
      <c r="D4118">
        <v>351192</v>
      </c>
      <c r="E4118">
        <v>0</v>
      </c>
      <c r="F4118" t="s">
        <v>60</v>
      </c>
      <c r="L4118" s="4">
        <v>55108</v>
      </c>
      <c r="M4118" s="13">
        <v>2</v>
      </c>
    </row>
    <row r="4119" spans="1:13" x14ac:dyDescent="0.3">
      <c r="A4119">
        <v>297254</v>
      </c>
      <c r="B4119" s="2">
        <v>44397.667258899673</v>
      </c>
      <c r="C4119">
        <v>10514</v>
      </c>
      <c r="D4119">
        <v>250679</v>
      </c>
      <c r="E4119">
        <v>16</v>
      </c>
      <c r="F4119" t="s">
        <v>59</v>
      </c>
      <c r="L4119" s="4">
        <v>68560</v>
      </c>
      <c r="M4119" s="13">
        <v>2</v>
      </c>
    </row>
    <row r="4120" spans="1:13" x14ac:dyDescent="0.3">
      <c r="A4120">
        <v>298073</v>
      </c>
      <c r="B4120" s="2">
        <v>44397.788618122977</v>
      </c>
      <c r="C4120">
        <v>10514</v>
      </c>
      <c r="D4120">
        <v>162482</v>
      </c>
      <c r="E4120">
        <v>18</v>
      </c>
      <c r="F4120" t="s">
        <v>59</v>
      </c>
      <c r="L4120" s="4">
        <v>73777</v>
      </c>
      <c r="M4120" s="13">
        <v>2</v>
      </c>
    </row>
    <row r="4121" spans="1:13" x14ac:dyDescent="0.3">
      <c r="A4121">
        <v>311189</v>
      </c>
      <c r="B4121" s="2">
        <v>44401.733726004823</v>
      </c>
      <c r="C4121">
        <v>10514</v>
      </c>
      <c r="D4121">
        <v>122902</v>
      </c>
      <c r="E4121">
        <v>17</v>
      </c>
      <c r="F4121" t="s">
        <v>60</v>
      </c>
      <c r="L4121" s="4">
        <v>53760</v>
      </c>
      <c r="M4121" s="13">
        <v>2</v>
      </c>
    </row>
    <row r="4122" spans="1:13" x14ac:dyDescent="0.3">
      <c r="A4122">
        <v>363590</v>
      </c>
      <c r="B4122" s="2">
        <v>44416.463375404528</v>
      </c>
      <c r="C4122">
        <v>10514</v>
      </c>
      <c r="D4122">
        <v>411922</v>
      </c>
      <c r="E4122">
        <v>11</v>
      </c>
      <c r="F4122" t="s">
        <v>59</v>
      </c>
      <c r="L4122" s="4">
        <v>73821</v>
      </c>
      <c r="M4122" s="13">
        <v>2</v>
      </c>
    </row>
    <row r="4123" spans="1:13" x14ac:dyDescent="0.3">
      <c r="A4123">
        <v>367135</v>
      </c>
      <c r="B4123" s="2">
        <v>44417.573407766991</v>
      </c>
      <c r="C4123">
        <v>10514</v>
      </c>
      <c r="D4123">
        <v>94048</v>
      </c>
      <c r="E4123">
        <v>13</v>
      </c>
      <c r="F4123" t="s">
        <v>59</v>
      </c>
      <c r="L4123" s="4">
        <v>57325</v>
      </c>
      <c r="M4123" s="13">
        <v>2</v>
      </c>
    </row>
    <row r="4124" spans="1:13" x14ac:dyDescent="0.3">
      <c r="A4124">
        <v>399624</v>
      </c>
      <c r="B4124" s="2">
        <v>44428.489265372169</v>
      </c>
      <c r="C4124">
        <v>10514</v>
      </c>
      <c r="D4124">
        <v>33076</v>
      </c>
      <c r="E4124">
        <v>11</v>
      </c>
      <c r="F4124" t="s">
        <v>60</v>
      </c>
      <c r="L4124" s="4">
        <v>74154</v>
      </c>
      <c r="M4124" s="13">
        <v>2</v>
      </c>
    </row>
    <row r="4125" spans="1:13" x14ac:dyDescent="0.3">
      <c r="A4125">
        <v>193175</v>
      </c>
      <c r="B4125" s="2">
        <v>44367.092532120732</v>
      </c>
      <c r="C4125">
        <v>10554</v>
      </c>
      <c r="D4125">
        <v>47419</v>
      </c>
      <c r="E4125">
        <v>2</v>
      </c>
      <c r="F4125" t="s">
        <v>59</v>
      </c>
      <c r="L4125" s="4">
        <v>65160</v>
      </c>
      <c r="M4125" s="13">
        <v>2</v>
      </c>
    </row>
    <row r="4126" spans="1:13" x14ac:dyDescent="0.3">
      <c r="A4126">
        <v>208260</v>
      </c>
      <c r="B4126" s="2">
        <v>44371.747760517799</v>
      </c>
      <c r="C4126">
        <v>10554</v>
      </c>
      <c r="D4126">
        <v>7215</v>
      </c>
      <c r="E4126">
        <v>17</v>
      </c>
      <c r="F4126" t="s">
        <v>59</v>
      </c>
      <c r="L4126" s="4">
        <v>74173</v>
      </c>
      <c r="M4126" s="13">
        <v>2</v>
      </c>
    </row>
    <row r="4127" spans="1:13" x14ac:dyDescent="0.3">
      <c r="A4127">
        <v>315077</v>
      </c>
      <c r="B4127" s="2">
        <v>44402.672922330094</v>
      </c>
      <c r="C4127">
        <v>10574</v>
      </c>
      <c r="D4127">
        <v>473327</v>
      </c>
      <c r="E4127">
        <v>16</v>
      </c>
      <c r="F4127" t="s">
        <v>59</v>
      </c>
      <c r="L4127" s="4">
        <v>57718</v>
      </c>
      <c r="M4127" s="13">
        <v>2</v>
      </c>
    </row>
    <row r="4128" spans="1:13" x14ac:dyDescent="0.3">
      <c r="A4128">
        <v>321634</v>
      </c>
      <c r="B4128" s="2">
        <v>44404.703666666668</v>
      </c>
      <c r="C4128">
        <v>10574</v>
      </c>
      <c r="D4128">
        <v>343712</v>
      </c>
      <c r="E4128">
        <v>16</v>
      </c>
      <c r="F4128" t="s">
        <v>59</v>
      </c>
      <c r="L4128" s="4">
        <v>74546</v>
      </c>
      <c r="M4128" s="13">
        <v>2</v>
      </c>
    </row>
    <row r="4129" spans="1:13" x14ac:dyDescent="0.3">
      <c r="A4129">
        <v>105760</v>
      </c>
      <c r="B4129" s="2">
        <v>44342.224333333339</v>
      </c>
      <c r="C4129">
        <v>10599</v>
      </c>
      <c r="D4129">
        <v>311565</v>
      </c>
      <c r="E4129">
        <v>5</v>
      </c>
      <c r="F4129" t="s">
        <v>59</v>
      </c>
      <c r="L4129" s="4">
        <v>57829</v>
      </c>
      <c r="M4129" s="13">
        <v>2</v>
      </c>
    </row>
    <row r="4130" spans="1:13" x14ac:dyDescent="0.3">
      <c r="A4130">
        <v>106481</v>
      </c>
      <c r="B4130" s="2">
        <v>44342.6300420712</v>
      </c>
      <c r="C4130">
        <v>10599</v>
      </c>
      <c r="D4130">
        <v>191893</v>
      </c>
      <c r="E4130">
        <v>15</v>
      </c>
      <c r="F4130" t="s">
        <v>59</v>
      </c>
      <c r="L4130" s="4">
        <v>47111</v>
      </c>
      <c r="M4130" s="13">
        <v>2</v>
      </c>
    </row>
    <row r="4131" spans="1:13" x14ac:dyDescent="0.3">
      <c r="A4131">
        <v>108376</v>
      </c>
      <c r="B4131" s="2">
        <v>44342.966611650489</v>
      </c>
      <c r="C4131">
        <v>10599</v>
      </c>
      <c r="D4131">
        <v>168970</v>
      </c>
      <c r="E4131">
        <v>23</v>
      </c>
      <c r="F4131" t="s">
        <v>59</v>
      </c>
      <c r="L4131" s="4">
        <v>61357</v>
      </c>
      <c r="M4131" s="13">
        <v>2</v>
      </c>
    </row>
    <row r="4132" spans="1:13" x14ac:dyDescent="0.3">
      <c r="A4132">
        <v>120981</v>
      </c>
      <c r="B4132" s="2">
        <v>44346.074068422495</v>
      </c>
      <c r="C4132">
        <v>10599</v>
      </c>
      <c r="D4132">
        <v>112334</v>
      </c>
      <c r="E4132">
        <v>1</v>
      </c>
      <c r="F4132" t="s">
        <v>59</v>
      </c>
      <c r="L4132" s="4">
        <v>59145</v>
      </c>
      <c r="M4132" s="13">
        <v>2</v>
      </c>
    </row>
    <row r="4133" spans="1:13" x14ac:dyDescent="0.3">
      <c r="A4133">
        <v>129559</v>
      </c>
      <c r="B4133" s="2">
        <v>44348.700333333334</v>
      </c>
      <c r="C4133">
        <v>10599</v>
      </c>
      <c r="D4133">
        <v>60239</v>
      </c>
      <c r="E4133">
        <v>16</v>
      </c>
      <c r="F4133" t="s">
        <v>59</v>
      </c>
      <c r="L4133" s="4">
        <v>48705</v>
      </c>
      <c r="M4133" s="13">
        <v>2</v>
      </c>
    </row>
    <row r="4134" spans="1:13" x14ac:dyDescent="0.3">
      <c r="A4134">
        <v>132615</v>
      </c>
      <c r="B4134" s="2">
        <v>44349.874378640779</v>
      </c>
      <c r="C4134">
        <v>10599</v>
      </c>
      <c r="D4134">
        <v>411922</v>
      </c>
      <c r="E4134">
        <v>20</v>
      </c>
      <c r="F4134" t="s">
        <v>59</v>
      </c>
      <c r="L4134" s="4">
        <v>63667</v>
      </c>
      <c r="M4134" s="13">
        <v>2</v>
      </c>
    </row>
    <row r="4135" spans="1:13" x14ac:dyDescent="0.3">
      <c r="A4135">
        <v>148310</v>
      </c>
      <c r="B4135" s="2">
        <v>44354.425333333333</v>
      </c>
      <c r="C4135">
        <v>10599</v>
      </c>
      <c r="D4135">
        <v>461240</v>
      </c>
      <c r="E4135">
        <v>10</v>
      </c>
      <c r="F4135" t="s">
        <v>59</v>
      </c>
      <c r="L4135" s="4">
        <v>58810</v>
      </c>
      <c r="M4135" s="13">
        <v>2</v>
      </c>
    </row>
    <row r="4136" spans="1:13" x14ac:dyDescent="0.3">
      <c r="A4136">
        <v>176743</v>
      </c>
      <c r="B4136" s="2">
        <v>44362.701239482201</v>
      </c>
      <c r="C4136">
        <v>10599</v>
      </c>
      <c r="D4136">
        <v>8805</v>
      </c>
      <c r="E4136">
        <v>16</v>
      </c>
      <c r="F4136" t="s">
        <v>59</v>
      </c>
      <c r="L4136" s="4">
        <v>74856</v>
      </c>
      <c r="M4136" s="13">
        <v>2</v>
      </c>
    </row>
    <row r="4137" spans="1:13" x14ac:dyDescent="0.3">
      <c r="A4137">
        <v>182856</v>
      </c>
      <c r="B4137" s="2">
        <v>44364.832307443365</v>
      </c>
      <c r="C4137">
        <v>10599</v>
      </c>
      <c r="D4137">
        <v>324094</v>
      </c>
      <c r="E4137">
        <v>19</v>
      </c>
      <c r="F4137" t="s">
        <v>59</v>
      </c>
      <c r="L4137" s="4">
        <v>81753</v>
      </c>
      <c r="M4137" s="13">
        <v>2</v>
      </c>
    </row>
    <row r="4138" spans="1:13" x14ac:dyDescent="0.3">
      <c r="A4138">
        <v>189977</v>
      </c>
      <c r="B4138" s="2">
        <v>44366.587970873792</v>
      </c>
      <c r="C4138">
        <v>10599</v>
      </c>
      <c r="D4138">
        <v>250679</v>
      </c>
      <c r="E4138">
        <v>14</v>
      </c>
      <c r="F4138" t="s">
        <v>60</v>
      </c>
      <c r="L4138" s="4">
        <v>67662</v>
      </c>
      <c r="M4138" s="13">
        <v>2</v>
      </c>
    </row>
    <row r="4139" spans="1:13" x14ac:dyDescent="0.3">
      <c r="A4139">
        <v>257976</v>
      </c>
      <c r="B4139" s="2">
        <v>44386.602533980586</v>
      </c>
      <c r="C4139">
        <v>10599</v>
      </c>
      <c r="D4139">
        <v>347393</v>
      </c>
      <c r="E4139">
        <v>14</v>
      </c>
      <c r="F4139" t="s">
        <v>60</v>
      </c>
      <c r="L4139" s="4">
        <v>61603</v>
      </c>
      <c r="M4139" s="13">
        <v>2</v>
      </c>
    </row>
    <row r="4140" spans="1:13" x14ac:dyDescent="0.3">
      <c r="A4140">
        <v>284374</v>
      </c>
      <c r="B4140" s="2">
        <v>44393.838779935279</v>
      </c>
      <c r="C4140">
        <v>10599</v>
      </c>
      <c r="D4140">
        <v>250679</v>
      </c>
      <c r="E4140">
        <v>20</v>
      </c>
      <c r="F4140" t="s">
        <v>60</v>
      </c>
      <c r="L4140" s="4">
        <v>60565</v>
      </c>
      <c r="M4140" s="13">
        <v>2</v>
      </c>
    </row>
    <row r="4141" spans="1:13" x14ac:dyDescent="0.3">
      <c r="A4141">
        <v>295308</v>
      </c>
      <c r="B4141" s="2">
        <v>44396.824216828478</v>
      </c>
      <c r="C4141">
        <v>10599</v>
      </c>
      <c r="D4141">
        <v>24481</v>
      </c>
      <c r="E4141">
        <v>19</v>
      </c>
      <c r="F4141" t="s">
        <v>59</v>
      </c>
      <c r="L4141" s="4">
        <v>62453</v>
      </c>
      <c r="M4141" s="13">
        <v>2</v>
      </c>
    </row>
    <row r="4142" spans="1:13" x14ac:dyDescent="0.3">
      <c r="A4142">
        <v>320582</v>
      </c>
      <c r="B4142" s="2">
        <v>44404.011919093857</v>
      </c>
      <c r="C4142">
        <v>10599</v>
      </c>
      <c r="D4142">
        <v>242428</v>
      </c>
      <c r="E4142">
        <v>0</v>
      </c>
      <c r="F4142" t="s">
        <v>59</v>
      </c>
      <c r="L4142" s="4">
        <v>26686</v>
      </c>
      <c r="M4142" s="13">
        <v>2</v>
      </c>
    </row>
    <row r="4143" spans="1:13" x14ac:dyDescent="0.3">
      <c r="A4143">
        <v>344233</v>
      </c>
      <c r="B4143" s="2">
        <v>44410.777291262137</v>
      </c>
      <c r="C4143">
        <v>10599</v>
      </c>
      <c r="D4143">
        <v>209122</v>
      </c>
      <c r="E4143">
        <v>18</v>
      </c>
      <c r="F4143" t="s">
        <v>59</v>
      </c>
      <c r="L4143" s="4">
        <v>42575</v>
      </c>
      <c r="M4143" s="13">
        <v>2</v>
      </c>
    </row>
    <row r="4144" spans="1:13" x14ac:dyDescent="0.3">
      <c r="A4144">
        <v>346460</v>
      </c>
      <c r="B4144" s="2">
        <v>44411.678585760521</v>
      </c>
      <c r="C4144">
        <v>10599</v>
      </c>
      <c r="D4144">
        <v>63666</v>
      </c>
      <c r="E4144">
        <v>16</v>
      </c>
      <c r="F4144" t="s">
        <v>59</v>
      </c>
      <c r="L4144" s="4">
        <v>11956</v>
      </c>
      <c r="M4144" s="13">
        <v>2</v>
      </c>
    </row>
    <row r="4145" spans="1:13" x14ac:dyDescent="0.3">
      <c r="A4145">
        <v>362028</v>
      </c>
      <c r="B4145" s="2">
        <v>44415.919675283061</v>
      </c>
      <c r="C4145">
        <v>10599</v>
      </c>
      <c r="D4145">
        <v>103334</v>
      </c>
      <c r="E4145">
        <v>22</v>
      </c>
      <c r="F4145" t="s">
        <v>60</v>
      </c>
      <c r="L4145" s="4">
        <v>30075</v>
      </c>
      <c r="M4145" s="13">
        <v>2</v>
      </c>
    </row>
    <row r="4146" spans="1:13" x14ac:dyDescent="0.3">
      <c r="A4146">
        <v>411918</v>
      </c>
      <c r="B4146" s="2">
        <v>44431.565317152104</v>
      </c>
      <c r="C4146">
        <v>10599</v>
      </c>
      <c r="D4146">
        <v>88008</v>
      </c>
      <c r="E4146">
        <v>13</v>
      </c>
      <c r="F4146" t="s">
        <v>59</v>
      </c>
      <c r="L4146" s="4">
        <v>3658</v>
      </c>
      <c r="M4146" s="13">
        <v>2</v>
      </c>
    </row>
    <row r="4147" spans="1:13" x14ac:dyDescent="0.3">
      <c r="A4147">
        <v>24843</v>
      </c>
      <c r="B4147" s="2">
        <v>44310.807226537218</v>
      </c>
      <c r="C4147">
        <v>10640</v>
      </c>
      <c r="D4147">
        <v>53136</v>
      </c>
      <c r="E4147">
        <v>19</v>
      </c>
      <c r="F4147" t="s">
        <v>60</v>
      </c>
      <c r="L4147" s="4">
        <v>8703</v>
      </c>
      <c r="M4147" s="13">
        <v>2</v>
      </c>
    </row>
    <row r="4148" spans="1:13" x14ac:dyDescent="0.3">
      <c r="A4148">
        <v>28620</v>
      </c>
      <c r="B4148" s="2">
        <v>44312.655122977347</v>
      </c>
      <c r="C4148">
        <v>10640</v>
      </c>
      <c r="D4148">
        <v>470762</v>
      </c>
      <c r="E4148">
        <v>15</v>
      </c>
      <c r="F4148" t="s">
        <v>59</v>
      </c>
      <c r="L4148" s="4">
        <v>5509</v>
      </c>
      <c r="M4148" s="13">
        <v>2</v>
      </c>
    </row>
    <row r="4149" spans="1:13" x14ac:dyDescent="0.3">
      <c r="A4149">
        <v>31916</v>
      </c>
      <c r="B4149" s="2">
        <v>44314.740883495142</v>
      </c>
      <c r="C4149">
        <v>10640</v>
      </c>
      <c r="D4149">
        <v>351192</v>
      </c>
      <c r="E4149">
        <v>17</v>
      </c>
      <c r="F4149" t="s">
        <v>59</v>
      </c>
      <c r="L4149" s="4">
        <v>30123</v>
      </c>
      <c r="M4149" s="13">
        <v>2</v>
      </c>
    </row>
    <row r="4150" spans="1:13" x14ac:dyDescent="0.3">
      <c r="A4150">
        <v>62660</v>
      </c>
      <c r="B4150" s="2">
        <v>44327.478000000003</v>
      </c>
      <c r="C4150">
        <v>10640</v>
      </c>
      <c r="D4150">
        <v>230507</v>
      </c>
      <c r="E4150">
        <v>11</v>
      </c>
      <c r="F4150" t="s">
        <v>59</v>
      </c>
      <c r="L4150" s="4">
        <v>29034</v>
      </c>
      <c r="M4150" s="13">
        <v>2</v>
      </c>
    </row>
    <row r="4151" spans="1:13" x14ac:dyDescent="0.3">
      <c r="A4151">
        <v>77522</v>
      </c>
      <c r="B4151" s="2">
        <v>44332.627614886733</v>
      </c>
      <c r="C4151">
        <v>10640</v>
      </c>
      <c r="D4151">
        <v>50898</v>
      </c>
      <c r="E4151">
        <v>15</v>
      </c>
      <c r="F4151" t="s">
        <v>59</v>
      </c>
      <c r="L4151" s="4">
        <v>22643</v>
      </c>
      <c r="M4151" s="13">
        <v>2</v>
      </c>
    </row>
    <row r="4152" spans="1:13" x14ac:dyDescent="0.3">
      <c r="A4152">
        <v>79400</v>
      </c>
      <c r="B4152" s="2">
        <v>44332.991000000002</v>
      </c>
      <c r="C4152">
        <v>10640</v>
      </c>
      <c r="D4152">
        <v>257735</v>
      </c>
      <c r="E4152">
        <v>23</v>
      </c>
      <c r="F4152" t="s">
        <v>59</v>
      </c>
      <c r="L4152" s="4">
        <v>29489</v>
      </c>
      <c r="M4152" s="13">
        <v>2</v>
      </c>
    </row>
    <row r="4153" spans="1:13" x14ac:dyDescent="0.3">
      <c r="A4153">
        <v>80000</v>
      </c>
      <c r="B4153" s="2">
        <v>44333.523000000001</v>
      </c>
      <c r="C4153">
        <v>10640</v>
      </c>
      <c r="D4153">
        <v>330333</v>
      </c>
      <c r="E4153">
        <v>12</v>
      </c>
      <c r="F4153" t="s">
        <v>59</v>
      </c>
      <c r="L4153" s="4">
        <v>15772</v>
      </c>
      <c r="M4153" s="13">
        <v>2</v>
      </c>
    </row>
    <row r="4154" spans="1:13" x14ac:dyDescent="0.3">
      <c r="A4154">
        <v>82164</v>
      </c>
      <c r="B4154" s="2">
        <v>44334.625996763752</v>
      </c>
      <c r="C4154">
        <v>10640</v>
      </c>
      <c r="D4154">
        <v>29893</v>
      </c>
      <c r="E4154">
        <v>15</v>
      </c>
      <c r="F4154" t="s">
        <v>59</v>
      </c>
      <c r="L4154" s="4">
        <v>12706</v>
      </c>
      <c r="M4154" s="13">
        <v>2</v>
      </c>
    </row>
    <row r="4155" spans="1:13" x14ac:dyDescent="0.3">
      <c r="A4155">
        <v>90277</v>
      </c>
      <c r="B4155" s="2">
        <v>44337.77648220065</v>
      </c>
      <c r="C4155">
        <v>10640</v>
      </c>
      <c r="D4155">
        <v>411922</v>
      </c>
      <c r="E4155">
        <v>18</v>
      </c>
      <c r="F4155" t="s">
        <v>60</v>
      </c>
      <c r="L4155" s="4">
        <v>15876</v>
      </c>
      <c r="M4155" s="13">
        <v>2</v>
      </c>
    </row>
    <row r="4156" spans="1:13" x14ac:dyDescent="0.3">
      <c r="A4156">
        <v>109812</v>
      </c>
      <c r="B4156" s="2">
        <v>44343.77648220065</v>
      </c>
      <c r="C4156">
        <v>10640</v>
      </c>
      <c r="D4156">
        <v>149881</v>
      </c>
      <c r="E4156">
        <v>18</v>
      </c>
      <c r="F4156" t="s">
        <v>59</v>
      </c>
      <c r="L4156" s="4">
        <v>15562</v>
      </c>
      <c r="M4156" s="13">
        <v>2</v>
      </c>
    </row>
    <row r="4157" spans="1:13" x14ac:dyDescent="0.3">
      <c r="A4157">
        <v>141838</v>
      </c>
      <c r="B4157" s="2">
        <v>44352.636280404062</v>
      </c>
      <c r="C4157">
        <v>10640</v>
      </c>
      <c r="D4157">
        <v>444546</v>
      </c>
      <c r="E4157">
        <v>15</v>
      </c>
      <c r="F4157" t="s">
        <v>60</v>
      </c>
      <c r="L4157" s="4">
        <v>23029</v>
      </c>
      <c r="M4157" s="13">
        <v>2</v>
      </c>
    </row>
    <row r="4158" spans="1:13" x14ac:dyDescent="0.3">
      <c r="A4158">
        <v>179301</v>
      </c>
      <c r="B4158" s="2">
        <v>44363.700430420715</v>
      </c>
      <c r="C4158">
        <v>10640</v>
      </c>
      <c r="D4158">
        <v>182984</v>
      </c>
      <c r="E4158">
        <v>16</v>
      </c>
      <c r="F4158" t="s">
        <v>59</v>
      </c>
      <c r="L4158" s="4">
        <v>7669</v>
      </c>
      <c r="M4158" s="13">
        <v>2</v>
      </c>
    </row>
    <row r="4159" spans="1:13" x14ac:dyDescent="0.3">
      <c r="A4159">
        <v>211856</v>
      </c>
      <c r="B4159" s="2">
        <v>44372.714993527508</v>
      </c>
      <c r="C4159">
        <v>10640</v>
      </c>
      <c r="D4159">
        <v>347008</v>
      </c>
      <c r="E4159">
        <v>17</v>
      </c>
      <c r="F4159" t="s">
        <v>60</v>
      </c>
      <c r="L4159" s="4">
        <v>23062</v>
      </c>
      <c r="M4159" s="13">
        <v>2</v>
      </c>
    </row>
    <row r="4160" spans="1:13" x14ac:dyDescent="0.3">
      <c r="A4160">
        <v>221553</v>
      </c>
      <c r="B4160" s="2">
        <v>44374.794281553397</v>
      </c>
      <c r="C4160">
        <v>10640</v>
      </c>
      <c r="D4160">
        <v>227775</v>
      </c>
      <c r="E4160">
        <v>19</v>
      </c>
      <c r="F4160" t="s">
        <v>59</v>
      </c>
      <c r="L4160" s="4">
        <v>39406</v>
      </c>
      <c r="M4160" s="13">
        <v>2</v>
      </c>
    </row>
    <row r="4161" spans="1:13" x14ac:dyDescent="0.3">
      <c r="A4161">
        <v>226016</v>
      </c>
      <c r="B4161" s="2">
        <v>44376.103999999999</v>
      </c>
      <c r="C4161">
        <v>10640</v>
      </c>
      <c r="D4161">
        <v>279337</v>
      </c>
      <c r="E4161">
        <v>2</v>
      </c>
      <c r="F4161" t="s">
        <v>59</v>
      </c>
      <c r="L4161" s="4">
        <v>30774</v>
      </c>
      <c r="M4161" s="13">
        <v>2</v>
      </c>
    </row>
    <row r="4162" spans="1:13" x14ac:dyDescent="0.3">
      <c r="A4162">
        <v>252596</v>
      </c>
      <c r="B4162" s="2">
        <v>44384.480365695796</v>
      </c>
      <c r="C4162">
        <v>10640</v>
      </c>
      <c r="D4162">
        <v>118549</v>
      </c>
      <c r="E4162">
        <v>11</v>
      </c>
      <c r="F4162" t="s">
        <v>59</v>
      </c>
      <c r="L4162" s="4">
        <v>41687</v>
      </c>
      <c r="M4162" s="13">
        <v>2</v>
      </c>
    </row>
    <row r="4163" spans="1:13" x14ac:dyDescent="0.3">
      <c r="A4163">
        <v>321734</v>
      </c>
      <c r="B4163" s="2">
        <v>44404.719847896442</v>
      </c>
      <c r="C4163">
        <v>10640</v>
      </c>
      <c r="D4163">
        <v>180863</v>
      </c>
      <c r="E4163">
        <v>17</v>
      </c>
      <c r="F4163" t="s">
        <v>59</v>
      </c>
      <c r="L4163" s="4">
        <v>11882</v>
      </c>
      <c r="M4163" s="13">
        <v>2</v>
      </c>
    </row>
    <row r="4164" spans="1:13" x14ac:dyDescent="0.3">
      <c r="A4164">
        <v>324715</v>
      </c>
      <c r="B4164" s="2">
        <v>44405.700430420715</v>
      </c>
      <c r="C4164">
        <v>10640</v>
      </c>
      <c r="D4164">
        <v>87048</v>
      </c>
      <c r="E4164">
        <v>16</v>
      </c>
      <c r="F4164" t="s">
        <v>59</v>
      </c>
      <c r="L4164" s="4">
        <v>22305</v>
      </c>
      <c r="M4164" s="13">
        <v>2</v>
      </c>
    </row>
    <row r="4165" spans="1:13" x14ac:dyDescent="0.3">
      <c r="A4165">
        <v>19164</v>
      </c>
      <c r="B4165" s="2">
        <v>44308.258666666661</v>
      </c>
      <c r="C4165">
        <v>10642</v>
      </c>
      <c r="D4165">
        <v>354849</v>
      </c>
      <c r="E4165">
        <v>6</v>
      </c>
      <c r="F4165" t="s">
        <v>59</v>
      </c>
      <c r="L4165" s="4">
        <v>19005</v>
      </c>
      <c r="M4165" s="13">
        <v>2</v>
      </c>
    </row>
    <row r="4166" spans="1:13" x14ac:dyDescent="0.3">
      <c r="A4166">
        <v>32867</v>
      </c>
      <c r="B4166" s="2">
        <v>44315.124666666663</v>
      </c>
      <c r="C4166">
        <v>10642</v>
      </c>
      <c r="D4166">
        <v>68870</v>
      </c>
      <c r="E4166">
        <v>2</v>
      </c>
      <c r="F4166" t="s">
        <v>59</v>
      </c>
      <c r="L4166" s="4">
        <v>29608</v>
      </c>
      <c r="M4166" s="13">
        <v>2</v>
      </c>
    </row>
    <row r="4167" spans="1:13" x14ac:dyDescent="0.3">
      <c r="A4167">
        <v>33228</v>
      </c>
      <c r="B4167" s="2">
        <v>44315.532550161806</v>
      </c>
      <c r="C4167">
        <v>10642</v>
      </c>
      <c r="D4167">
        <v>109473</v>
      </c>
      <c r="E4167">
        <v>12</v>
      </c>
      <c r="F4167" t="s">
        <v>59</v>
      </c>
      <c r="L4167" s="4">
        <v>8942</v>
      </c>
      <c r="M4167" s="13">
        <v>2</v>
      </c>
    </row>
    <row r="4168" spans="1:13" x14ac:dyDescent="0.3">
      <c r="A4168">
        <v>49842</v>
      </c>
      <c r="B4168" s="2">
        <v>44322.30601294498</v>
      </c>
      <c r="C4168">
        <v>10642</v>
      </c>
      <c r="D4168">
        <v>82901</v>
      </c>
      <c r="E4168">
        <v>7</v>
      </c>
      <c r="F4168" t="s">
        <v>59</v>
      </c>
      <c r="L4168" s="4">
        <v>26206</v>
      </c>
      <c r="M4168" s="13">
        <v>2</v>
      </c>
    </row>
    <row r="4169" spans="1:13" x14ac:dyDescent="0.3">
      <c r="A4169">
        <v>52138</v>
      </c>
      <c r="B4169" s="2">
        <v>44323.551967637541</v>
      </c>
      <c r="C4169">
        <v>10642</v>
      </c>
      <c r="D4169">
        <v>347008</v>
      </c>
      <c r="E4169">
        <v>13</v>
      </c>
      <c r="F4169" t="s">
        <v>60</v>
      </c>
      <c r="L4169" s="4">
        <v>16170</v>
      </c>
      <c r="M4169" s="13">
        <v>2</v>
      </c>
    </row>
    <row r="4170" spans="1:13" x14ac:dyDescent="0.3">
      <c r="A4170">
        <v>54585</v>
      </c>
      <c r="B4170" s="2">
        <v>44324.345713675342</v>
      </c>
      <c r="C4170">
        <v>10642</v>
      </c>
      <c r="D4170">
        <v>411922</v>
      </c>
      <c r="E4170">
        <v>8</v>
      </c>
      <c r="F4170" t="s">
        <v>60</v>
      </c>
      <c r="L4170" s="4">
        <v>36177</v>
      </c>
      <c r="M4170" s="13">
        <v>2</v>
      </c>
    </row>
    <row r="4171" spans="1:13" x14ac:dyDescent="0.3">
      <c r="A4171">
        <v>73858</v>
      </c>
      <c r="B4171" s="2">
        <v>44331.623165048542</v>
      </c>
      <c r="C4171">
        <v>10642</v>
      </c>
      <c r="D4171">
        <v>388297</v>
      </c>
      <c r="E4171">
        <v>14</v>
      </c>
      <c r="F4171" t="s">
        <v>60</v>
      </c>
      <c r="L4171" s="4">
        <v>19660</v>
      </c>
      <c r="M4171" s="13">
        <v>2</v>
      </c>
    </row>
    <row r="4172" spans="1:13" x14ac:dyDescent="0.3">
      <c r="A4172">
        <v>79738</v>
      </c>
      <c r="B4172" s="2">
        <v>44333.277666666661</v>
      </c>
      <c r="C4172">
        <v>10642</v>
      </c>
      <c r="D4172">
        <v>324893</v>
      </c>
      <c r="E4172">
        <v>6</v>
      </c>
      <c r="F4172" t="s">
        <v>59</v>
      </c>
      <c r="L4172" s="4">
        <v>204</v>
      </c>
      <c r="M4172" s="13">
        <v>2</v>
      </c>
    </row>
    <row r="4173" spans="1:13" x14ac:dyDescent="0.3">
      <c r="A4173">
        <v>142904</v>
      </c>
      <c r="B4173" s="2">
        <v>44352.808893093665</v>
      </c>
      <c r="C4173">
        <v>10642</v>
      </c>
      <c r="D4173">
        <v>230347</v>
      </c>
      <c r="E4173">
        <v>19</v>
      </c>
      <c r="F4173" t="s">
        <v>60</v>
      </c>
      <c r="L4173" s="4">
        <v>19678</v>
      </c>
      <c r="M4173" s="13">
        <v>2</v>
      </c>
    </row>
    <row r="4174" spans="1:13" x14ac:dyDescent="0.3">
      <c r="A4174">
        <v>159451</v>
      </c>
      <c r="B4174" s="2">
        <v>44358.29306796116</v>
      </c>
      <c r="C4174">
        <v>10642</v>
      </c>
      <c r="D4174">
        <v>438887</v>
      </c>
      <c r="E4174">
        <v>7</v>
      </c>
      <c r="F4174" t="s">
        <v>60</v>
      </c>
      <c r="L4174" s="4">
        <v>20000</v>
      </c>
      <c r="M4174" s="13">
        <v>2</v>
      </c>
    </row>
    <row r="4175" spans="1:13" x14ac:dyDescent="0.3">
      <c r="A4175">
        <v>176119</v>
      </c>
      <c r="B4175" s="2">
        <v>44362.581093851128</v>
      </c>
      <c r="C4175">
        <v>10642</v>
      </c>
      <c r="D4175">
        <v>18620</v>
      </c>
      <c r="E4175">
        <v>13</v>
      </c>
      <c r="F4175" t="s">
        <v>59</v>
      </c>
      <c r="L4175" s="4">
        <v>16463</v>
      </c>
      <c r="M4175" s="13">
        <v>2</v>
      </c>
    </row>
    <row r="4176" spans="1:13" x14ac:dyDescent="0.3">
      <c r="A4176">
        <v>178097</v>
      </c>
      <c r="B4176" s="2">
        <v>44363.138666666666</v>
      </c>
      <c r="C4176">
        <v>10642</v>
      </c>
      <c r="D4176">
        <v>351192</v>
      </c>
      <c r="E4176">
        <v>3</v>
      </c>
      <c r="F4176" t="s">
        <v>59</v>
      </c>
      <c r="L4176" s="4">
        <v>27779</v>
      </c>
      <c r="M4176" s="13">
        <v>2</v>
      </c>
    </row>
    <row r="4177" spans="1:13" x14ac:dyDescent="0.3">
      <c r="A4177">
        <v>189842</v>
      </c>
      <c r="B4177" s="2">
        <v>44366.568148867314</v>
      </c>
      <c r="C4177">
        <v>10642</v>
      </c>
      <c r="D4177">
        <v>369021</v>
      </c>
      <c r="E4177">
        <v>13</v>
      </c>
      <c r="F4177" t="s">
        <v>60</v>
      </c>
      <c r="L4177" s="4">
        <v>32779</v>
      </c>
      <c r="M4177" s="13">
        <v>2</v>
      </c>
    </row>
    <row r="4178" spans="1:13" x14ac:dyDescent="0.3">
      <c r="A4178">
        <v>48036</v>
      </c>
      <c r="B4178" s="2">
        <v>44321.156000000003</v>
      </c>
      <c r="C4178">
        <v>10724</v>
      </c>
      <c r="D4178">
        <v>34152</v>
      </c>
      <c r="E4178">
        <v>3</v>
      </c>
      <c r="F4178" t="s">
        <v>59</v>
      </c>
      <c r="L4178" s="4">
        <v>38370</v>
      </c>
      <c r="M4178" s="13">
        <v>2</v>
      </c>
    </row>
    <row r="4179" spans="1:13" x14ac:dyDescent="0.3">
      <c r="A4179">
        <v>99918</v>
      </c>
      <c r="B4179" s="2">
        <v>44339.880446601943</v>
      </c>
      <c r="C4179">
        <v>10724</v>
      </c>
      <c r="D4179">
        <v>158978</v>
      </c>
      <c r="E4179">
        <v>21</v>
      </c>
      <c r="F4179" t="s">
        <v>59</v>
      </c>
      <c r="L4179" s="4">
        <v>12880</v>
      </c>
      <c r="M4179" s="13">
        <v>2</v>
      </c>
    </row>
    <row r="4180" spans="1:13" x14ac:dyDescent="0.3">
      <c r="A4180">
        <v>241094</v>
      </c>
      <c r="B4180" s="2">
        <v>44380.699216828478</v>
      </c>
      <c r="C4180">
        <v>10724</v>
      </c>
      <c r="D4180">
        <v>377180</v>
      </c>
      <c r="E4180">
        <v>16</v>
      </c>
      <c r="F4180" t="s">
        <v>60</v>
      </c>
      <c r="L4180" s="4">
        <v>39255</v>
      </c>
      <c r="M4180" s="13">
        <v>2</v>
      </c>
    </row>
    <row r="4181" spans="1:13" x14ac:dyDescent="0.3">
      <c r="A4181">
        <v>256619</v>
      </c>
      <c r="B4181" s="2">
        <v>44385.919281553397</v>
      </c>
      <c r="C4181">
        <v>10724</v>
      </c>
      <c r="D4181">
        <v>324893</v>
      </c>
      <c r="E4181">
        <v>22</v>
      </c>
      <c r="F4181" t="s">
        <v>59</v>
      </c>
      <c r="L4181" s="4">
        <v>9333</v>
      </c>
      <c r="M4181" s="13">
        <v>2</v>
      </c>
    </row>
    <row r="4182" spans="1:13" x14ac:dyDescent="0.3">
      <c r="A4182">
        <v>287331</v>
      </c>
      <c r="B4182" s="2">
        <v>44394.610220064722</v>
      </c>
      <c r="C4182">
        <v>10724</v>
      </c>
      <c r="D4182">
        <v>162482</v>
      </c>
      <c r="E4182">
        <v>14</v>
      </c>
      <c r="F4182" t="s">
        <v>60</v>
      </c>
      <c r="L4182" s="4">
        <v>40908</v>
      </c>
      <c r="M4182" s="13">
        <v>2</v>
      </c>
    </row>
    <row r="4183" spans="1:13" x14ac:dyDescent="0.3">
      <c r="A4183">
        <v>303920</v>
      </c>
      <c r="B4183" s="2">
        <v>44399.781741100327</v>
      </c>
      <c r="C4183">
        <v>10724</v>
      </c>
      <c r="D4183">
        <v>432534</v>
      </c>
      <c r="E4183">
        <v>18</v>
      </c>
      <c r="F4183" t="s">
        <v>59</v>
      </c>
      <c r="L4183" s="4">
        <v>34056</v>
      </c>
      <c r="M4183" s="13">
        <v>2</v>
      </c>
    </row>
    <row r="4184" spans="1:13" x14ac:dyDescent="0.3">
      <c r="A4184">
        <v>126748</v>
      </c>
      <c r="B4184" s="2">
        <v>44347.662809061483</v>
      </c>
      <c r="C4184">
        <v>10747</v>
      </c>
      <c r="D4184">
        <v>112334</v>
      </c>
      <c r="E4184">
        <v>15</v>
      </c>
      <c r="F4184" t="s">
        <v>59</v>
      </c>
      <c r="L4184" s="4">
        <v>11674</v>
      </c>
      <c r="M4184" s="13">
        <v>2</v>
      </c>
    </row>
    <row r="4185" spans="1:13" x14ac:dyDescent="0.3">
      <c r="A4185">
        <v>133006</v>
      </c>
      <c r="B4185" s="2">
        <v>44349.992906148866</v>
      </c>
      <c r="C4185">
        <v>10747</v>
      </c>
      <c r="D4185">
        <v>328843</v>
      </c>
      <c r="E4185">
        <v>23</v>
      </c>
      <c r="F4185" t="s">
        <v>59</v>
      </c>
      <c r="L4185" s="4">
        <v>431</v>
      </c>
      <c r="M4185" s="13">
        <v>2</v>
      </c>
    </row>
    <row r="4186" spans="1:13" x14ac:dyDescent="0.3">
      <c r="A4186">
        <v>138270</v>
      </c>
      <c r="B4186" s="2">
        <v>44351.751805825239</v>
      </c>
      <c r="C4186">
        <v>10747</v>
      </c>
      <c r="D4186">
        <v>53640</v>
      </c>
      <c r="E4186">
        <v>18</v>
      </c>
      <c r="F4186" t="s">
        <v>60</v>
      </c>
      <c r="L4186" s="4">
        <v>6858</v>
      </c>
      <c r="M4186" s="13">
        <v>2</v>
      </c>
    </row>
    <row r="4187" spans="1:13" x14ac:dyDescent="0.3">
      <c r="A4187">
        <v>148643</v>
      </c>
      <c r="B4187" s="2">
        <v>44354.632064724916</v>
      </c>
      <c r="C4187">
        <v>10747</v>
      </c>
      <c r="D4187">
        <v>179296</v>
      </c>
      <c r="E4187">
        <v>15</v>
      </c>
      <c r="F4187" t="s">
        <v>59</v>
      </c>
      <c r="L4187" s="4">
        <v>34186</v>
      </c>
      <c r="M4187" s="13">
        <v>2</v>
      </c>
    </row>
    <row r="4188" spans="1:13" x14ac:dyDescent="0.3">
      <c r="A4188">
        <v>165865</v>
      </c>
      <c r="B4188" s="2">
        <v>44359.669281553397</v>
      </c>
      <c r="C4188">
        <v>10747</v>
      </c>
      <c r="D4188">
        <v>158978</v>
      </c>
      <c r="E4188">
        <v>16</v>
      </c>
      <c r="F4188" t="s">
        <v>60</v>
      </c>
      <c r="L4188" s="4">
        <v>22059</v>
      </c>
      <c r="M4188" s="13">
        <v>2</v>
      </c>
    </row>
    <row r="4189" spans="1:13" x14ac:dyDescent="0.3">
      <c r="A4189">
        <v>173919</v>
      </c>
      <c r="B4189" s="2">
        <v>44361.67089967637</v>
      </c>
      <c r="C4189">
        <v>10747</v>
      </c>
      <c r="D4189">
        <v>250679</v>
      </c>
      <c r="E4189">
        <v>16</v>
      </c>
      <c r="F4189" t="s">
        <v>59</v>
      </c>
      <c r="L4189" s="4">
        <v>34930</v>
      </c>
      <c r="M4189" s="13">
        <v>2</v>
      </c>
    </row>
    <row r="4190" spans="1:13" x14ac:dyDescent="0.3">
      <c r="A4190">
        <v>181815</v>
      </c>
      <c r="B4190" s="2">
        <v>44364.651482200643</v>
      </c>
      <c r="C4190">
        <v>10747</v>
      </c>
      <c r="D4190">
        <v>202865</v>
      </c>
      <c r="E4190">
        <v>15</v>
      </c>
      <c r="F4190" t="s">
        <v>59</v>
      </c>
      <c r="L4190" s="4">
        <v>42975</v>
      </c>
      <c r="M4190" s="13">
        <v>2</v>
      </c>
    </row>
    <row r="4191" spans="1:13" x14ac:dyDescent="0.3">
      <c r="A4191">
        <v>187091</v>
      </c>
      <c r="B4191" s="2">
        <v>44365.819766990287</v>
      </c>
      <c r="C4191">
        <v>10747</v>
      </c>
      <c r="D4191">
        <v>411922</v>
      </c>
      <c r="E4191">
        <v>19</v>
      </c>
      <c r="F4191" t="s">
        <v>60</v>
      </c>
      <c r="L4191" s="4">
        <v>9608</v>
      </c>
      <c r="M4191" s="13">
        <v>2</v>
      </c>
    </row>
    <row r="4192" spans="1:13" x14ac:dyDescent="0.3">
      <c r="A4192">
        <v>191453</v>
      </c>
      <c r="B4192" s="2">
        <v>44366.769605177993</v>
      </c>
      <c r="C4192">
        <v>10747</v>
      </c>
      <c r="D4192">
        <v>254309</v>
      </c>
      <c r="E4192">
        <v>18</v>
      </c>
      <c r="F4192" t="s">
        <v>60</v>
      </c>
      <c r="L4192" s="4">
        <v>22463</v>
      </c>
      <c r="M4192" s="13">
        <v>2</v>
      </c>
    </row>
    <row r="4193" spans="1:13" x14ac:dyDescent="0.3">
      <c r="A4193">
        <v>241269</v>
      </c>
      <c r="B4193" s="2">
        <v>44380.717825242718</v>
      </c>
      <c r="C4193">
        <v>10747</v>
      </c>
      <c r="D4193">
        <v>153893</v>
      </c>
      <c r="E4193">
        <v>17</v>
      </c>
      <c r="F4193" t="s">
        <v>60</v>
      </c>
      <c r="L4193" s="4">
        <v>35113</v>
      </c>
      <c r="M4193" s="13">
        <v>2</v>
      </c>
    </row>
    <row r="4194" spans="1:13" x14ac:dyDescent="0.3">
      <c r="A4194">
        <v>270178</v>
      </c>
      <c r="B4194" s="2">
        <v>44389.375666666667</v>
      </c>
      <c r="C4194">
        <v>10747</v>
      </c>
      <c r="D4194">
        <v>251574</v>
      </c>
      <c r="E4194">
        <v>9</v>
      </c>
      <c r="F4194" t="s">
        <v>59</v>
      </c>
      <c r="L4194" s="4">
        <v>29652</v>
      </c>
      <c r="M4194" s="13">
        <v>2</v>
      </c>
    </row>
    <row r="4195" spans="1:13" x14ac:dyDescent="0.3">
      <c r="A4195">
        <v>320447</v>
      </c>
      <c r="B4195" s="2">
        <v>44403.957307443365</v>
      </c>
      <c r="C4195">
        <v>10747</v>
      </c>
      <c r="D4195">
        <v>262099</v>
      </c>
      <c r="E4195">
        <v>22</v>
      </c>
      <c r="F4195" t="s">
        <v>59</v>
      </c>
      <c r="L4195" s="4">
        <v>25430</v>
      </c>
      <c r="M4195" s="13">
        <v>2</v>
      </c>
    </row>
    <row r="4196" spans="1:13" x14ac:dyDescent="0.3">
      <c r="A4196">
        <v>379335</v>
      </c>
      <c r="B4196" s="2">
        <v>44421.761514563106</v>
      </c>
      <c r="C4196">
        <v>10747</v>
      </c>
      <c r="D4196">
        <v>118549</v>
      </c>
      <c r="E4196">
        <v>18</v>
      </c>
      <c r="F4196" t="s">
        <v>60</v>
      </c>
      <c r="L4196" s="4">
        <v>1717</v>
      </c>
      <c r="M4196" s="13">
        <v>2</v>
      </c>
    </row>
    <row r="4197" spans="1:13" x14ac:dyDescent="0.3">
      <c r="A4197">
        <v>401541</v>
      </c>
      <c r="B4197" s="2">
        <v>44428.738860841419</v>
      </c>
      <c r="C4197">
        <v>10747</v>
      </c>
      <c r="D4197">
        <v>128523</v>
      </c>
      <c r="E4197">
        <v>17</v>
      </c>
      <c r="F4197" t="s">
        <v>60</v>
      </c>
      <c r="L4197" s="4">
        <v>470480</v>
      </c>
      <c r="M4197" s="13">
        <v>1</v>
      </c>
    </row>
    <row r="4198" spans="1:13" x14ac:dyDescent="0.3">
      <c r="A4198">
        <v>4735</v>
      </c>
      <c r="B4198" s="2">
        <v>44291.694766990295</v>
      </c>
      <c r="C4198">
        <v>10762</v>
      </c>
      <c r="D4198">
        <v>222412</v>
      </c>
      <c r="E4198">
        <v>16</v>
      </c>
      <c r="F4198" t="s">
        <v>59</v>
      </c>
      <c r="L4198" s="4">
        <v>476515</v>
      </c>
      <c r="M4198" s="13">
        <v>1</v>
      </c>
    </row>
    <row r="4199" spans="1:13" x14ac:dyDescent="0.3">
      <c r="A4199">
        <v>6294</v>
      </c>
      <c r="B4199" s="2">
        <v>44295.869524271846</v>
      </c>
      <c r="C4199">
        <v>10762</v>
      </c>
      <c r="D4199">
        <v>290088</v>
      </c>
      <c r="E4199">
        <v>20</v>
      </c>
      <c r="F4199" t="s">
        <v>60</v>
      </c>
      <c r="L4199" s="4">
        <v>442034</v>
      </c>
      <c r="M4199" s="13">
        <v>1</v>
      </c>
    </row>
    <row r="4200" spans="1:13" x14ac:dyDescent="0.3">
      <c r="A4200">
        <v>7467</v>
      </c>
      <c r="B4200" s="2">
        <v>44297.276345103302</v>
      </c>
      <c r="C4200">
        <v>10762</v>
      </c>
      <c r="D4200">
        <v>102086</v>
      </c>
      <c r="E4200">
        <v>6</v>
      </c>
      <c r="F4200" t="s">
        <v>59</v>
      </c>
      <c r="L4200" s="4">
        <v>459239</v>
      </c>
      <c r="M4200" s="13">
        <v>1</v>
      </c>
    </row>
    <row r="4201" spans="1:13" x14ac:dyDescent="0.3">
      <c r="A4201">
        <v>12583</v>
      </c>
      <c r="B4201" s="2">
        <v>44303.439466536453</v>
      </c>
      <c r="C4201">
        <v>10762</v>
      </c>
      <c r="D4201">
        <v>170007</v>
      </c>
      <c r="E4201">
        <v>10</v>
      </c>
      <c r="F4201" t="s">
        <v>60</v>
      </c>
      <c r="L4201" s="4">
        <v>477197</v>
      </c>
      <c r="M4201" s="13">
        <v>1</v>
      </c>
    </row>
    <row r="4202" spans="1:13" x14ac:dyDescent="0.3">
      <c r="A4202">
        <v>19191</v>
      </c>
      <c r="B4202" s="2">
        <v>44308.322333333337</v>
      </c>
      <c r="C4202">
        <v>10762</v>
      </c>
      <c r="D4202">
        <v>194335</v>
      </c>
      <c r="E4202">
        <v>7</v>
      </c>
      <c r="F4202" t="s">
        <v>59</v>
      </c>
      <c r="L4202" s="4">
        <v>451662</v>
      </c>
      <c r="M4202" s="13">
        <v>1</v>
      </c>
    </row>
    <row r="4203" spans="1:13" x14ac:dyDescent="0.3">
      <c r="A4203">
        <v>32668</v>
      </c>
      <c r="B4203" s="2">
        <v>44314.921304207121</v>
      </c>
      <c r="C4203">
        <v>10762</v>
      </c>
      <c r="D4203">
        <v>469849</v>
      </c>
      <c r="E4203">
        <v>22</v>
      </c>
      <c r="F4203" t="s">
        <v>59</v>
      </c>
      <c r="L4203" s="4">
        <v>456882</v>
      </c>
      <c r="M4203" s="13">
        <v>1</v>
      </c>
    </row>
    <row r="4204" spans="1:13" x14ac:dyDescent="0.3">
      <c r="A4204">
        <v>51123</v>
      </c>
      <c r="B4204" s="2">
        <v>44322.888941747573</v>
      </c>
      <c r="C4204">
        <v>10762</v>
      </c>
      <c r="D4204">
        <v>308796</v>
      </c>
      <c r="E4204">
        <v>21</v>
      </c>
      <c r="F4204" t="s">
        <v>59</v>
      </c>
      <c r="L4204" s="4">
        <v>448786</v>
      </c>
      <c r="M4204" s="13">
        <v>1</v>
      </c>
    </row>
    <row r="4205" spans="1:13" x14ac:dyDescent="0.3">
      <c r="A4205">
        <v>55346</v>
      </c>
      <c r="B4205" s="2">
        <v>44324.613333333335</v>
      </c>
      <c r="C4205">
        <v>10762</v>
      </c>
      <c r="D4205">
        <v>389195</v>
      </c>
      <c r="E4205">
        <v>14</v>
      </c>
      <c r="F4205" t="s">
        <v>60</v>
      </c>
      <c r="L4205" s="4">
        <v>453703</v>
      </c>
      <c r="M4205" s="13">
        <v>1</v>
      </c>
    </row>
    <row r="4206" spans="1:13" x14ac:dyDescent="0.3">
      <c r="A4206">
        <v>61823</v>
      </c>
      <c r="B4206" s="2">
        <v>44326.830689320392</v>
      </c>
      <c r="C4206">
        <v>10762</v>
      </c>
      <c r="D4206">
        <v>106813</v>
      </c>
      <c r="E4206">
        <v>19</v>
      </c>
      <c r="F4206" t="s">
        <v>59</v>
      </c>
      <c r="L4206" s="4">
        <v>451742</v>
      </c>
      <c r="M4206" s="13">
        <v>1</v>
      </c>
    </row>
    <row r="4207" spans="1:13" x14ac:dyDescent="0.3">
      <c r="A4207">
        <v>63451</v>
      </c>
      <c r="B4207" s="2">
        <v>44327.664022653727</v>
      </c>
      <c r="C4207">
        <v>10762</v>
      </c>
      <c r="D4207">
        <v>68899</v>
      </c>
      <c r="E4207">
        <v>15</v>
      </c>
      <c r="F4207" t="s">
        <v>59</v>
      </c>
      <c r="L4207" s="4">
        <v>456781</v>
      </c>
      <c r="M4207" s="13">
        <v>1</v>
      </c>
    </row>
    <row r="4208" spans="1:13" x14ac:dyDescent="0.3">
      <c r="A4208">
        <v>79120</v>
      </c>
      <c r="B4208" s="2">
        <v>44332.886715292821</v>
      </c>
      <c r="C4208">
        <v>10762</v>
      </c>
      <c r="D4208">
        <v>357950</v>
      </c>
      <c r="E4208">
        <v>21</v>
      </c>
      <c r="F4208" t="s">
        <v>59</v>
      </c>
      <c r="L4208" s="4">
        <v>463494</v>
      </c>
      <c r="M4208" s="13">
        <v>1</v>
      </c>
    </row>
    <row r="4209" spans="1:13" x14ac:dyDescent="0.3">
      <c r="A4209">
        <v>85428</v>
      </c>
      <c r="B4209" s="2">
        <v>44335.808035598711</v>
      </c>
      <c r="C4209">
        <v>10762</v>
      </c>
      <c r="D4209">
        <v>82850</v>
      </c>
      <c r="E4209">
        <v>19</v>
      </c>
      <c r="F4209" t="s">
        <v>59</v>
      </c>
      <c r="L4209" s="4">
        <v>462751</v>
      </c>
      <c r="M4209" s="13">
        <v>1</v>
      </c>
    </row>
    <row r="4210" spans="1:13" x14ac:dyDescent="0.3">
      <c r="A4210">
        <v>86679</v>
      </c>
      <c r="B4210" s="2">
        <v>44336.613860841426</v>
      </c>
      <c r="C4210">
        <v>10762</v>
      </c>
      <c r="D4210">
        <v>182841</v>
      </c>
      <c r="E4210">
        <v>14</v>
      </c>
      <c r="F4210" t="s">
        <v>59</v>
      </c>
      <c r="L4210" s="4">
        <v>454733</v>
      </c>
      <c r="M4210" s="13">
        <v>1</v>
      </c>
    </row>
    <row r="4211" spans="1:13" x14ac:dyDescent="0.3">
      <c r="A4211">
        <v>90308</v>
      </c>
      <c r="B4211" s="2">
        <v>44337.778909385117</v>
      </c>
      <c r="C4211">
        <v>10762</v>
      </c>
      <c r="D4211">
        <v>327968</v>
      </c>
      <c r="E4211">
        <v>18</v>
      </c>
      <c r="F4211" t="s">
        <v>60</v>
      </c>
      <c r="L4211" s="4">
        <v>478051</v>
      </c>
      <c r="M4211" s="13">
        <v>1</v>
      </c>
    </row>
    <row r="4212" spans="1:13" x14ac:dyDescent="0.3">
      <c r="A4212">
        <v>42162</v>
      </c>
      <c r="B4212" s="2">
        <v>44318.643391585756</v>
      </c>
      <c r="C4212">
        <v>10808</v>
      </c>
      <c r="D4212">
        <v>23621</v>
      </c>
      <c r="E4212">
        <v>15</v>
      </c>
      <c r="F4212" t="s">
        <v>59</v>
      </c>
      <c r="L4212" s="4">
        <v>447920</v>
      </c>
      <c r="M4212" s="13">
        <v>1</v>
      </c>
    </row>
    <row r="4213" spans="1:13" x14ac:dyDescent="0.3">
      <c r="A4213">
        <v>60895</v>
      </c>
      <c r="B4213" s="2">
        <v>44326.620737864076</v>
      </c>
      <c r="C4213">
        <v>10808</v>
      </c>
      <c r="D4213">
        <v>346617</v>
      </c>
      <c r="E4213">
        <v>14</v>
      </c>
      <c r="F4213" t="s">
        <v>59</v>
      </c>
      <c r="L4213" s="4">
        <v>447048</v>
      </c>
      <c r="M4213" s="13">
        <v>1</v>
      </c>
    </row>
    <row r="4214" spans="1:13" x14ac:dyDescent="0.3">
      <c r="A4214">
        <v>112137</v>
      </c>
      <c r="B4214" s="2">
        <v>44344.578666666661</v>
      </c>
      <c r="C4214">
        <v>10808</v>
      </c>
      <c r="D4214">
        <v>339077</v>
      </c>
      <c r="E4214">
        <v>13</v>
      </c>
      <c r="F4214" t="s">
        <v>60</v>
      </c>
      <c r="L4214" s="4">
        <v>466684</v>
      </c>
      <c r="M4214" s="13">
        <v>1</v>
      </c>
    </row>
    <row r="4215" spans="1:13" x14ac:dyDescent="0.3">
      <c r="A4215">
        <v>176504</v>
      </c>
      <c r="B4215" s="2">
        <v>44362.66119093851</v>
      </c>
      <c r="C4215">
        <v>10808</v>
      </c>
      <c r="D4215">
        <v>347008</v>
      </c>
      <c r="E4215">
        <v>15</v>
      </c>
      <c r="F4215" t="s">
        <v>59</v>
      </c>
      <c r="L4215" s="4">
        <v>458060</v>
      </c>
      <c r="M4215" s="13">
        <v>1</v>
      </c>
    </row>
    <row r="4216" spans="1:13" x14ac:dyDescent="0.3">
      <c r="A4216">
        <v>199049</v>
      </c>
      <c r="B4216" s="2">
        <v>44368.751805825239</v>
      </c>
      <c r="C4216">
        <v>10808</v>
      </c>
      <c r="D4216">
        <v>343712</v>
      </c>
      <c r="E4216">
        <v>18</v>
      </c>
      <c r="F4216" t="s">
        <v>59</v>
      </c>
      <c r="L4216" s="4">
        <v>446360</v>
      </c>
      <c r="M4216" s="13">
        <v>1</v>
      </c>
    </row>
    <row r="4217" spans="1:13" x14ac:dyDescent="0.3">
      <c r="A4217">
        <v>202645</v>
      </c>
      <c r="B4217" s="2">
        <v>44369.818148867314</v>
      </c>
      <c r="C4217">
        <v>10808</v>
      </c>
      <c r="D4217">
        <v>323221</v>
      </c>
      <c r="E4217">
        <v>19</v>
      </c>
      <c r="F4217" t="s">
        <v>59</v>
      </c>
      <c r="L4217" s="4">
        <v>446528</v>
      </c>
      <c r="M4217" s="13">
        <v>1</v>
      </c>
    </row>
    <row r="4218" spans="1:13" x14ac:dyDescent="0.3">
      <c r="A4218">
        <v>222784</v>
      </c>
      <c r="B4218" s="2">
        <v>44374.973082674645</v>
      </c>
      <c r="C4218">
        <v>10808</v>
      </c>
      <c r="D4218">
        <v>258219</v>
      </c>
      <c r="E4218">
        <v>23</v>
      </c>
      <c r="F4218" t="s">
        <v>59</v>
      </c>
      <c r="L4218" s="4">
        <v>472612</v>
      </c>
      <c r="M4218" s="13">
        <v>1</v>
      </c>
    </row>
    <row r="4219" spans="1:13" x14ac:dyDescent="0.3">
      <c r="A4219">
        <v>236260</v>
      </c>
      <c r="B4219" s="2">
        <v>44379.690317152104</v>
      </c>
      <c r="C4219">
        <v>10808</v>
      </c>
      <c r="D4219">
        <v>143750</v>
      </c>
      <c r="E4219">
        <v>16</v>
      </c>
      <c r="F4219" t="s">
        <v>60</v>
      </c>
      <c r="L4219" s="4">
        <v>442122</v>
      </c>
      <c r="M4219" s="13">
        <v>1</v>
      </c>
    </row>
    <row r="4220" spans="1:13" x14ac:dyDescent="0.3">
      <c r="A4220">
        <v>247397</v>
      </c>
      <c r="B4220" s="2">
        <v>44382.483197410998</v>
      </c>
      <c r="C4220">
        <v>10808</v>
      </c>
      <c r="D4220">
        <v>118549</v>
      </c>
      <c r="E4220">
        <v>11</v>
      </c>
      <c r="F4220" t="s">
        <v>59</v>
      </c>
      <c r="L4220" s="4">
        <v>447378</v>
      </c>
      <c r="M4220" s="13">
        <v>1</v>
      </c>
    </row>
    <row r="4221" spans="1:13" x14ac:dyDescent="0.3">
      <c r="A4221">
        <v>329549</v>
      </c>
      <c r="B4221" s="2">
        <v>44407.55601294498</v>
      </c>
      <c r="C4221">
        <v>10808</v>
      </c>
      <c r="D4221">
        <v>153893</v>
      </c>
      <c r="E4221">
        <v>13</v>
      </c>
      <c r="F4221" t="s">
        <v>60</v>
      </c>
      <c r="L4221" s="4">
        <v>454846</v>
      </c>
      <c r="M4221" s="13">
        <v>1</v>
      </c>
    </row>
    <row r="4222" spans="1:13" x14ac:dyDescent="0.3">
      <c r="A4222">
        <v>348655</v>
      </c>
      <c r="B4222" s="2">
        <v>44412.617501618122</v>
      </c>
      <c r="C4222">
        <v>10808</v>
      </c>
      <c r="D4222">
        <v>347008</v>
      </c>
      <c r="E4222">
        <v>14</v>
      </c>
      <c r="F4222" t="s">
        <v>59</v>
      </c>
      <c r="L4222" s="4">
        <v>450237</v>
      </c>
      <c r="M4222" s="13">
        <v>1</v>
      </c>
    </row>
    <row r="4223" spans="1:13" x14ac:dyDescent="0.3">
      <c r="A4223">
        <v>385126</v>
      </c>
      <c r="B4223" s="2">
        <v>44422.95120090335</v>
      </c>
      <c r="C4223">
        <v>10808</v>
      </c>
      <c r="D4223">
        <v>293572</v>
      </c>
      <c r="E4223">
        <v>22</v>
      </c>
      <c r="F4223" t="s">
        <v>60</v>
      </c>
      <c r="L4223" s="4">
        <v>477418</v>
      </c>
      <c r="M4223" s="13">
        <v>1</v>
      </c>
    </row>
    <row r="4224" spans="1:13" x14ac:dyDescent="0.3">
      <c r="A4224">
        <v>387618</v>
      </c>
      <c r="B4224" s="2">
        <v>44423.711352750805</v>
      </c>
      <c r="C4224">
        <v>10808</v>
      </c>
      <c r="D4224">
        <v>128523</v>
      </c>
      <c r="E4224">
        <v>17</v>
      </c>
      <c r="F4224" t="s">
        <v>59</v>
      </c>
      <c r="L4224" s="4">
        <v>452215</v>
      </c>
      <c r="M4224" s="13">
        <v>1</v>
      </c>
    </row>
    <row r="4225" spans="1:13" x14ac:dyDescent="0.3">
      <c r="A4225">
        <v>414263</v>
      </c>
      <c r="B4225" s="2">
        <v>44432.517177993526</v>
      </c>
      <c r="C4225">
        <v>10808</v>
      </c>
      <c r="D4225">
        <v>325558</v>
      </c>
      <c r="E4225">
        <v>12</v>
      </c>
      <c r="F4225" t="s">
        <v>59</v>
      </c>
      <c r="L4225" s="4">
        <v>477690</v>
      </c>
      <c r="M4225" s="13">
        <v>1</v>
      </c>
    </row>
    <row r="4226" spans="1:13" x14ac:dyDescent="0.3">
      <c r="A4226">
        <v>116762</v>
      </c>
      <c r="B4226" s="2">
        <v>44345.444685201575</v>
      </c>
      <c r="C4226">
        <v>10814</v>
      </c>
      <c r="D4226">
        <v>34152</v>
      </c>
      <c r="E4226">
        <v>10</v>
      </c>
      <c r="F4226" t="s">
        <v>60</v>
      </c>
      <c r="L4226" s="4">
        <v>473020</v>
      </c>
      <c r="M4226" s="13">
        <v>1</v>
      </c>
    </row>
    <row r="4227" spans="1:13" x14ac:dyDescent="0.3">
      <c r="A4227">
        <v>140951</v>
      </c>
      <c r="B4227" s="2">
        <v>44352.463972899561</v>
      </c>
      <c r="C4227">
        <v>10814</v>
      </c>
      <c r="D4227">
        <v>410635</v>
      </c>
      <c r="E4227">
        <v>11</v>
      </c>
      <c r="F4227" t="s">
        <v>60</v>
      </c>
      <c r="L4227" s="4">
        <v>470718</v>
      </c>
      <c r="M4227" s="13">
        <v>1</v>
      </c>
    </row>
    <row r="4228" spans="1:13" x14ac:dyDescent="0.3">
      <c r="A4228">
        <v>163419</v>
      </c>
      <c r="B4228" s="2">
        <v>44359.015594958342</v>
      </c>
      <c r="C4228">
        <v>10814</v>
      </c>
      <c r="D4228">
        <v>351192</v>
      </c>
      <c r="E4228">
        <v>0</v>
      </c>
      <c r="F4228" t="s">
        <v>60</v>
      </c>
      <c r="L4228" s="4">
        <v>442494</v>
      </c>
      <c r="M4228" s="13">
        <v>1</v>
      </c>
    </row>
    <row r="4229" spans="1:13" x14ac:dyDescent="0.3">
      <c r="A4229">
        <v>190688</v>
      </c>
      <c r="B4229" s="2">
        <v>44366.674944983817</v>
      </c>
      <c r="C4229">
        <v>10814</v>
      </c>
      <c r="D4229">
        <v>88863</v>
      </c>
      <c r="E4229">
        <v>16</v>
      </c>
      <c r="F4229" t="s">
        <v>60</v>
      </c>
      <c r="L4229" s="4">
        <v>451581</v>
      </c>
      <c r="M4229" s="13">
        <v>1</v>
      </c>
    </row>
    <row r="4230" spans="1:13" x14ac:dyDescent="0.3">
      <c r="A4230">
        <v>199954</v>
      </c>
      <c r="B4230" s="2">
        <v>44368.91280906149</v>
      </c>
      <c r="C4230">
        <v>10814</v>
      </c>
      <c r="D4230">
        <v>177624</v>
      </c>
      <c r="E4230">
        <v>21</v>
      </c>
      <c r="F4230" t="s">
        <v>59</v>
      </c>
      <c r="L4230" s="4">
        <v>454838</v>
      </c>
      <c r="M4230" s="13">
        <v>1</v>
      </c>
    </row>
    <row r="4231" spans="1:13" x14ac:dyDescent="0.3">
      <c r="A4231">
        <v>216781</v>
      </c>
      <c r="B4231" s="2">
        <v>44373.745262001401</v>
      </c>
      <c r="C4231">
        <v>10814</v>
      </c>
      <c r="D4231">
        <v>382716</v>
      </c>
      <c r="E4231">
        <v>17</v>
      </c>
      <c r="F4231" t="s">
        <v>60</v>
      </c>
      <c r="L4231" s="4">
        <v>440231</v>
      </c>
      <c r="M4231" s="13">
        <v>1</v>
      </c>
    </row>
    <row r="4232" spans="1:13" x14ac:dyDescent="0.3">
      <c r="A4232">
        <v>254778</v>
      </c>
      <c r="B4232" s="2">
        <v>44385.180999999997</v>
      </c>
      <c r="C4232">
        <v>10814</v>
      </c>
      <c r="D4232">
        <v>118549</v>
      </c>
      <c r="E4232">
        <v>4</v>
      </c>
      <c r="F4232" t="s">
        <v>59</v>
      </c>
      <c r="L4232" s="4">
        <v>457870</v>
      </c>
      <c r="M4232" s="13">
        <v>1</v>
      </c>
    </row>
    <row r="4233" spans="1:13" x14ac:dyDescent="0.3">
      <c r="A4233">
        <v>316889</v>
      </c>
      <c r="B4233" s="2">
        <v>44402.897915585803</v>
      </c>
      <c r="C4233">
        <v>10814</v>
      </c>
      <c r="D4233">
        <v>51162</v>
      </c>
      <c r="E4233">
        <v>21</v>
      </c>
      <c r="F4233" t="s">
        <v>59</v>
      </c>
      <c r="L4233" s="4">
        <v>471795</v>
      </c>
      <c r="M4233" s="13">
        <v>1</v>
      </c>
    </row>
    <row r="4234" spans="1:13" x14ac:dyDescent="0.3">
      <c r="A4234">
        <v>321377</v>
      </c>
      <c r="B4234" s="2">
        <v>44404.663618122977</v>
      </c>
      <c r="C4234">
        <v>10814</v>
      </c>
      <c r="D4234">
        <v>230507</v>
      </c>
      <c r="E4234">
        <v>15</v>
      </c>
      <c r="F4234" t="s">
        <v>59</v>
      </c>
      <c r="L4234" s="4">
        <v>467221</v>
      </c>
      <c r="M4234" s="13">
        <v>1</v>
      </c>
    </row>
    <row r="4235" spans="1:13" x14ac:dyDescent="0.3">
      <c r="A4235">
        <v>385293</v>
      </c>
      <c r="B4235" s="2">
        <v>44422.985624595472</v>
      </c>
      <c r="C4235">
        <v>10814</v>
      </c>
      <c r="D4235">
        <v>396828</v>
      </c>
      <c r="E4235">
        <v>23</v>
      </c>
      <c r="F4235" t="s">
        <v>60</v>
      </c>
      <c r="L4235" s="4">
        <v>462289</v>
      </c>
      <c r="M4235" s="13">
        <v>1</v>
      </c>
    </row>
    <row r="4236" spans="1:13" x14ac:dyDescent="0.3">
      <c r="A4236">
        <v>74263</v>
      </c>
      <c r="B4236" s="2">
        <v>44331.670495145634</v>
      </c>
      <c r="C4236">
        <v>10826</v>
      </c>
      <c r="D4236">
        <v>230416</v>
      </c>
      <c r="E4236">
        <v>16</v>
      </c>
      <c r="F4236" t="s">
        <v>60</v>
      </c>
      <c r="L4236" s="4">
        <v>449020</v>
      </c>
      <c r="M4236" s="13">
        <v>1</v>
      </c>
    </row>
    <row r="4237" spans="1:13" x14ac:dyDescent="0.3">
      <c r="A4237">
        <v>94120</v>
      </c>
      <c r="B4237" s="2">
        <v>44338.589333333337</v>
      </c>
      <c r="C4237">
        <v>10826</v>
      </c>
      <c r="D4237">
        <v>258219</v>
      </c>
      <c r="E4237">
        <v>14</v>
      </c>
      <c r="F4237" t="s">
        <v>60</v>
      </c>
      <c r="L4237" s="4">
        <v>447450</v>
      </c>
      <c r="M4237" s="13">
        <v>1</v>
      </c>
    </row>
    <row r="4238" spans="1:13" x14ac:dyDescent="0.3">
      <c r="A4238">
        <v>99911</v>
      </c>
      <c r="B4238" s="2">
        <v>44339.879233009713</v>
      </c>
      <c r="C4238">
        <v>10826</v>
      </c>
      <c r="D4238">
        <v>157574</v>
      </c>
      <c r="E4238">
        <v>21</v>
      </c>
      <c r="F4238" t="s">
        <v>59</v>
      </c>
      <c r="L4238" s="4">
        <v>461910</v>
      </c>
      <c r="M4238" s="13">
        <v>1</v>
      </c>
    </row>
    <row r="4239" spans="1:13" x14ac:dyDescent="0.3">
      <c r="A4239">
        <v>29874</v>
      </c>
      <c r="B4239" s="2">
        <v>44313.68101294498</v>
      </c>
      <c r="C4239">
        <v>10830</v>
      </c>
      <c r="D4239">
        <v>230507</v>
      </c>
      <c r="E4239">
        <v>16</v>
      </c>
      <c r="F4239" t="s">
        <v>59</v>
      </c>
      <c r="L4239" s="4">
        <v>476344</v>
      </c>
      <c r="M4239" s="13">
        <v>1</v>
      </c>
    </row>
    <row r="4240" spans="1:13" x14ac:dyDescent="0.3">
      <c r="A4240">
        <v>40082</v>
      </c>
      <c r="B4240" s="2">
        <v>44317.750592233009</v>
      </c>
      <c r="C4240">
        <v>10830</v>
      </c>
      <c r="D4240">
        <v>74456</v>
      </c>
      <c r="E4240">
        <v>18</v>
      </c>
      <c r="F4240" t="s">
        <v>60</v>
      </c>
      <c r="L4240" s="4">
        <v>461962</v>
      </c>
      <c r="M4240" s="13">
        <v>1</v>
      </c>
    </row>
    <row r="4241" spans="1:13" x14ac:dyDescent="0.3">
      <c r="A4241">
        <v>42398</v>
      </c>
      <c r="B4241" s="2">
        <v>44318.685867313914</v>
      </c>
      <c r="C4241">
        <v>10830</v>
      </c>
      <c r="D4241">
        <v>411922</v>
      </c>
      <c r="E4241">
        <v>16</v>
      </c>
      <c r="F4241" t="s">
        <v>59</v>
      </c>
      <c r="L4241" s="4">
        <v>462520</v>
      </c>
      <c r="M4241" s="13">
        <v>1</v>
      </c>
    </row>
    <row r="4242" spans="1:13" x14ac:dyDescent="0.3">
      <c r="A4242">
        <v>44693</v>
      </c>
      <c r="B4242" s="2">
        <v>44319.666449838187</v>
      </c>
      <c r="C4242">
        <v>10830</v>
      </c>
      <c r="D4242">
        <v>22056</v>
      </c>
      <c r="E4242">
        <v>15</v>
      </c>
      <c r="F4242" t="s">
        <v>59</v>
      </c>
      <c r="L4242" s="4">
        <v>467875</v>
      </c>
      <c r="M4242" s="13">
        <v>1</v>
      </c>
    </row>
    <row r="4243" spans="1:13" x14ac:dyDescent="0.3">
      <c r="A4243">
        <v>46648</v>
      </c>
      <c r="B4243" s="2">
        <v>44320.65</v>
      </c>
      <c r="C4243">
        <v>10830</v>
      </c>
      <c r="D4243">
        <v>381776</v>
      </c>
      <c r="E4243">
        <v>15</v>
      </c>
      <c r="F4243" t="s">
        <v>59</v>
      </c>
      <c r="L4243" s="4">
        <v>448431</v>
      </c>
      <c r="M4243" s="13">
        <v>1</v>
      </c>
    </row>
    <row r="4244" spans="1:13" x14ac:dyDescent="0.3">
      <c r="A4244">
        <v>52397</v>
      </c>
      <c r="B4244" s="2">
        <v>44323.676158576054</v>
      </c>
      <c r="C4244">
        <v>10830</v>
      </c>
      <c r="D4244">
        <v>110687</v>
      </c>
      <c r="E4244">
        <v>16</v>
      </c>
      <c r="F4244" t="s">
        <v>60</v>
      </c>
      <c r="L4244" s="4">
        <v>474370</v>
      </c>
      <c r="M4244" s="13">
        <v>1</v>
      </c>
    </row>
    <row r="4245" spans="1:13" x14ac:dyDescent="0.3">
      <c r="A4245">
        <v>85162</v>
      </c>
      <c r="B4245" s="2">
        <v>44335.747355987056</v>
      </c>
      <c r="C4245">
        <v>10830</v>
      </c>
      <c r="D4245">
        <v>46923</v>
      </c>
      <c r="E4245">
        <v>17</v>
      </c>
      <c r="F4245" t="s">
        <v>59</v>
      </c>
      <c r="L4245" s="4">
        <v>447112</v>
      </c>
      <c r="M4245" s="13">
        <v>1</v>
      </c>
    </row>
    <row r="4246" spans="1:13" x14ac:dyDescent="0.3">
      <c r="A4246">
        <v>122743</v>
      </c>
      <c r="B4246" s="2">
        <v>44346.613051779932</v>
      </c>
      <c r="C4246">
        <v>10830</v>
      </c>
      <c r="D4246">
        <v>347008</v>
      </c>
      <c r="E4246">
        <v>14</v>
      </c>
      <c r="F4246" t="s">
        <v>59</v>
      </c>
      <c r="L4246" s="4">
        <v>450840</v>
      </c>
      <c r="M4246" s="13">
        <v>1</v>
      </c>
    </row>
    <row r="4247" spans="1:13" x14ac:dyDescent="0.3">
      <c r="A4247">
        <v>129815</v>
      </c>
      <c r="B4247" s="2">
        <v>44348.742501618122</v>
      </c>
      <c r="C4247">
        <v>10830</v>
      </c>
      <c r="D4247">
        <v>153893</v>
      </c>
      <c r="E4247">
        <v>17</v>
      </c>
      <c r="F4247" t="s">
        <v>59</v>
      </c>
      <c r="L4247" s="4">
        <v>469647</v>
      </c>
      <c r="M4247" s="13">
        <v>1</v>
      </c>
    </row>
    <row r="4248" spans="1:13" x14ac:dyDescent="0.3">
      <c r="A4248">
        <v>136710</v>
      </c>
      <c r="B4248" s="2">
        <v>44351.54185436893</v>
      </c>
      <c r="C4248">
        <v>10830</v>
      </c>
      <c r="D4248">
        <v>142974</v>
      </c>
      <c r="E4248">
        <v>13</v>
      </c>
      <c r="F4248" t="s">
        <v>60</v>
      </c>
      <c r="L4248" s="4">
        <v>444627</v>
      </c>
      <c r="M4248" s="13">
        <v>1</v>
      </c>
    </row>
    <row r="4249" spans="1:13" x14ac:dyDescent="0.3">
      <c r="A4249">
        <v>144684</v>
      </c>
      <c r="B4249" s="2">
        <v>44353.264412366101</v>
      </c>
      <c r="C4249">
        <v>10830</v>
      </c>
      <c r="D4249">
        <v>267896</v>
      </c>
      <c r="E4249">
        <v>6</v>
      </c>
      <c r="F4249" t="s">
        <v>59</v>
      </c>
      <c r="L4249" s="4">
        <v>477170</v>
      </c>
      <c r="M4249" s="13">
        <v>1</v>
      </c>
    </row>
    <row r="4250" spans="1:13" x14ac:dyDescent="0.3">
      <c r="A4250">
        <v>149228</v>
      </c>
      <c r="B4250" s="2">
        <v>44354.734411003235</v>
      </c>
      <c r="C4250">
        <v>10830</v>
      </c>
      <c r="D4250">
        <v>16360</v>
      </c>
      <c r="E4250">
        <v>17</v>
      </c>
      <c r="F4250" t="s">
        <v>59</v>
      </c>
      <c r="L4250" s="4">
        <v>444762</v>
      </c>
      <c r="M4250" s="13">
        <v>1</v>
      </c>
    </row>
    <row r="4251" spans="1:13" x14ac:dyDescent="0.3">
      <c r="A4251">
        <v>188291</v>
      </c>
      <c r="B4251" s="2">
        <v>44366.043610950044</v>
      </c>
      <c r="C4251">
        <v>10830</v>
      </c>
      <c r="D4251">
        <v>411845</v>
      </c>
      <c r="E4251">
        <v>1</v>
      </c>
      <c r="F4251" t="s">
        <v>60</v>
      </c>
      <c r="L4251" s="4">
        <v>465778</v>
      </c>
      <c r="M4251" s="13">
        <v>1</v>
      </c>
    </row>
    <row r="4252" spans="1:13" x14ac:dyDescent="0.3">
      <c r="A4252">
        <v>194698</v>
      </c>
      <c r="B4252" s="2">
        <v>44367.598488673138</v>
      </c>
      <c r="C4252">
        <v>10830</v>
      </c>
      <c r="D4252">
        <v>221402</v>
      </c>
      <c r="E4252">
        <v>14</v>
      </c>
      <c r="F4252" t="s">
        <v>59</v>
      </c>
      <c r="L4252" s="4">
        <v>474656</v>
      </c>
      <c r="M4252" s="13">
        <v>1</v>
      </c>
    </row>
    <row r="4253" spans="1:13" x14ac:dyDescent="0.3">
      <c r="A4253">
        <v>226399</v>
      </c>
      <c r="B4253" s="2">
        <v>44376.462566343042</v>
      </c>
      <c r="C4253">
        <v>10830</v>
      </c>
      <c r="D4253">
        <v>250679</v>
      </c>
      <c r="E4253">
        <v>11</v>
      </c>
      <c r="F4253" t="s">
        <v>59</v>
      </c>
      <c r="L4253" s="4">
        <v>440170</v>
      </c>
      <c r="M4253" s="13">
        <v>1</v>
      </c>
    </row>
    <row r="4254" spans="1:13" x14ac:dyDescent="0.3">
      <c r="A4254">
        <v>235775</v>
      </c>
      <c r="B4254" s="2">
        <v>44379.625996763752</v>
      </c>
      <c r="C4254">
        <v>10830</v>
      </c>
      <c r="D4254">
        <v>326304</v>
      </c>
      <c r="E4254">
        <v>15</v>
      </c>
      <c r="F4254" t="s">
        <v>60</v>
      </c>
      <c r="L4254" s="4">
        <v>447382</v>
      </c>
      <c r="M4254" s="13">
        <v>1</v>
      </c>
    </row>
    <row r="4255" spans="1:13" x14ac:dyDescent="0.3">
      <c r="A4255">
        <v>279678</v>
      </c>
      <c r="B4255" s="2">
        <v>44392.595252427185</v>
      </c>
      <c r="C4255">
        <v>10830</v>
      </c>
      <c r="D4255">
        <v>411922</v>
      </c>
      <c r="E4255">
        <v>14</v>
      </c>
      <c r="F4255" t="s">
        <v>59</v>
      </c>
      <c r="L4255" s="4">
        <v>460307</v>
      </c>
      <c r="M4255" s="13">
        <v>1</v>
      </c>
    </row>
    <row r="4256" spans="1:13" x14ac:dyDescent="0.3">
      <c r="A4256">
        <v>282637</v>
      </c>
      <c r="B4256" s="2">
        <v>44393.600106796119</v>
      </c>
      <c r="C4256">
        <v>10830</v>
      </c>
      <c r="D4256">
        <v>347393</v>
      </c>
      <c r="E4256">
        <v>14</v>
      </c>
      <c r="F4256" t="s">
        <v>60</v>
      </c>
      <c r="L4256" s="4">
        <v>474729</v>
      </c>
      <c r="M4256" s="13">
        <v>1</v>
      </c>
    </row>
    <row r="4257" spans="1:13" x14ac:dyDescent="0.3">
      <c r="A4257">
        <v>351870</v>
      </c>
      <c r="B4257" s="2">
        <v>44413.689103559867</v>
      </c>
      <c r="C4257">
        <v>10830</v>
      </c>
      <c r="D4257">
        <v>274147</v>
      </c>
      <c r="E4257">
        <v>16</v>
      </c>
      <c r="F4257" t="s">
        <v>59</v>
      </c>
      <c r="L4257" s="4">
        <v>457508</v>
      </c>
      <c r="M4257" s="13">
        <v>1</v>
      </c>
    </row>
    <row r="4258" spans="1:13" x14ac:dyDescent="0.3">
      <c r="A4258">
        <v>367791</v>
      </c>
      <c r="B4258" s="2">
        <v>44417.6583592233</v>
      </c>
      <c r="C4258">
        <v>10830</v>
      </c>
      <c r="D4258">
        <v>154256</v>
      </c>
      <c r="E4258">
        <v>15</v>
      </c>
      <c r="F4258" t="s">
        <v>59</v>
      </c>
      <c r="L4258" s="4">
        <v>467957</v>
      </c>
      <c r="M4258" s="13">
        <v>1</v>
      </c>
    </row>
    <row r="4259" spans="1:13" x14ac:dyDescent="0.3">
      <c r="A4259">
        <v>386426</v>
      </c>
      <c r="B4259" s="2">
        <v>44423.464184466022</v>
      </c>
      <c r="C4259">
        <v>10830</v>
      </c>
      <c r="D4259">
        <v>366015</v>
      </c>
      <c r="E4259">
        <v>11</v>
      </c>
      <c r="F4259" t="s">
        <v>59</v>
      </c>
      <c r="L4259" s="4">
        <v>439197</v>
      </c>
      <c r="M4259" s="13">
        <v>1</v>
      </c>
    </row>
    <row r="4260" spans="1:13" x14ac:dyDescent="0.3">
      <c r="A4260">
        <v>399781</v>
      </c>
      <c r="B4260" s="2">
        <v>44428.53052750809</v>
      </c>
      <c r="C4260">
        <v>10830</v>
      </c>
      <c r="D4260">
        <v>182984</v>
      </c>
      <c r="E4260">
        <v>12</v>
      </c>
      <c r="F4260" t="s">
        <v>60</v>
      </c>
      <c r="L4260" s="4">
        <v>448017</v>
      </c>
      <c r="M4260" s="13">
        <v>1</v>
      </c>
    </row>
    <row r="4261" spans="1:13" x14ac:dyDescent="0.3">
      <c r="A4261">
        <v>220604</v>
      </c>
      <c r="B4261" s="2">
        <v>44374.64986407767</v>
      </c>
      <c r="C4261">
        <v>10872</v>
      </c>
      <c r="D4261">
        <v>154256</v>
      </c>
      <c r="E4261">
        <v>15</v>
      </c>
      <c r="F4261" t="s">
        <v>59</v>
      </c>
      <c r="L4261" s="4">
        <v>477969</v>
      </c>
      <c r="M4261" s="13">
        <v>1</v>
      </c>
    </row>
    <row r="4262" spans="1:13" x14ac:dyDescent="0.3">
      <c r="A4262">
        <v>233733</v>
      </c>
      <c r="B4262" s="2">
        <v>44378.767987055013</v>
      </c>
      <c r="C4262">
        <v>10872</v>
      </c>
      <c r="D4262">
        <v>38593</v>
      </c>
      <c r="E4262">
        <v>18</v>
      </c>
      <c r="F4262" t="s">
        <v>59</v>
      </c>
      <c r="L4262" s="4">
        <v>458884</v>
      </c>
      <c r="M4262" s="13">
        <v>1</v>
      </c>
    </row>
    <row r="4263" spans="1:13" x14ac:dyDescent="0.3">
      <c r="A4263">
        <v>236835</v>
      </c>
      <c r="B4263" s="2">
        <v>44379.756660194173</v>
      </c>
      <c r="C4263">
        <v>10872</v>
      </c>
      <c r="D4263">
        <v>118549</v>
      </c>
      <c r="E4263">
        <v>18</v>
      </c>
      <c r="F4263" t="s">
        <v>60</v>
      </c>
      <c r="L4263" s="4">
        <v>451472</v>
      </c>
      <c r="M4263" s="13">
        <v>1</v>
      </c>
    </row>
    <row r="4264" spans="1:13" x14ac:dyDescent="0.3">
      <c r="A4264">
        <v>248003</v>
      </c>
      <c r="B4264" s="2">
        <v>44382.628828478963</v>
      </c>
      <c r="C4264">
        <v>10872</v>
      </c>
      <c r="D4264">
        <v>324859</v>
      </c>
      <c r="E4264">
        <v>15</v>
      </c>
      <c r="F4264" t="s">
        <v>59</v>
      </c>
      <c r="L4264" s="4">
        <v>457369</v>
      </c>
      <c r="M4264" s="13">
        <v>1</v>
      </c>
    </row>
    <row r="4265" spans="1:13" x14ac:dyDescent="0.3">
      <c r="A4265">
        <v>295087</v>
      </c>
      <c r="B4265" s="2">
        <v>44396.78740453074</v>
      </c>
      <c r="C4265">
        <v>10872</v>
      </c>
      <c r="D4265">
        <v>330333</v>
      </c>
      <c r="E4265">
        <v>18</v>
      </c>
      <c r="F4265" t="s">
        <v>59</v>
      </c>
      <c r="L4265" s="4">
        <v>455085</v>
      </c>
      <c r="M4265" s="13">
        <v>1</v>
      </c>
    </row>
    <row r="4266" spans="1:13" x14ac:dyDescent="0.3">
      <c r="A4266">
        <v>317680</v>
      </c>
      <c r="B4266" s="2">
        <v>44403.207666666662</v>
      </c>
      <c r="C4266">
        <v>10872</v>
      </c>
      <c r="D4266">
        <v>347008</v>
      </c>
      <c r="E4266">
        <v>4</v>
      </c>
      <c r="F4266" t="s">
        <v>59</v>
      </c>
      <c r="L4266" s="4">
        <v>475453</v>
      </c>
      <c r="M4266" s="13">
        <v>1</v>
      </c>
    </row>
    <row r="4267" spans="1:13" x14ac:dyDescent="0.3">
      <c r="A4267">
        <v>372095</v>
      </c>
      <c r="B4267" s="2">
        <v>44419.268666666663</v>
      </c>
      <c r="C4267">
        <v>10872</v>
      </c>
      <c r="D4267">
        <v>250679</v>
      </c>
      <c r="E4267">
        <v>6</v>
      </c>
      <c r="F4267" t="s">
        <v>59</v>
      </c>
      <c r="L4267" s="4">
        <v>454560</v>
      </c>
      <c r="M4267" s="13">
        <v>1</v>
      </c>
    </row>
    <row r="4268" spans="1:13" x14ac:dyDescent="0.3">
      <c r="A4268">
        <v>214977</v>
      </c>
      <c r="B4268" s="2">
        <v>44373.531479842524</v>
      </c>
      <c r="C4268">
        <v>10886</v>
      </c>
      <c r="D4268">
        <v>16360</v>
      </c>
      <c r="E4268">
        <v>12</v>
      </c>
      <c r="F4268" t="s">
        <v>60</v>
      </c>
      <c r="L4268" s="4">
        <v>475508</v>
      </c>
      <c r="M4268" s="13">
        <v>1</v>
      </c>
    </row>
    <row r="4269" spans="1:13" x14ac:dyDescent="0.3">
      <c r="A4269">
        <v>277873</v>
      </c>
      <c r="B4269" s="2">
        <v>44391.817339805828</v>
      </c>
      <c r="C4269">
        <v>10886</v>
      </c>
      <c r="D4269">
        <v>230507</v>
      </c>
      <c r="E4269">
        <v>19</v>
      </c>
      <c r="F4269" t="s">
        <v>59</v>
      </c>
      <c r="L4269" s="4">
        <v>455611</v>
      </c>
      <c r="M4269" s="13">
        <v>1</v>
      </c>
    </row>
    <row r="4270" spans="1:13" x14ac:dyDescent="0.3">
      <c r="A4270">
        <v>285743</v>
      </c>
      <c r="B4270" s="2">
        <v>44394.154850917083</v>
      </c>
      <c r="C4270">
        <v>10886</v>
      </c>
      <c r="D4270">
        <v>118549</v>
      </c>
      <c r="E4270">
        <v>3</v>
      </c>
      <c r="F4270" t="s">
        <v>60</v>
      </c>
      <c r="L4270" s="4">
        <v>453412</v>
      </c>
      <c r="M4270" s="13">
        <v>1</v>
      </c>
    </row>
    <row r="4271" spans="1:13" x14ac:dyDescent="0.3">
      <c r="A4271">
        <v>286972</v>
      </c>
      <c r="B4271" s="2">
        <v>44394.545495145634</v>
      </c>
      <c r="C4271">
        <v>10886</v>
      </c>
      <c r="D4271">
        <v>380039</v>
      </c>
      <c r="E4271">
        <v>13</v>
      </c>
      <c r="F4271" t="s">
        <v>60</v>
      </c>
      <c r="L4271" s="4">
        <v>478898</v>
      </c>
      <c r="M4271" s="13">
        <v>1</v>
      </c>
    </row>
    <row r="4272" spans="1:13" x14ac:dyDescent="0.3">
      <c r="A4272">
        <v>305465</v>
      </c>
      <c r="B4272" s="2">
        <v>44400.522841423954</v>
      </c>
      <c r="C4272">
        <v>10886</v>
      </c>
      <c r="D4272">
        <v>182984</v>
      </c>
      <c r="E4272">
        <v>12</v>
      </c>
      <c r="F4272" t="s">
        <v>60</v>
      </c>
      <c r="L4272" s="4">
        <v>455260</v>
      </c>
      <c r="M4272" s="13">
        <v>1</v>
      </c>
    </row>
    <row r="4273" spans="1:13" x14ac:dyDescent="0.3">
      <c r="A4273">
        <v>101620</v>
      </c>
      <c r="B4273" s="2">
        <v>44340.66685436893</v>
      </c>
      <c r="C4273">
        <v>10923</v>
      </c>
      <c r="D4273">
        <v>281236</v>
      </c>
      <c r="E4273">
        <v>16</v>
      </c>
      <c r="F4273" t="s">
        <v>59</v>
      </c>
      <c r="L4273" s="4">
        <v>464341</v>
      </c>
      <c r="M4273" s="13">
        <v>1</v>
      </c>
    </row>
    <row r="4274" spans="1:13" x14ac:dyDescent="0.3">
      <c r="A4274">
        <v>121742</v>
      </c>
      <c r="B4274" s="2">
        <v>44346.353221228674</v>
      </c>
      <c r="C4274">
        <v>10923</v>
      </c>
      <c r="D4274">
        <v>21760</v>
      </c>
      <c r="E4274">
        <v>8</v>
      </c>
      <c r="F4274" t="s">
        <v>59</v>
      </c>
      <c r="L4274" s="4">
        <v>466507</v>
      </c>
      <c r="M4274" s="13">
        <v>1</v>
      </c>
    </row>
    <row r="4275" spans="1:13" x14ac:dyDescent="0.3">
      <c r="A4275">
        <v>142937</v>
      </c>
      <c r="B4275" s="2">
        <v>44352.810867313914</v>
      </c>
      <c r="C4275">
        <v>10923</v>
      </c>
      <c r="D4275">
        <v>411922</v>
      </c>
      <c r="E4275">
        <v>19</v>
      </c>
      <c r="F4275" t="s">
        <v>60</v>
      </c>
      <c r="L4275" s="4">
        <v>457829</v>
      </c>
      <c r="M4275" s="13">
        <v>1</v>
      </c>
    </row>
    <row r="4276" spans="1:13" x14ac:dyDescent="0.3">
      <c r="A4276">
        <v>174572</v>
      </c>
      <c r="B4276" s="2">
        <v>44361.763941747573</v>
      </c>
      <c r="C4276">
        <v>10923</v>
      </c>
      <c r="D4276">
        <v>123413</v>
      </c>
      <c r="E4276">
        <v>18</v>
      </c>
      <c r="F4276" t="s">
        <v>59</v>
      </c>
      <c r="L4276" s="4">
        <v>437229</v>
      </c>
      <c r="M4276" s="13">
        <v>1</v>
      </c>
    </row>
    <row r="4277" spans="1:13" x14ac:dyDescent="0.3">
      <c r="A4277">
        <v>187230</v>
      </c>
      <c r="B4277" s="2">
        <v>44365.838375404528</v>
      </c>
      <c r="C4277">
        <v>10923</v>
      </c>
      <c r="D4277">
        <v>270904</v>
      </c>
      <c r="E4277">
        <v>20</v>
      </c>
      <c r="F4277" t="s">
        <v>60</v>
      </c>
      <c r="L4277" s="4">
        <v>428679</v>
      </c>
      <c r="M4277" s="13">
        <v>1</v>
      </c>
    </row>
    <row r="4278" spans="1:13" x14ac:dyDescent="0.3">
      <c r="A4278">
        <v>272634</v>
      </c>
      <c r="B4278" s="2">
        <v>44389.914427184463</v>
      </c>
      <c r="C4278">
        <v>10923</v>
      </c>
      <c r="D4278">
        <v>118549</v>
      </c>
      <c r="E4278">
        <v>21</v>
      </c>
      <c r="F4278" t="s">
        <v>59</v>
      </c>
      <c r="L4278" s="4">
        <v>407190</v>
      </c>
      <c r="M4278" s="13">
        <v>1</v>
      </c>
    </row>
    <row r="4279" spans="1:13" x14ac:dyDescent="0.3">
      <c r="A4279">
        <v>341595</v>
      </c>
      <c r="B4279" s="2">
        <v>44409.818957928801</v>
      </c>
      <c r="C4279">
        <v>10923</v>
      </c>
      <c r="D4279">
        <v>341333</v>
      </c>
      <c r="E4279">
        <v>19</v>
      </c>
      <c r="F4279" t="s">
        <v>59</v>
      </c>
      <c r="L4279" s="4">
        <v>401267</v>
      </c>
      <c r="M4279" s="13">
        <v>1</v>
      </c>
    </row>
    <row r="4280" spans="1:13" x14ac:dyDescent="0.3">
      <c r="A4280">
        <v>367828</v>
      </c>
      <c r="B4280" s="2">
        <v>44417.661999999997</v>
      </c>
      <c r="C4280">
        <v>10923</v>
      </c>
      <c r="D4280">
        <v>418105</v>
      </c>
      <c r="E4280">
        <v>15</v>
      </c>
      <c r="F4280" t="s">
        <v>59</v>
      </c>
      <c r="L4280" s="4">
        <v>436777</v>
      </c>
      <c r="M4280" s="13">
        <v>1</v>
      </c>
    </row>
    <row r="4281" spans="1:13" x14ac:dyDescent="0.3">
      <c r="A4281">
        <v>400442</v>
      </c>
      <c r="B4281" s="2">
        <v>44428.652291262137</v>
      </c>
      <c r="C4281">
        <v>10923</v>
      </c>
      <c r="D4281">
        <v>223759</v>
      </c>
      <c r="E4281">
        <v>15</v>
      </c>
      <c r="F4281" t="s">
        <v>60</v>
      </c>
      <c r="L4281" s="4">
        <v>425490</v>
      </c>
      <c r="M4281" s="13">
        <v>1</v>
      </c>
    </row>
    <row r="4282" spans="1:13" x14ac:dyDescent="0.3">
      <c r="A4282">
        <v>409636</v>
      </c>
      <c r="B4282" s="2">
        <v>44430.720999999998</v>
      </c>
      <c r="C4282">
        <v>10923</v>
      </c>
      <c r="D4282">
        <v>227775</v>
      </c>
      <c r="E4282">
        <v>17</v>
      </c>
      <c r="F4282" t="s">
        <v>59</v>
      </c>
      <c r="L4282" s="4">
        <v>414481</v>
      </c>
      <c r="M4282" s="13">
        <v>1</v>
      </c>
    </row>
    <row r="4283" spans="1:13" x14ac:dyDescent="0.3">
      <c r="A4283">
        <v>37103</v>
      </c>
      <c r="B4283" s="2">
        <v>44316.780932038833</v>
      </c>
      <c r="C4283">
        <v>10941</v>
      </c>
      <c r="D4283">
        <v>316541</v>
      </c>
      <c r="E4283">
        <v>18</v>
      </c>
      <c r="F4283" t="s">
        <v>60</v>
      </c>
      <c r="L4283" s="4">
        <v>412381</v>
      </c>
      <c r="M4283" s="13">
        <v>1</v>
      </c>
    </row>
    <row r="4284" spans="1:13" x14ac:dyDescent="0.3">
      <c r="A4284">
        <v>43497</v>
      </c>
      <c r="B4284" s="2">
        <v>44318.900673139156</v>
      </c>
      <c r="C4284">
        <v>10941</v>
      </c>
      <c r="D4284">
        <v>470130</v>
      </c>
      <c r="E4284">
        <v>21</v>
      </c>
      <c r="F4284" t="s">
        <v>59</v>
      </c>
      <c r="L4284" s="4">
        <v>428657</v>
      </c>
      <c r="M4284" s="13">
        <v>1</v>
      </c>
    </row>
    <row r="4285" spans="1:13" x14ac:dyDescent="0.3">
      <c r="A4285">
        <v>70131</v>
      </c>
      <c r="B4285" s="2">
        <v>44330.636919093849</v>
      </c>
      <c r="C4285">
        <v>10941</v>
      </c>
      <c r="D4285">
        <v>411922</v>
      </c>
      <c r="E4285">
        <v>15</v>
      </c>
      <c r="F4285" t="s">
        <v>60</v>
      </c>
      <c r="L4285" s="4">
        <v>410566</v>
      </c>
      <c r="M4285" s="13">
        <v>1</v>
      </c>
    </row>
    <row r="4286" spans="1:13" x14ac:dyDescent="0.3">
      <c r="A4286">
        <v>210507</v>
      </c>
      <c r="B4286" s="2">
        <v>44372.561271844657</v>
      </c>
      <c r="C4286">
        <v>10943</v>
      </c>
      <c r="D4286">
        <v>230507</v>
      </c>
      <c r="E4286">
        <v>13</v>
      </c>
      <c r="F4286" t="s">
        <v>60</v>
      </c>
      <c r="L4286" s="4">
        <v>420010</v>
      </c>
      <c r="M4286" s="13">
        <v>1</v>
      </c>
    </row>
    <row r="4287" spans="1:13" x14ac:dyDescent="0.3">
      <c r="A4287">
        <v>214610</v>
      </c>
      <c r="B4287" s="2">
        <v>44373.461592455824</v>
      </c>
      <c r="C4287">
        <v>10943</v>
      </c>
      <c r="D4287">
        <v>430433</v>
      </c>
      <c r="E4287">
        <v>11</v>
      </c>
      <c r="F4287" t="s">
        <v>60</v>
      </c>
      <c r="L4287" s="4">
        <v>431782</v>
      </c>
      <c r="M4287" s="13">
        <v>1</v>
      </c>
    </row>
    <row r="4288" spans="1:13" x14ac:dyDescent="0.3">
      <c r="A4288">
        <v>229140</v>
      </c>
      <c r="B4288" s="2">
        <v>44376.998165048542</v>
      </c>
      <c r="C4288">
        <v>10943</v>
      </c>
      <c r="D4288">
        <v>182191</v>
      </c>
      <c r="E4288">
        <v>23</v>
      </c>
      <c r="F4288" t="s">
        <v>59</v>
      </c>
      <c r="L4288" s="4">
        <v>405702</v>
      </c>
      <c r="M4288" s="13">
        <v>1</v>
      </c>
    </row>
    <row r="4289" spans="1:13" x14ac:dyDescent="0.3">
      <c r="A4289">
        <v>251316</v>
      </c>
      <c r="B4289" s="2">
        <v>44383.812080906151</v>
      </c>
      <c r="C4289">
        <v>10943</v>
      </c>
      <c r="D4289">
        <v>325852</v>
      </c>
      <c r="E4289">
        <v>19</v>
      </c>
      <c r="F4289" t="s">
        <v>59</v>
      </c>
      <c r="L4289" s="4">
        <v>431788</v>
      </c>
      <c r="M4289" s="13">
        <v>1</v>
      </c>
    </row>
    <row r="4290" spans="1:13" x14ac:dyDescent="0.3">
      <c r="A4290">
        <v>264487</v>
      </c>
      <c r="B4290" s="2">
        <v>44387.79751779935</v>
      </c>
      <c r="C4290">
        <v>10943</v>
      </c>
      <c r="D4290">
        <v>111368</v>
      </c>
      <c r="E4290">
        <v>19</v>
      </c>
      <c r="F4290" t="s">
        <v>60</v>
      </c>
      <c r="L4290" s="4">
        <v>401282</v>
      </c>
      <c r="M4290" s="13">
        <v>1</v>
      </c>
    </row>
    <row r="4291" spans="1:13" x14ac:dyDescent="0.3">
      <c r="A4291">
        <v>8040</v>
      </c>
      <c r="B4291" s="2">
        <v>44298.056666666664</v>
      </c>
      <c r="C4291">
        <v>10970</v>
      </c>
      <c r="D4291">
        <v>250679</v>
      </c>
      <c r="E4291">
        <v>1</v>
      </c>
      <c r="F4291" t="s">
        <v>59</v>
      </c>
      <c r="L4291" s="4">
        <v>402714</v>
      </c>
      <c r="M4291" s="13">
        <v>1</v>
      </c>
    </row>
    <row r="4292" spans="1:13" x14ac:dyDescent="0.3">
      <c r="A4292">
        <v>41221</v>
      </c>
      <c r="B4292" s="2">
        <v>44318.256141850034</v>
      </c>
      <c r="C4292">
        <v>10970</v>
      </c>
      <c r="D4292">
        <v>407789</v>
      </c>
      <c r="E4292">
        <v>6</v>
      </c>
      <c r="F4292" t="s">
        <v>59</v>
      </c>
      <c r="L4292" s="4">
        <v>416181</v>
      </c>
      <c r="M4292" s="13">
        <v>1</v>
      </c>
    </row>
    <row r="4293" spans="1:13" x14ac:dyDescent="0.3">
      <c r="A4293">
        <v>54954</v>
      </c>
      <c r="B4293" s="2">
        <v>44324.498974110029</v>
      </c>
      <c r="C4293">
        <v>10970</v>
      </c>
      <c r="D4293">
        <v>420375</v>
      </c>
      <c r="E4293">
        <v>11</v>
      </c>
      <c r="F4293" t="s">
        <v>60</v>
      </c>
      <c r="L4293" s="4">
        <v>416624</v>
      </c>
      <c r="M4293" s="13">
        <v>1</v>
      </c>
    </row>
    <row r="4294" spans="1:13" x14ac:dyDescent="0.3">
      <c r="A4294">
        <v>64957</v>
      </c>
      <c r="B4294" s="2">
        <v>44328.542663430417</v>
      </c>
      <c r="C4294">
        <v>10970</v>
      </c>
      <c r="D4294">
        <v>454895</v>
      </c>
      <c r="E4294">
        <v>13</v>
      </c>
      <c r="F4294" t="s">
        <v>59</v>
      </c>
      <c r="L4294" s="4">
        <v>406157</v>
      </c>
      <c r="M4294" s="13">
        <v>1</v>
      </c>
    </row>
    <row r="4295" spans="1:13" x14ac:dyDescent="0.3">
      <c r="A4295">
        <v>69484</v>
      </c>
      <c r="B4295" s="2">
        <v>44330.507064724916</v>
      </c>
      <c r="C4295">
        <v>10970</v>
      </c>
      <c r="D4295">
        <v>302612</v>
      </c>
      <c r="E4295">
        <v>12</v>
      </c>
      <c r="F4295" t="s">
        <v>60</v>
      </c>
      <c r="L4295" s="4">
        <v>415163</v>
      </c>
      <c r="M4295" s="13">
        <v>1</v>
      </c>
    </row>
    <row r="4296" spans="1:13" x14ac:dyDescent="0.3">
      <c r="A4296">
        <v>157565</v>
      </c>
      <c r="B4296" s="2">
        <v>44357.694766990287</v>
      </c>
      <c r="C4296">
        <v>10970</v>
      </c>
      <c r="D4296">
        <v>417253</v>
      </c>
      <c r="E4296">
        <v>16</v>
      </c>
      <c r="F4296" t="s">
        <v>59</v>
      </c>
      <c r="L4296" s="4">
        <v>435850</v>
      </c>
      <c r="M4296" s="13">
        <v>1</v>
      </c>
    </row>
    <row r="4297" spans="1:13" x14ac:dyDescent="0.3">
      <c r="A4297">
        <v>164641</v>
      </c>
      <c r="B4297" s="2">
        <v>44359.466611650481</v>
      </c>
      <c r="C4297">
        <v>10970</v>
      </c>
      <c r="D4297">
        <v>411922</v>
      </c>
      <c r="E4297">
        <v>11</v>
      </c>
      <c r="F4297" t="s">
        <v>60</v>
      </c>
      <c r="L4297" s="4">
        <v>426236</v>
      </c>
      <c r="M4297" s="13">
        <v>1</v>
      </c>
    </row>
    <row r="4298" spans="1:13" x14ac:dyDescent="0.3">
      <c r="A4298">
        <v>170888</v>
      </c>
      <c r="B4298" s="2">
        <v>44360.647841423946</v>
      </c>
      <c r="C4298">
        <v>10970</v>
      </c>
      <c r="D4298">
        <v>224760</v>
      </c>
      <c r="E4298">
        <v>15</v>
      </c>
      <c r="F4298" t="s">
        <v>59</v>
      </c>
      <c r="L4298" s="4">
        <v>428913</v>
      </c>
      <c r="M4298" s="13">
        <v>1</v>
      </c>
    </row>
    <row r="4299" spans="1:13" x14ac:dyDescent="0.3">
      <c r="A4299">
        <v>188924</v>
      </c>
      <c r="B4299" s="2">
        <v>44366.292458876305</v>
      </c>
      <c r="C4299">
        <v>10970</v>
      </c>
      <c r="D4299">
        <v>158978</v>
      </c>
      <c r="E4299">
        <v>7</v>
      </c>
      <c r="F4299" t="s">
        <v>60</v>
      </c>
      <c r="L4299" s="4">
        <v>421980</v>
      </c>
      <c r="M4299" s="13">
        <v>1</v>
      </c>
    </row>
    <row r="4300" spans="1:13" x14ac:dyDescent="0.3">
      <c r="A4300">
        <v>235562</v>
      </c>
      <c r="B4300" s="2">
        <v>44379.587970873785</v>
      </c>
      <c r="C4300">
        <v>10970</v>
      </c>
      <c r="D4300">
        <v>443594</v>
      </c>
      <c r="E4300">
        <v>14</v>
      </c>
      <c r="F4300" t="s">
        <v>60</v>
      </c>
      <c r="L4300" s="4">
        <v>424059</v>
      </c>
      <c r="M4300" s="13">
        <v>1</v>
      </c>
    </row>
    <row r="4301" spans="1:13" x14ac:dyDescent="0.3">
      <c r="A4301">
        <v>262526</v>
      </c>
      <c r="B4301" s="2">
        <v>44387.552372168284</v>
      </c>
      <c r="C4301">
        <v>10970</v>
      </c>
      <c r="D4301">
        <v>72841</v>
      </c>
      <c r="E4301">
        <v>13</v>
      </c>
      <c r="F4301" t="s">
        <v>60</v>
      </c>
      <c r="L4301" s="4">
        <v>432272</v>
      </c>
      <c r="M4301" s="13">
        <v>1</v>
      </c>
    </row>
    <row r="4302" spans="1:13" x14ac:dyDescent="0.3">
      <c r="A4302">
        <v>263691</v>
      </c>
      <c r="B4302" s="2">
        <v>44387.709330097088</v>
      </c>
      <c r="C4302">
        <v>10970</v>
      </c>
      <c r="D4302">
        <v>413828</v>
      </c>
      <c r="E4302">
        <v>17</v>
      </c>
      <c r="F4302" t="s">
        <v>60</v>
      </c>
      <c r="L4302" s="4">
        <v>420218</v>
      </c>
      <c r="M4302" s="13">
        <v>1</v>
      </c>
    </row>
    <row r="4303" spans="1:13" x14ac:dyDescent="0.3">
      <c r="A4303">
        <v>286569</v>
      </c>
      <c r="B4303" s="2">
        <v>44394.450430420708</v>
      </c>
      <c r="C4303">
        <v>10970</v>
      </c>
      <c r="D4303">
        <v>119655</v>
      </c>
      <c r="E4303">
        <v>10</v>
      </c>
      <c r="F4303" t="s">
        <v>60</v>
      </c>
      <c r="L4303" s="4">
        <v>404612</v>
      </c>
      <c r="M4303" s="13">
        <v>1</v>
      </c>
    </row>
    <row r="4304" spans="1:13" x14ac:dyDescent="0.3">
      <c r="A4304">
        <v>305732</v>
      </c>
      <c r="B4304" s="2">
        <v>44400.564666666665</v>
      </c>
      <c r="C4304">
        <v>10970</v>
      </c>
      <c r="D4304">
        <v>347393</v>
      </c>
      <c r="E4304">
        <v>13</v>
      </c>
      <c r="F4304" t="s">
        <v>60</v>
      </c>
      <c r="L4304" s="4">
        <v>420403</v>
      </c>
      <c r="M4304" s="13">
        <v>1</v>
      </c>
    </row>
    <row r="4305" spans="1:13" x14ac:dyDescent="0.3">
      <c r="A4305">
        <v>306884</v>
      </c>
      <c r="B4305" s="2">
        <v>44400.710948220061</v>
      </c>
      <c r="C4305">
        <v>10970</v>
      </c>
      <c r="D4305">
        <v>88708</v>
      </c>
      <c r="E4305">
        <v>17</v>
      </c>
      <c r="F4305" t="s">
        <v>60</v>
      </c>
      <c r="L4305" s="4">
        <v>432472</v>
      </c>
      <c r="M4305" s="13">
        <v>1</v>
      </c>
    </row>
    <row r="4306" spans="1:13" x14ac:dyDescent="0.3">
      <c r="A4306">
        <v>348791</v>
      </c>
      <c r="B4306" s="2">
        <v>44412.6510776699</v>
      </c>
      <c r="C4306">
        <v>10970</v>
      </c>
      <c r="D4306">
        <v>95092</v>
      </c>
      <c r="E4306">
        <v>15</v>
      </c>
      <c r="F4306" t="s">
        <v>59</v>
      </c>
      <c r="L4306" s="4">
        <v>402102</v>
      </c>
      <c r="M4306" s="13">
        <v>1</v>
      </c>
    </row>
    <row r="4307" spans="1:13" x14ac:dyDescent="0.3">
      <c r="A4307">
        <v>354650</v>
      </c>
      <c r="B4307" s="2">
        <v>44414.599297734625</v>
      </c>
      <c r="C4307">
        <v>10970</v>
      </c>
      <c r="D4307">
        <v>398201</v>
      </c>
      <c r="E4307">
        <v>14</v>
      </c>
      <c r="F4307" t="s">
        <v>60</v>
      </c>
      <c r="L4307" s="4">
        <v>404142</v>
      </c>
      <c r="M4307" s="13">
        <v>1</v>
      </c>
    </row>
    <row r="4308" spans="1:13" x14ac:dyDescent="0.3">
      <c r="A4308">
        <v>307662</v>
      </c>
      <c r="B4308" s="2">
        <v>44400.848488673138</v>
      </c>
      <c r="C4308">
        <v>10976</v>
      </c>
      <c r="D4308">
        <v>227775</v>
      </c>
      <c r="E4308">
        <v>20</v>
      </c>
      <c r="F4308" t="s">
        <v>60</v>
      </c>
      <c r="L4308" s="4">
        <v>424461</v>
      </c>
      <c r="M4308" s="13">
        <v>1</v>
      </c>
    </row>
    <row r="4309" spans="1:13" x14ac:dyDescent="0.3">
      <c r="A4309">
        <v>105988</v>
      </c>
      <c r="B4309" s="2">
        <v>44342.470252427185</v>
      </c>
      <c r="C4309">
        <v>10979</v>
      </c>
      <c r="D4309">
        <v>190252</v>
      </c>
      <c r="E4309">
        <v>11</v>
      </c>
      <c r="F4309" t="s">
        <v>59</v>
      </c>
      <c r="L4309" s="4">
        <v>417067</v>
      </c>
      <c r="M4309" s="13">
        <v>1</v>
      </c>
    </row>
    <row r="4310" spans="1:13" x14ac:dyDescent="0.3">
      <c r="A4310">
        <v>107034</v>
      </c>
      <c r="B4310" s="2">
        <v>44342.721061488672</v>
      </c>
      <c r="C4310">
        <v>10979</v>
      </c>
      <c r="D4310">
        <v>21665</v>
      </c>
      <c r="E4310">
        <v>17</v>
      </c>
      <c r="F4310" t="s">
        <v>59</v>
      </c>
      <c r="L4310" s="4">
        <v>437961</v>
      </c>
      <c r="M4310" s="13">
        <v>1</v>
      </c>
    </row>
    <row r="4311" spans="1:13" x14ac:dyDescent="0.3">
      <c r="A4311">
        <v>115113</v>
      </c>
      <c r="B4311" s="2">
        <v>44344.929799352751</v>
      </c>
      <c r="C4311">
        <v>10979</v>
      </c>
      <c r="D4311">
        <v>88863</v>
      </c>
      <c r="E4311">
        <v>22</v>
      </c>
      <c r="F4311" t="s">
        <v>60</v>
      </c>
      <c r="L4311" s="4">
        <v>422249</v>
      </c>
      <c r="M4311" s="13">
        <v>1</v>
      </c>
    </row>
    <row r="4312" spans="1:13" x14ac:dyDescent="0.3">
      <c r="A4312">
        <v>119887</v>
      </c>
      <c r="B4312" s="2">
        <v>44345.837566343042</v>
      </c>
      <c r="C4312">
        <v>10979</v>
      </c>
      <c r="D4312">
        <v>370651</v>
      </c>
      <c r="E4312">
        <v>20</v>
      </c>
      <c r="F4312" t="s">
        <v>60</v>
      </c>
      <c r="L4312" s="4">
        <v>412251</v>
      </c>
      <c r="M4312" s="13">
        <v>1</v>
      </c>
    </row>
    <row r="4313" spans="1:13" x14ac:dyDescent="0.3">
      <c r="A4313">
        <v>138982</v>
      </c>
      <c r="B4313" s="2">
        <v>44351.835948220061</v>
      </c>
      <c r="C4313">
        <v>10979</v>
      </c>
      <c r="D4313">
        <v>230507</v>
      </c>
      <c r="E4313">
        <v>20</v>
      </c>
      <c r="F4313" t="s">
        <v>60</v>
      </c>
      <c r="L4313" s="4">
        <v>406479</v>
      </c>
      <c r="M4313" s="13">
        <v>1</v>
      </c>
    </row>
    <row r="4314" spans="1:13" x14ac:dyDescent="0.3">
      <c r="A4314">
        <v>154217</v>
      </c>
      <c r="B4314" s="2">
        <v>44356.612647249189</v>
      </c>
      <c r="C4314">
        <v>10979</v>
      </c>
      <c r="D4314">
        <v>347008</v>
      </c>
      <c r="E4314">
        <v>14</v>
      </c>
      <c r="F4314" t="s">
        <v>59</v>
      </c>
      <c r="L4314" s="4">
        <v>406278</v>
      </c>
      <c r="M4314" s="13">
        <v>1</v>
      </c>
    </row>
    <row r="4315" spans="1:13" x14ac:dyDescent="0.3">
      <c r="A4315">
        <v>158898</v>
      </c>
      <c r="B4315" s="2">
        <v>44357.921708737864</v>
      </c>
      <c r="C4315">
        <v>10979</v>
      </c>
      <c r="D4315">
        <v>250679</v>
      </c>
      <c r="E4315">
        <v>22</v>
      </c>
      <c r="F4315" t="s">
        <v>59</v>
      </c>
      <c r="L4315" s="4">
        <v>407496</v>
      </c>
      <c r="M4315" s="13">
        <v>1</v>
      </c>
    </row>
    <row r="4316" spans="1:13" x14ac:dyDescent="0.3">
      <c r="A4316">
        <v>198697</v>
      </c>
      <c r="B4316" s="2">
        <v>44368.698407766991</v>
      </c>
      <c r="C4316">
        <v>10979</v>
      </c>
      <c r="D4316">
        <v>171529</v>
      </c>
      <c r="E4316">
        <v>16</v>
      </c>
      <c r="F4316" t="s">
        <v>59</v>
      </c>
      <c r="L4316" s="4">
        <v>428421</v>
      </c>
      <c r="M4316" s="13">
        <v>1</v>
      </c>
    </row>
    <row r="4317" spans="1:13" x14ac:dyDescent="0.3">
      <c r="A4317">
        <v>216983</v>
      </c>
      <c r="B4317" s="2">
        <v>44373.772484511857</v>
      </c>
      <c r="C4317">
        <v>10979</v>
      </c>
      <c r="D4317">
        <v>153893</v>
      </c>
      <c r="E4317">
        <v>18</v>
      </c>
      <c r="F4317" t="s">
        <v>60</v>
      </c>
      <c r="L4317" s="4">
        <v>413662</v>
      </c>
      <c r="M4317" s="13">
        <v>1</v>
      </c>
    </row>
    <row r="4318" spans="1:13" x14ac:dyDescent="0.3">
      <c r="A4318">
        <v>254144</v>
      </c>
      <c r="B4318" s="2">
        <v>44384.882873786402</v>
      </c>
      <c r="C4318">
        <v>10979</v>
      </c>
      <c r="D4318">
        <v>258251</v>
      </c>
      <c r="E4318">
        <v>21</v>
      </c>
      <c r="F4318" t="s">
        <v>59</v>
      </c>
      <c r="L4318" s="4">
        <v>435740</v>
      </c>
      <c r="M4318" s="13">
        <v>1</v>
      </c>
    </row>
    <row r="4319" spans="1:13" x14ac:dyDescent="0.3">
      <c r="A4319">
        <v>312121</v>
      </c>
      <c r="B4319" s="2">
        <v>44401.837566343042</v>
      </c>
      <c r="C4319">
        <v>10979</v>
      </c>
      <c r="D4319">
        <v>327968</v>
      </c>
      <c r="E4319">
        <v>20</v>
      </c>
      <c r="F4319" t="s">
        <v>60</v>
      </c>
      <c r="L4319" s="4">
        <v>400912</v>
      </c>
      <c r="M4319" s="13">
        <v>1</v>
      </c>
    </row>
    <row r="4320" spans="1:13" x14ac:dyDescent="0.3">
      <c r="A4320">
        <v>319033</v>
      </c>
      <c r="B4320" s="2">
        <v>44403.703262135918</v>
      </c>
      <c r="C4320">
        <v>10979</v>
      </c>
      <c r="D4320">
        <v>320523</v>
      </c>
      <c r="E4320">
        <v>16</v>
      </c>
      <c r="F4320" t="s">
        <v>59</v>
      </c>
      <c r="L4320" s="4">
        <v>423821</v>
      </c>
      <c r="M4320" s="13">
        <v>1</v>
      </c>
    </row>
    <row r="4321" spans="1:13" x14ac:dyDescent="0.3">
      <c r="A4321">
        <v>343361</v>
      </c>
      <c r="B4321" s="2">
        <v>44410.595666666661</v>
      </c>
      <c r="C4321">
        <v>10979</v>
      </c>
      <c r="D4321">
        <v>20216</v>
      </c>
      <c r="E4321">
        <v>14</v>
      </c>
      <c r="F4321" t="s">
        <v>59</v>
      </c>
      <c r="L4321" s="4">
        <v>401180</v>
      </c>
      <c r="M4321" s="13">
        <v>1</v>
      </c>
    </row>
    <row r="4322" spans="1:13" x14ac:dyDescent="0.3">
      <c r="A4322">
        <v>404535</v>
      </c>
      <c r="B4322" s="2">
        <v>44429.556718649859</v>
      </c>
      <c r="C4322">
        <v>10979</v>
      </c>
      <c r="D4322">
        <v>23621</v>
      </c>
      <c r="E4322">
        <v>13</v>
      </c>
      <c r="F4322" t="s">
        <v>60</v>
      </c>
      <c r="L4322" s="4">
        <v>423846</v>
      </c>
      <c r="M4322" s="13">
        <v>1</v>
      </c>
    </row>
    <row r="4323" spans="1:13" x14ac:dyDescent="0.3">
      <c r="A4323">
        <v>141329</v>
      </c>
      <c r="B4323" s="2">
        <v>44352.549135922331</v>
      </c>
      <c r="C4323">
        <v>10983</v>
      </c>
      <c r="D4323">
        <v>262205</v>
      </c>
      <c r="E4323">
        <v>13</v>
      </c>
      <c r="F4323" t="s">
        <v>60</v>
      </c>
      <c r="L4323" s="4">
        <v>405997</v>
      </c>
      <c r="M4323" s="13">
        <v>1</v>
      </c>
    </row>
    <row r="4324" spans="1:13" x14ac:dyDescent="0.3">
      <c r="A4324">
        <v>161371</v>
      </c>
      <c r="B4324" s="2">
        <v>44358.722275080901</v>
      </c>
      <c r="C4324">
        <v>10983</v>
      </c>
      <c r="D4324">
        <v>51416</v>
      </c>
      <c r="E4324">
        <v>17</v>
      </c>
      <c r="F4324" t="s">
        <v>60</v>
      </c>
      <c r="L4324" s="4">
        <v>428998</v>
      </c>
      <c r="M4324" s="13">
        <v>1</v>
      </c>
    </row>
    <row r="4325" spans="1:13" x14ac:dyDescent="0.3">
      <c r="A4325">
        <v>175765</v>
      </c>
      <c r="B4325" s="2">
        <v>44362.464993527508</v>
      </c>
      <c r="C4325">
        <v>10983</v>
      </c>
      <c r="D4325">
        <v>250679</v>
      </c>
      <c r="E4325">
        <v>11</v>
      </c>
      <c r="F4325" t="s">
        <v>59</v>
      </c>
      <c r="L4325" s="4">
        <v>417306</v>
      </c>
      <c r="M4325" s="13">
        <v>1</v>
      </c>
    </row>
    <row r="4326" spans="1:13" x14ac:dyDescent="0.3">
      <c r="A4326">
        <v>139455</v>
      </c>
      <c r="B4326" s="2">
        <v>44351.91685436893</v>
      </c>
      <c r="C4326">
        <v>11036</v>
      </c>
      <c r="D4326">
        <v>411922</v>
      </c>
      <c r="E4326">
        <v>22</v>
      </c>
      <c r="F4326" t="s">
        <v>60</v>
      </c>
      <c r="L4326" s="4">
        <v>417548</v>
      </c>
      <c r="M4326" s="13">
        <v>1</v>
      </c>
    </row>
    <row r="4327" spans="1:13" x14ac:dyDescent="0.3">
      <c r="A4327">
        <v>182691</v>
      </c>
      <c r="B4327" s="2">
        <v>44364.795495145627</v>
      </c>
      <c r="C4327">
        <v>11036</v>
      </c>
      <c r="D4327">
        <v>256093</v>
      </c>
      <c r="E4327">
        <v>19</v>
      </c>
      <c r="F4327" t="s">
        <v>59</v>
      </c>
      <c r="L4327" s="4">
        <v>422845</v>
      </c>
      <c r="M4327" s="13">
        <v>1</v>
      </c>
    </row>
    <row r="4328" spans="1:13" x14ac:dyDescent="0.3">
      <c r="A4328">
        <v>190353</v>
      </c>
      <c r="B4328" s="2">
        <v>44366.6389660329</v>
      </c>
      <c r="C4328">
        <v>11036</v>
      </c>
      <c r="D4328">
        <v>138209</v>
      </c>
      <c r="E4328">
        <v>15</v>
      </c>
      <c r="F4328" t="s">
        <v>60</v>
      </c>
      <c r="L4328" s="4">
        <v>436753</v>
      </c>
      <c r="M4328" s="13">
        <v>1</v>
      </c>
    </row>
    <row r="4329" spans="1:13" x14ac:dyDescent="0.3">
      <c r="A4329">
        <v>193951</v>
      </c>
      <c r="B4329" s="2">
        <v>44367.422986541336</v>
      </c>
      <c r="C4329">
        <v>11036</v>
      </c>
      <c r="D4329">
        <v>209122</v>
      </c>
      <c r="E4329">
        <v>10</v>
      </c>
      <c r="F4329" t="s">
        <v>59</v>
      </c>
      <c r="L4329" s="4">
        <v>427337</v>
      </c>
      <c r="M4329" s="13">
        <v>1</v>
      </c>
    </row>
    <row r="4330" spans="1:13" x14ac:dyDescent="0.3">
      <c r="A4330">
        <v>198753</v>
      </c>
      <c r="B4330" s="2">
        <v>44368.709734627831</v>
      </c>
      <c r="C4330">
        <v>11036</v>
      </c>
      <c r="D4330">
        <v>14478</v>
      </c>
      <c r="E4330">
        <v>17</v>
      </c>
      <c r="F4330" t="s">
        <v>59</v>
      </c>
      <c r="L4330" s="4">
        <v>408100</v>
      </c>
      <c r="M4330" s="13">
        <v>1</v>
      </c>
    </row>
    <row r="4331" spans="1:13" x14ac:dyDescent="0.3">
      <c r="A4331">
        <v>201672</v>
      </c>
      <c r="B4331" s="2">
        <v>44369.662809061483</v>
      </c>
      <c r="C4331">
        <v>11036</v>
      </c>
      <c r="D4331">
        <v>285141</v>
      </c>
      <c r="E4331">
        <v>15</v>
      </c>
      <c r="F4331" t="s">
        <v>59</v>
      </c>
      <c r="L4331" s="4">
        <v>419798</v>
      </c>
      <c r="M4331" s="13">
        <v>1</v>
      </c>
    </row>
    <row r="4332" spans="1:13" x14ac:dyDescent="0.3">
      <c r="A4332">
        <v>205851</v>
      </c>
      <c r="B4332" s="2">
        <v>44370.855365695788</v>
      </c>
      <c r="C4332">
        <v>11036</v>
      </c>
      <c r="D4332">
        <v>385065</v>
      </c>
      <c r="E4332">
        <v>20</v>
      </c>
      <c r="F4332" t="s">
        <v>59</v>
      </c>
      <c r="L4332" s="4">
        <v>437045</v>
      </c>
      <c r="M4332" s="13">
        <v>1</v>
      </c>
    </row>
    <row r="4333" spans="1:13" x14ac:dyDescent="0.3">
      <c r="A4333">
        <v>214125</v>
      </c>
      <c r="B4333" s="2">
        <v>44373.311410870694</v>
      </c>
      <c r="C4333">
        <v>11036</v>
      </c>
      <c r="D4333">
        <v>151496</v>
      </c>
      <c r="E4333">
        <v>7</v>
      </c>
      <c r="F4333" t="s">
        <v>60</v>
      </c>
      <c r="L4333" s="4">
        <v>423085</v>
      </c>
      <c r="M4333" s="13">
        <v>1</v>
      </c>
    </row>
    <row r="4334" spans="1:13" x14ac:dyDescent="0.3">
      <c r="A4334">
        <v>244839</v>
      </c>
      <c r="B4334" s="2">
        <v>44381.630446601943</v>
      </c>
      <c r="C4334">
        <v>11036</v>
      </c>
      <c r="D4334">
        <v>111368</v>
      </c>
      <c r="E4334">
        <v>15</v>
      </c>
      <c r="F4334" t="s">
        <v>59</v>
      </c>
      <c r="L4334" s="4">
        <v>437104</v>
      </c>
      <c r="M4334" s="13">
        <v>1</v>
      </c>
    </row>
    <row r="4335" spans="1:13" x14ac:dyDescent="0.3">
      <c r="A4335">
        <v>275719</v>
      </c>
      <c r="B4335" s="2">
        <v>44390.994524271839</v>
      </c>
      <c r="C4335">
        <v>11036</v>
      </c>
      <c r="D4335">
        <v>81735</v>
      </c>
      <c r="E4335">
        <v>23</v>
      </c>
      <c r="F4335" t="s">
        <v>59</v>
      </c>
      <c r="L4335" s="4">
        <v>407858</v>
      </c>
      <c r="M4335" s="13">
        <v>1</v>
      </c>
    </row>
    <row r="4336" spans="1:13" x14ac:dyDescent="0.3">
      <c r="A4336">
        <v>292798</v>
      </c>
      <c r="B4336" s="2">
        <v>44395.852129449835</v>
      </c>
      <c r="C4336">
        <v>11036</v>
      </c>
      <c r="D4336">
        <v>230507</v>
      </c>
      <c r="E4336">
        <v>20</v>
      </c>
      <c r="F4336" t="s">
        <v>59</v>
      </c>
      <c r="L4336" s="4">
        <v>437143</v>
      </c>
      <c r="M4336" s="13">
        <v>1</v>
      </c>
    </row>
    <row r="4337" spans="1:13" x14ac:dyDescent="0.3">
      <c r="A4337">
        <v>298615</v>
      </c>
      <c r="B4337" s="2">
        <v>44397.947598705498</v>
      </c>
      <c r="C4337">
        <v>11036</v>
      </c>
      <c r="D4337">
        <v>258219</v>
      </c>
      <c r="E4337">
        <v>22</v>
      </c>
      <c r="F4337" t="s">
        <v>59</v>
      </c>
      <c r="L4337" s="4">
        <v>427862</v>
      </c>
      <c r="M4337" s="13">
        <v>1</v>
      </c>
    </row>
    <row r="4338" spans="1:13" x14ac:dyDescent="0.3">
      <c r="A4338">
        <v>352349</v>
      </c>
      <c r="B4338" s="2">
        <v>44413.779313915853</v>
      </c>
      <c r="C4338">
        <v>11036</v>
      </c>
      <c r="D4338">
        <v>52912</v>
      </c>
      <c r="E4338">
        <v>18</v>
      </c>
      <c r="F4338" t="s">
        <v>59</v>
      </c>
      <c r="L4338" s="4">
        <v>408568</v>
      </c>
      <c r="M4338" s="13">
        <v>1</v>
      </c>
    </row>
    <row r="4339" spans="1:13" x14ac:dyDescent="0.3">
      <c r="A4339">
        <v>359116</v>
      </c>
      <c r="B4339" s="2">
        <v>44415.506912442397</v>
      </c>
      <c r="C4339">
        <v>11036</v>
      </c>
      <c r="D4339">
        <v>404122</v>
      </c>
      <c r="E4339">
        <v>12</v>
      </c>
      <c r="F4339" t="s">
        <v>60</v>
      </c>
      <c r="L4339" s="4">
        <v>434747</v>
      </c>
      <c r="M4339" s="13">
        <v>1</v>
      </c>
    </row>
    <row r="4340" spans="1:13" x14ac:dyDescent="0.3">
      <c r="A4340">
        <v>384358</v>
      </c>
      <c r="B4340" s="2">
        <v>44422.824621359221</v>
      </c>
      <c r="C4340">
        <v>11036</v>
      </c>
      <c r="D4340">
        <v>298909</v>
      </c>
      <c r="E4340">
        <v>19</v>
      </c>
      <c r="F4340" t="s">
        <v>60</v>
      </c>
      <c r="L4340" s="4">
        <v>417636</v>
      </c>
      <c r="M4340" s="13">
        <v>1</v>
      </c>
    </row>
    <row r="4341" spans="1:13" x14ac:dyDescent="0.3">
      <c r="A4341">
        <v>102001</v>
      </c>
      <c r="B4341" s="2">
        <v>44340.700834951458</v>
      </c>
      <c r="C4341">
        <v>11073</v>
      </c>
      <c r="D4341">
        <v>158978</v>
      </c>
      <c r="E4341">
        <v>16</v>
      </c>
      <c r="F4341" t="s">
        <v>59</v>
      </c>
      <c r="L4341" s="4">
        <v>415790</v>
      </c>
      <c r="M4341" s="13">
        <v>1</v>
      </c>
    </row>
    <row r="4342" spans="1:13" x14ac:dyDescent="0.3">
      <c r="A4342">
        <v>117938</v>
      </c>
      <c r="B4342" s="2">
        <v>44345.629637540456</v>
      </c>
      <c r="C4342">
        <v>11073</v>
      </c>
      <c r="D4342">
        <v>250679</v>
      </c>
      <c r="E4342">
        <v>15</v>
      </c>
      <c r="F4342" t="s">
        <v>60</v>
      </c>
      <c r="L4342" s="4">
        <v>429768</v>
      </c>
      <c r="M4342" s="13">
        <v>1</v>
      </c>
    </row>
    <row r="4343" spans="1:13" x14ac:dyDescent="0.3">
      <c r="A4343">
        <v>138400</v>
      </c>
      <c r="B4343" s="2">
        <v>44351.765559870553</v>
      </c>
      <c r="C4343">
        <v>11073</v>
      </c>
      <c r="D4343">
        <v>411922</v>
      </c>
      <c r="E4343">
        <v>18</v>
      </c>
      <c r="F4343" t="s">
        <v>60</v>
      </c>
      <c r="L4343" s="4">
        <v>411341</v>
      </c>
      <c r="M4343" s="13">
        <v>1</v>
      </c>
    </row>
    <row r="4344" spans="1:13" x14ac:dyDescent="0.3">
      <c r="A4344">
        <v>153392</v>
      </c>
      <c r="B4344" s="2">
        <v>44356.0406407767</v>
      </c>
      <c r="C4344">
        <v>11073</v>
      </c>
      <c r="D4344">
        <v>394819</v>
      </c>
      <c r="E4344">
        <v>0</v>
      </c>
      <c r="F4344" t="s">
        <v>59</v>
      </c>
      <c r="L4344" s="4">
        <v>404408</v>
      </c>
      <c r="M4344" s="13">
        <v>1</v>
      </c>
    </row>
    <row r="4345" spans="1:13" x14ac:dyDescent="0.3">
      <c r="A4345">
        <v>168027</v>
      </c>
      <c r="B4345" s="2">
        <v>44359.975915857605</v>
      </c>
      <c r="C4345">
        <v>11073</v>
      </c>
      <c r="D4345">
        <v>227775</v>
      </c>
      <c r="E4345">
        <v>23</v>
      </c>
      <c r="F4345" t="s">
        <v>60</v>
      </c>
      <c r="L4345" s="4">
        <v>417406</v>
      </c>
      <c r="M4345" s="13">
        <v>1</v>
      </c>
    </row>
    <row r="4346" spans="1:13" x14ac:dyDescent="0.3">
      <c r="A4346">
        <v>237211</v>
      </c>
      <c r="B4346" s="2">
        <v>44379.793067961167</v>
      </c>
      <c r="C4346">
        <v>11073</v>
      </c>
      <c r="D4346">
        <v>471403</v>
      </c>
      <c r="E4346">
        <v>19</v>
      </c>
      <c r="F4346" t="s">
        <v>60</v>
      </c>
      <c r="L4346" s="4">
        <v>424579</v>
      </c>
      <c r="M4346" s="13">
        <v>1</v>
      </c>
    </row>
    <row r="4347" spans="1:13" x14ac:dyDescent="0.3">
      <c r="A4347">
        <v>254490</v>
      </c>
      <c r="B4347" s="2">
        <v>44384.974297734625</v>
      </c>
      <c r="C4347">
        <v>11073</v>
      </c>
      <c r="D4347">
        <v>137327</v>
      </c>
      <c r="E4347">
        <v>23</v>
      </c>
      <c r="F4347" t="s">
        <v>59</v>
      </c>
      <c r="L4347" s="4">
        <v>423410</v>
      </c>
      <c r="M4347" s="13">
        <v>1</v>
      </c>
    </row>
    <row r="4348" spans="1:13" x14ac:dyDescent="0.3">
      <c r="A4348">
        <v>328750</v>
      </c>
      <c r="B4348" s="2">
        <v>44407.053585760521</v>
      </c>
      <c r="C4348">
        <v>11073</v>
      </c>
      <c r="D4348">
        <v>143150</v>
      </c>
      <c r="E4348">
        <v>1</v>
      </c>
      <c r="F4348" t="s">
        <v>60</v>
      </c>
      <c r="L4348" s="4">
        <v>405268</v>
      </c>
      <c r="M4348" s="13">
        <v>1</v>
      </c>
    </row>
    <row r="4349" spans="1:13" x14ac:dyDescent="0.3">
      <c r="A4349">
        <v>419844</v>
      </c>
      <c r="B4349" s="2">
        <v>44434.741288025893</v>
      </c>
      <c r="C4349">
        <v>11073</v>
      </c>
      <c r="D4349">
        <v>194335</v>
      </c>
      <c r="E4349">
        <v>17</v>
      </c>
      <c r="F4349" t="s">
        <v>59</v>
      </c>
      <c r="L4349" s="4">
        <v>403425</v>
      </c>
      <c r="M4349" s="13">
        <v>1</v>
      </c>
    </row>
    <row r="4350" spans="1:13" x14ac:dyDescent="0.3">
      <c r="A4350">
        <v>265582</v>
      </c>
      <c r="B4350" s="2">
        <v>44387.954071197411</v>
      </c>
      <c r="C4350">
        <v>11104</v>
      </c>
      <c r="D4350">
        <v>387595</v>
      </c>
      <c r="E4350">
        <v>22</v>
      </c>
      <c r="F4350" t="s">
        <v>60</v>
      </c>
      <c r="L4350" s="4">
        <v>405785</v>
      </c>
      <c r="M4350" s="13">
        <v>1</v>
      </c>
    </row>
    <row r="4351" spans="1:13" x14ac:dyDescent="0.3">
      <c r="A4351">
        <v>294234</v>
      </c>
      <c r="B4351" s="2">
        <v>44396.643391585756</v>
      </c>
      <c r="C4351">
        <v>11104</v>
      </c>
      <c r="D4351">
        <v>474478</v>
      </c>
      <c r="E4351">
        <v>15</v>
      </c>
      <c r="F4351" t="s">
        <v>59</v>
      </c>
      <c r="L4351" s="4">
        <v>435447</v>
      </c>
      <c r="M4351" s="13">
        <v>1</v>
      </c>
    </row>
    <row r="4352" spans="1:13" x14ac:dyDescent="0.3">
      <c r="A4352">
        <v>300302</v>
      </c>
      <c r="B4352" s="2">
        <v>44398.690317152104</v>
      </c>
      <c r="C4352">
        <v>11104</v>
      </c>
      <c r="D4352">
        <v>117086</v>
      </c>
      <c r="E4352">
        <v>16</v>
      </c>
      <c r="F4352" t="s">
        <v>59</v>
      </c>
      <c r="L4352" s="4">
        <v>430338</v>
      </c>
      <c r="M4352" s="13">
        <v>1</v>
      </c>
    </row>
    <row r="4353" spans="1:13" x14ac:dyDescent="0.3">
      <c r="A4353">
        <v>308124</v>
      </c>
      <c r="B4353" s="2">
        <v>44400.918472491911</v>
      </c>
      <c r="C4353">
        <v>11104</v>
      </c>
      <c r="D4353">
        <v>248817</v>
      </c>
      <c r="E4353">
        <v>22</v>
      </c>
      <c r="F4353" t="s">
        <v>60</v>
      </c>
      <c r="L4353" s="4">
        <v>410100</v>
      </c>
      <c r="M4353" s="13">
        <v>1</v>
      </c>
    </row>
    <row r="4354" spans="1:13" x14ac:dyDescent="0.3">
      <c r="A4354">
        <v>341139</v>
      </c>
      <c r="B4354" s="2">
        <v>44409.748619037447</v>
      </c>
      <c r="C4354">
        <v>11104</v>
      </c>
      <c r="D4354">
        <v>411922</v>
      </c>
      <c r="E4354">
        <v>17</v>
      </c>
      <c r="F4354" t="s">
        <v>59</v>
      </c>
      <c r="L4354" s="4">
        <v>410048</v>
      </c>
      <c r="M4354" s="13">
        <v>1</v>
      </c>
    </row>
    <row r="4355" spans="1:13" x14ac:dyDescent="0.3">
      <c r="A4355">
        <v>356206</v>
      </c>
      <c r="B4355" s="2">
        <v>44414.816530744334</v>
      </c>
      <c r="C4355">
        <v>11104</v>
      </c>
      <c r="D4355">
        <v>62570</v>
      </c>
      <c r="E4355">
        <v>19</v>
      </c>
      <c r="F4355" t="s">
        <v>60</v>
      </c>
      <c r="L4355" s="4">
        <v>435568</v>
      </c>
      <c r="M4355" s="13">
        <v>1</v>
      </c>
    </row>
    <row r="4356" spans="1:13" x14ac:dyDescent="0.3">
      <c r="A4356">
        <v>388041</v>
      </c>
      <c r="B4356" s="2">
        <v>44423.767326883753</v>
      </c>
      <c r="C4356">
        <v>11104</v>
      </c>
      <c r="D4356">
        <v>158978</v>
      </c>
      <c r="E4356">
        <v>18</v>
      </c>
      <c r="F4356" t="s">
        <v>59</v>
      </c>
      <c r="L4356" s="4">
        <v>409301</v>
      </c>
      <c r="M4356" s="13">
        <v>1</v>
      </c>
    </row>
    <row r="4357" spans="1:13" x14ac:dyDescent="0.3">
      <c r="A4357">
        <v>396694</v>
      </c>
      <c r="B4357" s="2">
        <v>44427.418472491911</v>
      </c>
      <c r="C4357">
        <v>11104</v>
      </c>
      <c r="D4357">
        <v>304128</v>
      </c>
      <c r="E4357">
        <v>10</v>
      </c>
      <c r="F4357" t="s">
        <v>59</v>
      </c>
      <c r="L4357" s="4">
        <v>398488</v>
      </c>
      <c r="M4357" s="13">
        <v>1</v>
      </c>
    </row>
    <row r="4358" spans="1:13" x14ac:dyDescent="0.3">
      <c r="A4358">
        <v>419348</v>
      </c>
      <c r="B4358" s="2">
        <v>44434.628828478963</v>
      </c>
      <c r="C4358">
        <v>11104</v>
      </c>
      <c r="D4358">
        <v>21760</v>
      </c>
      <c r="E4358">
        <v>15</v>
      </c>
      <c r="F4358" t="s">
        <v>59</v>
      </c>
      <c r="L4358" s="4">
        <v>366042</v>
      </c>
      <c r="M4358" s="13">
        <v>1</v>
      </c>
    </row>
    <row r="4359" spans="1:13" x14ac:dyDescent="0.3">
      <c r="A4359">
        <v>301010</v>
      </c>
      <c r="B4359" s="2">
        <v>44398.80034951456</v>
      </c>
      <c r="C4359">
        <v>11116</v>
      </c>
      <c r="D4359">
        <v>287493</v>
      </c>
      <c r="E4359">
        <v>19</v>
      </c>
      <c r="F4359" t="s">
        <v>59</v>
      </c>
      <c r="L4359" s="4">
        <v>400057</v>
      </c>
      <c r="M4359" s="13">
        <v>1</v>
      </c>
    </row>
    <row r="4360" spans="1:13" x14ac:dyDescent="0.3">
      <c r="A4360">
        <v>378074</v>
      </c>
      <c r="B4360" s="2">
        <v>44421.562666666665</v>
      </c>
      <c r="C4360">
        <v>11116</v>
      </c>
      <c r="D4360">
        <v>439981</v>
      </c>
      <c r="E4360">
        <v>13</v>
      </c>
      <c r="F4360" t="s">
        <v>60</v>
      </c>
      <c r="L4360" s="4">
        <v>393258</v>
      </c>
      <c r="M4360" s="13">
        <v>1</v>
      </c>
    </row>
    <row r="4361" spans="1:13" x14ac:dyDescent="0.3">
      <c r="A4361">
        <v>410125</v>
      </c>
      <c r="B4361" s="2">
        <v>44430.758278317153</v>
      </c>
      <c r="C4361">
        <v>11116</v>
      </c>
      <c r="D4361">
        <v>176181</v>
      </c>
      <c r="E4361">
        <v>18</v>
      </c>
      <c r="F4361" t="s">
        <v>59</v>
      </c>
      <c r="L4361" s="4">
        <v>397980</v>
      </c>
      <c r="M4361" s="13">
        <v>1</v>
      </c>
    </row>
    <row r="4362" spans="1:13" x14ac:dyDescent="0.3">
      <c r="A4362">
        <v>414404</v>
      </c>
      <c r="B4362" s="2">
        <v>44432.563666666661</v>
      </c>
      <c r="C4362">
        <v>11116</v>
      </c>
      <c r="D4362">
        <v>411922</v>
      </c>
      <c r="E4362">
        <v>13</v>
      </c>
      <c r="F4362" t="s">
        <v>59</v>
      </c>
      <c r="L4362" s="4">
        <v>393297</v>
      </c>
      <c r="M4362" s="13">
        <v>1</v>
      </c>
    </row>
    <row r="4363" spans="1:13" x14ac:dyDescent="0.3">
      <c r="A4363">
        <v>126365</v>
      </c>
      <c r="B4363" s="2">
        <v>44347.612647249196</v>
      </c>
      <c r="C4363">
        <v>11130</v>
      </c>
      <c r="D4363">
        <v>305967</v>
      </c>
      <c r="E4363">
        <v>14</v>
      </c>
      <c r="F4363" t="s">
        <v>59</v>
      </c>
      <c r="L4363" s="4">
        <v>392910</v>
      </c>
      <c r="M4363" s="13">
        <v>1</v>
      </c>
    </row>
    <row r="4364" spans="1:13" x14ac:dyDescent="0.3">
      <c r="A4364">
        <v>128299</v>
      </c>
      <c r="B4364" s="2">
        <v>44348.054394822007</v>
      </c>
      <c r="C4364">
        <v>11130</v>
      </c>
      <c r="D4364">
        <v>411922</v>
      </c>
      <c r="E4364">
        <v>1</v>
      </c>
      <c r="F4364" t="s">
        <v>59</v>
      </c>
      <c r="L4364" s="4">
        <v>393308</v>
      </c>
      <c r="M4364" s="13">
        <v>1</v>
      </c>
    </row>
    <row r="4365" spans="1:13" x14ac:dyDescent="0.3">
      <c r="A4365">
        <v>128654</v>
      </c>
      <c r="B4365" s="2">
        <v>44348.445980582524</v>
      </c>
      <c r="C4365">
        <v>11130</v>
      </c>
      <c r="D4365">
        <v>9125</v>
      </c>
      <c r="E4365">
        <v>10</v>
      </c>
      <c r="F4365" t="s">
        <v>59</v>
      </c>
      <c r="L4365" s="4">
        <v>385683</v>
      </c>
      <c r="M4365" s="13">
        <v>1</v>
      </c>
    </row>
    <row r="4366" spans="1:13" x14ac:dyDescent="0.3">
      <c r="A4366">
        <v>159561</v>
      </c>
      <c r="B4366" s="2">
        <v>44358.390964401297</v>
      </c>
      <c r="C4366">
        <v>11130</v>
      </c>
      <c r="D4366">
        <v>156268</v>
      </c>
      <c r="E4366">
        <v>9</v>
      </c>
      <c r="F4366" t="s">
        <v>60</v>
      </c>
      <c r="L4366" s="4">
        <v>377063</v>
      </c>
      <c r="M4366" s="13">
        <v>1</v>
      </c>
    </row>
    <row r="4367" spans="1:13" x14ac:dyDescent="0.3">
      <c r="A4367">
        <v>200576</v>
      </c>
      <c r="B4367" s="2">
        <v>44369.203262135925</v>
      </c>
      <c r="C4367">
        <v>11130</v>
      </c>
      <c r="D4367">
        <v>158978</v>
      </c>
      <c r="E4367">
        <v>4</v>
      </c>
      <c r="F4367" t="s">
        <v>59</v>
      </c>
      <c r="L4367" s="4">
        <v>386258</v>
      </c>
      <c r="M4367" s="13">
        <v>1</v>
      </c>
    </row>
    <row r="4368" spans="1:13" x14ac:dyDescent="0.3">
      <c r="A4368">
        <v>24069</v>
      </c>
      <c r="B4368" s="2">
        <v>44310.68837549974</v>
      </c>
      <c r="C4368">
        <v>11137</v>
      </c>
      <c r="D4368">
        <v>115218</v>
      </c>
      <c r="E4368">
        <v>16</v>
      </c>
      <c r="F4368" t="s">
        <v>60</v>
      </c>
      <c r="L4368" s="4">
        <v>388743</v>
      </c>
      <c r="M4368" s="13">
        <v>1</v>
      </c>
    </row>
    <row r="4369" spans="1:13" x14ac:dyDescent="0.3">
      <c r="A4369">
        <v>40331</v>
      </c>
      <c r="B4369" s="2">
        <v>44317.840802588995</v>
      </c>
      <c r="C4369">
        <v>11137</v>
      </c>
      <c r="D4369">
        <v>466283</v>
      </c>
      <c r="E4369">
        <v>20</v>
      </c>
      <c r="F4369" t="s">
        <v>60</v>
      </c>
      <c r="L4369" s="4">
        <v>398124</v>
      </c>
      <c r="M4369" s="13">
        <v>1</v>
      </c>
    </row>
    <row r="4370" spans="1:13" x14ac:dyDescent="0.3">
      <c r="A4370">
        <v>56655</v>
      </c>
      <c r="B4370" s="2">
        <v>44324.869928802589</v>
      </c>
      <c r="C4370">
        <v>11137</v>
      </c>
      <c r="D4370">
        <v>470762</v>
      </c>
      <c r="E4370">
        <v>20</v>
      </c>
      <c r="F4370" t="s">
        <v>60</v>
      </c>
      <c r="L4370" s="4">
        <v>393458</v>
      </c>
      <c r="M4370" s="13">
        <v>1</v>
      </c>
    </row>
    <row r="4371" spans="1:13" x14ac:dyDescent="0.3">
      <c r="A4371">
        <v>68447</v>
      </c>
      <c r="B4371" s="2">
        <v>44329.837566343042</v>
      </c>
      <c r="C4371">
        <v>11137</v>
      </c>
      <c r="D4371">
        <v>305970</v>
      </c>
      <c r="E4371">
        <v>20</v>
      </c>
      <c r="F4371" t="s">
        <v>59</v>
      </c>
      <c r="L4371" s="4">
        <v>379197</v>
      </c>
      <c r="M4371" s="13">
        <v>1</v>
      </c>
    </row>
    <row r="4372" spans="1:13" x14ac:dyDescent="0.3">
      <c r="A4372">
        <v>70091</v>
      </c>
      <c r="B4372" s="2">
        <v>44330.633682847896</v>
      </c>
      <c r="C4372">
        <v>11137</v>
      </c>
      <c r="D4372">
        <v>377180</v>
      </c>
      <c r="E4372">
        <v>15</v>
      </c>
      <c r="F4372" t="s">
        <v>60</v>
      </c>
      <c r="L4372" s="4">
        <v>388956</v>
      </c>
      <c r="M4372" s="13">
        <v>1</v>
      </c>
    </row>
    <row r="4373" spans="1:13" x14ac:dyDescent="0.3">
      <c r="A4373">
        <v>85548</v>
      </c>
      <c r="B4373" s="2">
        <v>44335.839184466015</v>
      </c>
      <c r="C4373">
        <v>11137</v>
      </c>
      <c r="D4373">
        <v>387595</v>
      </c>
      <c r="E4373">
        <v>20</v>
      </c>
      <c r="F4373" t="s">
        <v>59</v>
      </c>
      <c r="L4373" s="4">
        <v>393078</v>
      </c>
      <c r="M4373" s="13">
        <v>1</v>
      </c>
    </row>
    <row r="4374" spans="1:13" x14ac:dyDescent="0.3">
      <c r="A4374">
        <v>95770</v>
      </c>
      <c r="B4374" s="2">
        <v>44338.839184466015</v>
      </c>
      <c r="C4374">
        <v>11137</v>
      </c>
      <c r="D4374">
        <v>158978</v>
      </c>
      <c r="E4374">
        <v>20</v>
      </c>
      <c r="F4374" t="s">
        <v>60</v>
      </c>
      <c r="L4374" s="4">
        <v>370713</v>
      </c>
      <c r="M4374" s="13">
        <v>1</v>
      </c>
    </row>
    <row r="4375" spans="1:13" x14ac:dyDescent="0.3">
      <c r="A4375">
        <v>123498</v>
      </c>
      <c r="B4375" s="2">
        <v>44346.716207119738</v>
      </c>
      <c r="C4375">
        <v>11137</v>
      </c>
      <c r="D4375">
        <v>194315</v>
      </c>
      <c r="E4375">
        <v>17</v>
      </c>
      <c r="F4375" t="s">
        <v>59</v>
      </c>
      <c r="L4375" s="4">
        <v>371375</v>
      </c>
      <c r="M4375" s="13">
        <v>1</v>
      </c>
    </row>
    <row r="4376" spans="1:13" x14ac:dyDescent="0.3">
      <c r="A4376">
        <v>125073</v>
      </c>
      <c r="B4376" s="2">
        <v>44346.934171575063</v>
      </c>
      <c r="C4376">
        <v>11137</v>
      </c>
      <c r="D4376">
        <v>118</v>
      </c>
      <c r="E4376">
        <v>22</v>
      </c>
      <c r="F4376" t="s">
        <v>59</v>
      </c>
      <c r="L4376" s="4">
        <v>383035</v>
      </c>
      <c r="M4376" s="13">
        <v>1</v>
      </c>
    </row>
    <row r="4377" spans="1:13" x14ac:dyDescent="0.3">
      <c r="A4377">
        <v>157601</v>
      </c>
      <c r="B4377" s="2">
        <v>44357.700025889964</v>
      </c>
      <c r="C4377">
        <v>11137</v>
      </c>
      <c r="D4377">
        <v>411922</v>
      </c>
      <c r="E4377">
        <v>16</v>
      </c>
      <c r="F4377" t="s">
        <v>59</v>
      </c>
      <c r="L4377" s="4">
        <v>375423</v>
      </c>
      <c r="M4377" s="13">
        <v>1</v>
      </c>
    </row>
    <row r="4378" spans="1:13" x14ac:dyDescent="0.3">
      <c r="A4378">
        <v>195242</v>
      </c>
      <c r="B4378" s="2">
        <v>44367.675754045304</v>
      </c>
      <c r="C4378">
        <v>11137</v>
      </c>
      <c r="D4378">
        <v>58674</v>
      </c>
      <c r="E4378">
        <v>16</v>
      </c>
      <c r="F4378" t="s">
        <v>59</v>
      </c>
      <c r="L4378" s="4">
        <v>365590</v>
      </c>
      <c r="M4378" s="13">
        <v>1</v>
      </c>
    </row>
    <row r="4379" spans="1:13" x14ac:dyDescent="0.3">
      <c r="A4379">
        <v>230716</v>
      </c>
      <c r="B4379" s="2">
        <v>44377.727533980578</v>
      </c>
      <c r="C4379">
        <v>11137</v>
      </c>
      <c r="D4379">
        <v>23621</v>
      </c>
      <c r="E4379">
        <v>17</v>
      </c>
      <c r="F4379" t="s">
        <v>59</v>
      </c>
      <c r="L4379" s="4">
        <v>372902</v>
      </c>
      <c r="M4379" s="13">
        <v>1</v>
      </c>
    </row>
    <row r="4380" spans="1:13" x14ac:dyDescent="0.3">
      <c r="A4380">
        <v>239016</v>
      </c>
      <c r="B4380" s="2">
        <v>44380.222449415567</v>
      </c>
      <c r="C4380">
        <v>11137</v>
      </c>
      <c r="D4380">
        <v>80850</v>
      </c>
      <c r="E4380">
        <v>5</v>
      </c>
      <c r="F4380" t="s">
        <v>60</v>
      </c>
      <c r="L4380" s="4">
        <v>383131</v>
      </c>
      <c r="M4380" s="13">
        <v>1</v>
      </c>
    </row>
    <row r="4381" spans="1:13" x14ac:dyDescent="0.3">
      <c r="A4381">
        <v>265861</v>
      </c>
      <c r="B4381" s="2">
        <v>44388.064607684559</v>
      </c>
      <c r="C4381">
        <v>11137</v>
      </c>
      <c r="D4381">
        <v>110504</v>
      </c>
      <c r="E4381">
        <v>1</v>
      </c>
      <c r="F4381" t="s">
        <v>59</v>
      </c>
      <c r="L4381" s="4">
        <v>369167</v>
      </c>
      <c r="M4381" s="13">
        <v>1</v>
      </c>
    </row>
    <row r="4382" spans="1:13" x14ac:dyDescent="0.3">
      <c r="A4382">
        <v>360307</v>
      </c>
      <c r="B4382" s="2">
        <v>44415.693553398058</v>
      </c>
      <c r="C4382">
        <v>11137</v>
      </c>
      <c r="D4382">
        <v>452568</v>
      </c>
      <c r="E4382">
        <v>16</v>
      </c>
      <c r="F4382" t="s">
        <v>60</v>
      </c>
      <c r="L4382" s="4">
        <v>389288</v>
      </c>
      <c r="M4382" s="13">
        <v>1</v>
      </c>
    </row>
    <row r="4383" spans="1:13" x14ac:dyDescent="0.3">
      <c r="A4383">
        <v>368908</v>
      </c>
      <c r="B4383" s="2">
        <v>44417.868310679609</v>
      </c>
      <c r="C4383">
        <v>11137</v>
      </c>
      <c r="D4383">
        <v>141622</v>
      </c>
      <c r="E4383">
        <v>20</v>
      </c>
      <c r="F4383" t="s">
        <v>59</v>
      </c>
      <c r="L4383" s="4">
        <v>376267</v>
      </c>
      <c r="M4383" s="13">
        <v>1</v>
      </c>
    </row>
    <row r="4384" spans="1:13" x14ac:dyDescent="0.3">
      <c r="A4384">
        <v>375472</v>
      </c>
      <c r="B4384" s="2">
        <v>44420.627666666667</v>
      </c>
      <c r="C4384">
        <v>11137</v>
      </c>
      <c r="D4384">
        <v>329376</v>
      </c>
      <c r="E4384">
        <v>15</v>
      </c>
      <c r="F4384" t="s">
        <v>59</v>
      </c>
      <c r="L4384" s="4">
        <v>383282</v>
      </c>
      <c r="M4384" s="13">
        <v>1</v>
      </c>
    </row>
    <row r="4385" spans="1:13" x14ac:dyDescent="0.3">
      <c r="A4385">
        <v>111161</v>
      </c>
      <c r="B4385" s="2">
        <v>44344.153504854374</v>
      </c>
      <c r="C4385">
        <v>11162</v>
      </c>
      <c r="D4385">
        <v>411922</v>
      </c>
      <c r="E4385">
        <v>3</v>
      </c>
      <c r="F4385" t="s">
        <v>60</v>
      </c>
      <c r="L4385" s="4">
        <v>387338</v>
      </c>
      <c r="M4385" s="13">
        <v>1</v>
      </c>
    </row>
    <row r="4386" spans="1:13" x14ac:dyDescent="0.3">
      <c r="A4386">
        <v>175406</v>
      </c>
      <c r="B4386" s="2">
        <v>44361.923731391587</v>
      </c>
      <c r="C4386">
        <v>11162</v>
      </c>
      <c r="D4386">
        <v>308537</v>
      </c>
      <c r="E4386">
        <v>22</v>
      </c>
      <c r="F4386" t="s">
        <v>59</v>
      </c>
      <c r="L4386" s="4">
        <v>364214</v>
      </c>
      <c r="M4386" s="13">
        <v>1</v>
      </c>
    </row>
    <row r="4387" spans="1:13" x14ac:dyDescent="0.3">
      <c r="A4387">
        <v>188223</v>
      </c>
      <c r="B4387" s="2">
        <v>44366.022436893203</v>
      </c>
      <c r="C4387">
        <v>11162</v>
      </c>
      <c r="D4387">
        <v>438887</v>
      </c>
      <c r="E4387">
        <v>0</v>
      </c>
      <c r="F4387" t="s">
        <v>60</v>
      </c>
      <c r="L4387" s="4">
        <v>387783</v>
      </c>
      <c r="M4387" s="13">
        <v>1</v>
      </c>
    </row>
    <row r="4388" spans="1:13" x14ac:dyDescent="0.3">
      <c r="A4388">
        <v>206702</v>
      </c>
      <c r="B4388" s="2">
        <v>44371.323333333334</v>
      </c>
      <c r="C4388">
        <v>11162</v>
      </c>
      <c r="D4388">
        <v>53640</v>
      </c>
      <c r="E4388">
        <v>7</v>
      </c>
      <c r="F4388" t="s">
        <v>59</v>
      </c>
      <c r="L4388" s="4">
        <v>389431</v>
      </c>
      <c r="M4388" s="13">
        <v>1</v>
      </c>
    </row>
    <row r="4389" spans="1:13" x14ac:dyDescent="0.3">
      <c r="A4389">
        <v>36936</v>
      </c>
      <c r="B4389" s="2">
        <v>44316.75949190939</v>
      </c>
      <c r="C4389">
        <v>11189</v>
      </c>
      <c r="D4389">
        <v>389689</v>
      </c>
      <c r="E4389">
        <v>18</v>
      </c>
      <c r="F4389" t="s">
        <v>60</v>
      </c>
      <c r="L4389" s="4">
        <v>371779</v>
      </c>
      <c r="M4389" s="13">
        <v>1</v>
      </c>
    </row>
    <row r="4390" spans="1:13" x14ac:dyDescent="0.3">
      <c r="A4390">
        <v>78195</v>
      </c>
      <c r="B4390" s="2">
        <v>44332.717154454178</v>
      </c>
      <c r="C4390">
        <v>11189</v>
      </c>
      <c r="D4390">
        <v>472908</v>
      </c>
      <c r="E4390">
        <v>17</v>
      </c>
      <c r="F4390" t="s">
        <v>59</v>
      </c>
      <c r="L4390" s="4">
        <v>394099</v>
      </c>
      <c r="M4390" s="13">
        <v>1</v>
      </c>
    </row>
    <row r="4391" spans="1:13" x14ac:dyDescent="0.3">
      <c r="A4391">
        <v>315129</v>
      </c>
      <c r="B4391" s="2">
        <v>44402.681822006474</v>
      </c>
      <c r="C4391">
        <v>11226</v>
      </c>
      <c r="D4391">
        <v>194335</v>
      </c>
      <c r="E4391">
        <v>16</v>
      </c>
      <c r="F4391" t="s">
        <v>59</v>
      </c>
      <c r="L4391" s="4">
        <v>392916</v>
      </c>
      <c r="M4391" s="13">
        <v>1</v>
      </c>
    </row>
    <row r="4392" spans="1:13" x14ac:dyDescent="0.3">
      <c r="A4392">
        <v>204290</v>
      </c>
      <c r="B4392" s="2">
        <v>44370.605770226539</v>
      </c>
      <c r="C4392">
        <v>11244</v>
      </c>
      <c r="D4392">
        <v>351192</v>
      </c>
      <c r="E4392">
        <v>14</v>
      </c>
      <c r="F4392" t="s">
        <v>59</v>
      </c>
      <c r="L4392" s="4">
        <v>366447</v>
      </c>
      <c r="M4392" s="13">
        <v>1</v>
      </c>
    </row>
    <row r="4393" spans="1:13" x14ac:dyDescent="0.3">
      <c r="A4393">
        <v>213355</v>
      </c>
      <c r="B4393" s="2">
        <v>44373.030732139043</v>
      </c>
      <c r="C4393">
        <v>11244</v>
      </c>
      <c r="D4393">
        <v>155428</v>
      </c>
      <c r="E4393">
        <v>0</v>
      </c>
      <c r="F4393" t="s">
        <v>60</v>
      </c>
      <c r="L4393" s="4">
        <v>371892</v>
      </c>
      <c r="M4393" s="13">
        <v>1</v>
      </c>
    </row>
    <row r="4394" spans="1:13" x14ac:dyDescent="0.3">
      <c r="A4394">
        <v>225206</v>
      </c>
      <c r="B4394" s="2">
        <v>44375.859815533986</v>
      </c>
      <c r="C4394">
        <v>11244</v>
      </c>
      <c r="D4394">
        <v>118549</v>
      </c>
      <c r="E4394">
        <v>20</v>
      </c>
      <c r="F4394" t="s">
        <v>59</v>
      </c>
      <c r="L4394" s="4">
        <v>383736</v>
      </c>
      <c r="M4394" s="13">
        <v>1</v>
      </c>
    </row>
    <row r="4395" spans="1:13" x14ac:dyDescent="0.3">
      <c r="A4395">
        <v>262166</v>
      </c>
      <c r="B4395" s="2">
        <v>44387.477938511329</v>
      </c>
      <c r="C4395">
        <v>11244</v>
      </c>
      <c r="D4395">
        <v>266896</v>
      </c>
      <c r="E4395">
        <v>11</v>
      </c>
      <c r="F4395" t="s">
        <v>60</v>
      </c>
      <c r="L4395" s="4">
        <v>381586</v>
      </c>
      <c r="M4395" s="13">
        <v>1</v>
      </c>
    </row>
    <row r="4396" spans="1:13" x14ac:dyDescent="0.3">
      <c r="A4396">
        <v>303212</v>
      </c>
      <c r="B4396" s="2">
        <v>44399.680203883494</v>
      </c>
      <c r="C4396">
        <v>11244</v>
      </c>
      <c r="D4396">
        <v>11441</v>
      </c>
      <c r="E4396">
        <v>16</v>
      </c>
      <c r="F4396" t="s">
        <v>59</v>
      </c>
      <c r="L4396" s="4">
        <v>377511</v>
      </c>
      <c r="M4396" s="13">
        <v>1</v>
      </c>
    </row>
    <row r="4397" spans="1:13" x14ac:dyDescent="0.3">
      <c r="A4397">
        <v>304060</v>
      </c>
      <c r="B4397" s="2">
        <v>44399.853343042072</v>
      </c>
      <c r="C4397">
        <v>11244</v>
      </c>
      <c r="D4397">
        <v>373732</v>
      </c>
      <c r="E4397">
        <v>20</v>
      </c>
      <c r="F4397" t="s">
        <v>59</v>
      </c>
      <c r="L4397" s="4">
        <v>372866</v>
      </c>
      <c r="M4397" s="13">
        <v>1</v>
      </c>
    </row>
    <row r="4398" spans="1:13" x14ac:dyDescent="0.3">
      <c r="A4398">
        <v>343223</v>
      </c>
      <c r="B4398" s="2">
        <v>44410.568553398058</v>
      </c>
      <c r="C4398">
        <v>11244</v>
      </c>
      <c r="D4398">
        <v>254043</v>
      </c>
      <c r="E4398">
        <v>13</v>
      </c>
      <c r="F4398" t="s">
        <v>59</v>
      </c>
      <c r="L4398" s="4">
        <v>365685</v>
      </c>
      <c r="M4398" s="13">
        <v>1</v>
      </c>
    </row>
    <row r="4399" spans="1:13" x14ac:dyDescent="0.3">
      <c r="A4399">
        <v>375507</v>
      </c>
      <c r="B4399" s="2">
        <v>44420.636514563106</v>
      </c>
      <c r="C4399">
        <v>11244</v>
      </c>
      <c r="D4399">
        <v>238134</v>
      </c>
      <c r="E4399">
        <v>15</v>
      </c>
      <c r="F4399" t="s">
        <v>59</v>
      </c>
      <c r="L4399" s="4">
        <v>391221</v>
      </c>
      <c r="M4399" s="13">
        <v>1</v>
      </c>
    </row>
    <row r="4400" spans="1:13" x14ac:dyDescent="0.3">
      <c r="A4400">
        <v>392242</v>
      </c>
      <c r="B4400" s="2">
        <v>44425.592825242718</v>
      </c>
      <c r="C4400">
        <v>11244</v>
      </c>
      <c r="D4400">
        <v>230507</v>
      </c>
      <c r="E4400">
        <v>14</v>
      </c>
      <c r="F4400" t="s">
        <v>59</v>
      </c>
      <c r="L4400" s="4">
        <v>369788</v>
      </c>
      <c r="M4400" s="13">
        <v>1</v>
      </c>
    </row>
    <row r="4401" spans="1:13" x14ac:dyDescent="0.3">
      <c r="A4401">
        <v>397437</v>
      </c>
      <c r="B4401" s="2">
        <v>44427.626805825246</v>
      </c>
      <c r="C4401">
        <v>11244</v>
      </c>
      <c r="D4401">
        <v>343491</v>
      </c>
      <c r="E4401">
        <v>15</v>
      </c>
      <c r="F4401" t="s">
        <v>59</v>
      </c>
      <c r="L4401" s="4">
        <v>386024</v>
      </c>
      <c r="M4401" s="13">
        <v>1</v>
      </c>
    </row>
    <row r="4402" spans="1:13" x14ac:dyDescent="0.3">
      <c r="A4402">
        <v>401754</v>
      </c>
      <c r="B4402" s="2">
        <v>44428.767582524277</v>
      </c>
      <c r="C4402">
        <v>11244</v>
      </c>
      <c r="D4402">
        <v>328843</v>
      </c>
      <c r="E4402">
        <v>18</v>
      </c>
      <c r="F4402" t="s">
        <v>60</v>
      </c>
      <c r="L4402" s="4">
        <v>389824</v>
      </c>
      <c r="M4402" s="13">
        <v>1</v>
      </c>
    </row>
    <row r="4403" spans="1:13" x14ac:dyDescent="0.3">
      <c r="A4403">
        <v>405758</v>
      </c>
      <c r="B4403" s="2">
        <v>44429.754637540456</v>
      </c>
      <c r="C4403">
        <v>11244</v>
      </c>
      <c r="D4403">
        <v>190995</v>
      </c>
      <c r="E4403">
        <v>18</v>
      </c>
      <c r="F4403" t="s">
        <v>60</v>
      </c>
      <c r="L4403" s="4">
        <v>386121</v>
      </c>
      <c r="M4403" s="13">
        <v>1</v>
      </c>
    </row>
    <row r="4404" spans="1:13" x14ac:dyDescent="0.3">
      <c r="A4404">
        <v>219063</v>
      </c>
      <c r="B4404" s="2">
        <v>44374.270241401413</v>
      </c>
      <c r="C4404">
        <v>11275</v>
      </c>
      <c r="D4404">
        <v>189009</v>
      </c>
      <c r="E4404">
        <v>6</v>
      </c>
      <c r="F4404" t="s">
        <v>59</v>
      </c>
      <c r="L4404" s="4">
        <v>384021</v>
      </c>
      <c r="M4404" s="13">
        <v>1</v>
      </c>
    </row>
    <row r="4405" spans="1:13" x14ac:dyDescent="0.3">
      <c r="A4405">
        <v>223211</v>
      </c>
      <c r="B4405" s="2">
        <v>44375.245333333332</v>
      </c>
      <c r="C4405">
        <v>11275</v>
      </c>
      <c r="D4405">
        <v>158978</v>
      </c>
      <c r="E4405">
        <v>5</v>
      </c>
      <c r="F4405" t="s">
        <v>59</v>
      </c>
      <c r="L4405" s="4">
        <v>371446</v>
      </c>
      <c r="M4405" s="13">
        <v>1</v>
      </c>
    </row>
    <row r="4406" spans="1:13" x14ac:dyDescent="0.3">
      <c r="A4406">
        <v>244178</v>
      </c>
      <c r="B4406" s="2">
        <v>44381.475106796119</v>
      </c>
      <c r="C4406">
        <v>11275</v>
      </c>
      <c r="D4406">
        <v>432277</v>
      </c>
      <c r="E4406">
        <v>11</v>
      </c>
      <c r="F4406" t="s">
        <v>59</v>
      </c>
      <c r="L4406" s="4">
        <v>372315</v>
      </c>
      <c r="M4406" s="13">
        <v>1</v>
      </c>
    </row>
    <row r="4407" spans="1:13" x14ac:dyDescent="0.3">
      <c r="A4407">
        <v>250895</v>
      </c>
      <c r="B4407" s="2">
        <v>44383.687080906151</v>
      </c>
      <c r="C4407">
        <v>11275</v>
      </c>
      <c r="D4407">
        <v>411922</v>
      </c>
      <c r="E4407">
        <v>16</v>
      </c>
      <c r="F4407" t="s">
        <v>59</v>
      </c>
      <c r="L4407" s="4">
        <v>368073</v>
      </c>
      <c r="M4407" s="13">
        <v>1</v>
      </c>
    </row>
    <row r="4408" spans="1:13" x14ac:dyDescent="0.3">
      <c r="A4408">
        <v>266941</v>
      </c>
      <c r="B4408" s="2">
        <v>44388.496142394819</v>
      </c>
      <c r="C4408">
        <v>11275</v>
      </c>
      <c r="D4408">
        <v>25218</v>
      </c>
      <c r="E4408">
        <v>11</v>
      </c>
      <c r="F4408" t="s">
        <v>59</v>
      </c>
      <c r="L4408" s="4">
        <v>378039</v>
      </c>
      <c r="M4408" s="13">
        <v>1</v>
      </c>
    </row>
    <row r="4409" spans="1:13" x14ac:dyDescent="0.3">
      <c r="A4409">
        <v>271367</v>
      </c>
      <c r="B4409" s="2">
        <v>44389.708116504851</v>
      </c>
      <c r="C4409">
        <v>11275</v>
      </c>
      <c r="D4409">
        <v>327633</v>
      </c>
      <c r="E4409">
        <v>16</v>
      </c>
      <c r="F4409" t="s">
        <v>59</v>
      </c>
      <c r="L4409" s="4">
        <v>386459</v>
      </c>
      <c r="M4409" s="13">
        <v>1</v>
      </c>
    </row>
    <row r="4410" spans="1:13" x14ac:dyDescent="0.3">
      <c r="A4410">
        <v>359776</v>
      </c>
      <c r="B4410" s="2">
        <v>44415.625592233009</v>
      </c>
      <c r="C4410">
        <v>11275</v>
      </c>
      <c r="D4410">
        <v>347393</v>
      </c>
      <c r="E4410">
        <v>15</v>
      </c>
      <c r="F4410" t="s">
        <v>60</v>
      </c>
      <c r="L4410" s="4">
        <v>384536</v>
      </c>
      <c r="M4410" s="13">
        <v>1</v>
      </c>
    </row>
    <row r="4411" spans="1:13" x14ac:dyDescent="0.3">
      <c r="A4411">
        <v>360864</v>
      </c>
      <c r="B4411" s="2">
        <v>44415.756999999998</v>
      </c>
      <c r="C4411">
        <v>11275</v>
      </c>
      <c r="D4411">
        <v>179296</v>
      </c>
      <c r="E4411">
        <v>18</v>
      </c>
      <c r="F4411" t="s">
        <v>60</v>
      </c>
      <c r="L4411" s="4">
        <v>386480</v>
      </c>
      <c r="M4411" s="13">
        <v>1</v>
      </c>
    </row>
    <row r="4412" spans="1:13" x14ac:dyDescent="0.3">
      <c r="A4412">
        <v>397994</v>
      </c>
      <c r="B4412" s="2">
        <v>44427.740478964399</v>
      </c>
      <c r="C4412">
        <v>11275</v>
      </c>
      <c r="D4412">
        <v>336965</v>
      </c>
      <c r="E4412">
        <v>17</v>
      </c>
      <c r="F4412" t="s">
        <v>59</v>
      </c>
      <c r="L4412" s="4">
        <v>395763</v>
      </c>
      <c r="M4412" s="13">
        <v>1</v>
      </c>
    </row>
    <row r="4413" spans="1:13" x14ac:dyDescent="0.3">
      <c r="A4413">
        <v>405017</v>
      </c>
      <c r="B4413" s="2">
        <v>44429.629688406021</v>
      </c>
      <c r="C4413">
        <v>11275</v>
      </c>
      <c r="D4413">
        <v>439981</v>
      </c>
      <c r="E4413">
        <v>15</v>
      </c>
      <c r="F4413" t="s">
        <v>60</v>
      </c>
      <c r="L4413" s="4">
        <v>386837</v>
      </c>
      <c r="M4413" s="13">
        <v>1</v>
      </c>
    </row>
    <row r="4414" spans="1:13" x14ac:dyDescent="0.3">
      <c r="A4414">
        <v>408707</v>
      </c>
      <c r="B4414" s="2">
        <v>44430.564103559867</v>
      </c>
      <c r="C4414">
        <v>11275</v>
      </c>
      <c r="D4414">
        <v>242151</v>
      </c>
      <c r="E4414">
        <v>13</v>
      </c>
      <c r="F4414" t="s">
        <v>59</v>
      </c>
      <c r="L4414" s="4">
        <v>369043</v>
      </c>
      <c r="M4414" s="13">
        <v>1</v>
      </c>
    </row>
    <row r="4415" spans="1:13" x14ac:dyDescent="0.3">
      <c r="A4415">
        <v>12490</v>
      </c>
      <c r="B4415" s="2">
        <v>44303.359569078646</v>
      </c>
      <c r="C4415">
        <v>11292</v>
      </c>
      <c r="D4415">
        <v>118549</v>
      </c>
      <c r="E4415">
        <v>8</v>
      </c>
      <c r="F4415" t="s">
        <v>60</v>
      </c>
      <c r="L4415" s="4">
        <v>367031</v>
      </c>
      <c r="M4415" s="13">
        <v>1</v>
      </c>
    </row>
    <row r="4416" spans="1:13" x14ac:dyDescent="0.3">
      <c r="A4416">
        <v>14654</v>
      </c>
      <c r="B4416" s="2">
        <v>44304.653100323623</v>
      </c>
      <c r="C4416">
        <v>11292</v>
      </c>
      <c r="D4416">
        <v>439981</v>
      </c>
      <c r="E4416">
        <v>15</v>
      </c>
      <c r="F4416" t="s">
        <v>59</v>
      </c>
      <c r="L4416" s="4">
        <v>378064</v>
      </c>
      <c r="M4416" s="13">
        <v>1</v>
      </c>
    </row>
    <row r="4417" spans="1:13" x14ac:dyDescent="0.3">
      <c r="A4417">
        <v>46114</v>
      </c>
      <c r="B4417" s="2">
        <v>44320.4156407767</v>
      </c>
      <c r="C4417">
        <v>11339</v>
      </c>
      <c r="D4417">
        <v>104274</v>
      </c>
      <c r="E4417">
        <v>9</v>
      </c>
      <c r="F4417" t="s">
        <v>59</v>
      </c>
      <c r="L4417" s="4">
        <v>387493</v>
      </c>
      <c r="M4417" s="13">
        <v>1</v>
      </c>
    </row>
    <row r="4418" spans="1:13" x14ac:dyDescent="0.3">
      <c r="A4418">
        <v>47075</v>
      </c>
      <c r="B4418" s="2">
        <v>44320.747355987056</v>
      </c>
      <c r="C4418">
        <v>11339</v>
      </c>
      <c r="D4418">
        <v>347008</v>
      </c>
      <c r="E4418">
        <v>17</v>
      </c>
      <c r="F4418" t="s">
        <v>59</v>
      </c>
      <c r="L4418" s="4">
        <v>371095</v>
      </c>
      <c r="M4418" s="13">
        <v>1</v>
      </c>
    </row>
    <row r="4419" spans="1:13" x14ac:dyDescent="0.3">
      <c r="A4419">
        <v>50327</v>
      </c>
      <c r="B4419" s="2">
        <v>44322.627614886733</v>
      </c>
      <c r="C4419">
        <v>11339</v>
      </c>
      <c r="D4419">
        <v>97294</v>
      </c>
      <c r="E4419">
        <v>15</v>
      </c>
      <c r="F4419" t="s">
        <v>59</v>
      </c>
      <c r="L4419" s="4">
        <v>366667</v>
      </c>
      <c r="M4419" s="13">
        <v>1</v>
      </c>
    </row>
    <row r="4420" spans="1:13" x14ac:dyDescent="0.3">
      <c r="A4420">
        <v>57949</v>
      </c>
      <c r="B4420" s="2">
        <v>44325.462566343042</v>
      </c>
      <c r="C4420">
        <v>11339</v>
      </c>
      <c r="D4420">
        <v>473323</v>
      </c>
      <c r="E4420">
        <v>11</v>
      </c>
      <c r="F4420" t="s">
        <v>59</v>
      </c>
      <c r="L4420" s="4">
        <v>372522</v>
      </c>
      <c r="M4420" s="13">
        <v>1</v>
      </c>
    </row>
    <row r="4421" spans="1:13" x14ac:dyDescent="0.3">
      <c r="A4421">
        <v>73642</v>
      </c>
      <c r="B4421" s="2">
        <v>44331.581225012967</v>
      </c>
      <c r="C4421">
        <v>11339</v>
      </c>
      <c r="D4421">
        <v>226626</v>
      </c>
      <c r="E4421">
        <v>13</v>
      </c>
      <c r="F4421" t="s">
        <v>60</v>
      </c>
      <c r="L4421" s="4">
        <v>392358</v>
      </c>
      <c r="M4421" s="13">
        <v>1</v>
      </c>
    </row>
    <row r="4422" spans="1:13" x14ac:dyDescent="0.3">
      <c r="A4422">
        <v>22263</v>
      </c>
      <c r="B4422" s="2">
        <v>44309.922113268607</v>
      </c>
      <c r="C4422">
        <v>11352</v>
      </c>
      <c r="D4422">
        <v>411922</v>
      </c>
      <c r="E4422">
        <v>22</v>
      </c>
      <c r="F4422" t="s">
        <v>60</v>
      </c>
      <c r="L4422" s="4">
        <v>381396</v>
      </c>
      <c r="M4422" s="13">
        <v>1</v>
      </c>
    </row>
    <row r="4423" spans="1:13" x14ac:dyDescent="0.3">
      <c r="A4423">
        <v>55737</v>
      </c>
      <c r="B4423" s="2">
        <v>44324.69872127445</v>
      </c>
      <c r="C4423">
        <v>11352</v>
      </c>
      <c r="D4423">
        <v>230507</v>
      </c>
      <c r="E4423">
        <v>16</v>
      </c>
      <c r="F4423" t="s">
        <v>60</v>
      </c>
      <c r="L4423" s="4">
        <v>379344</v>
      </c>
      <c r="M4423" s="13">
        <v>1</v>
      </c>
    </row>
    <row r="4424" spans="1:13" x14ac:dyDescent="0.3">
      <c r="A4424">
        <v>77624</v>
      </c>
      <c r="B4424" s="2">
        <v>44332.645344401382</v>
      </c>
      <c r="C4424">
        <v>11352</v>
      </c>
      <c r="D4424">
        <v>433508</v>
      </c>
      <c r="E4424">
        <v>15</v>
      </c>
      <c r="F4424" t="s">
        <v>59</v>
      </c>
      <c r="L4424" s="4">
        <v>396209</v>
      </c>
      <c r="M4424" s="13">
        <v>1</v>
      </c>
    </row>
    <row r="4425" spans="1:13" x14ac:dyDescent="0.3">
      <c r="A4425">
        <v>90402</v>
      </c>
      <c r="B4425" s="2">
        <v>44337.78619093851</v>
      </c>
      <c r="C4425">
        <v>11352</v>
      </c>
      <c r="D4425">
        <v>200351</v>
      </c>
      <c r="E4425">
        <v>18</v>
      </c>
      <c r="F4425" t="s">
        <v>60</v>
      </c>
      <c r="L4425" s="4">
        <v>367605</v>
      </c>
      <c r="M4425" s="13">
        <v>1</v>
      </c>
    </row>
    <row r="4426" spans="1:13" x14ac:dyDescent="0.3">
      <c r="A4426">
        <v>141176</v>
      </c>
      <c r="B4426" s="2">
        <v>44352.51758252427</v>
      </c>
      <c r="C4426">
        <v>11352</v>
      </c>
      <c r="D4426">
        <v>343712</v>
      </c>
      <c r="E4426">
        <v>12</v>
      </c>
      <c r="F4426" t="s">
        <v>60</v>
      </c>
      <c r="L4426" s="4">
        <v>385351</v>
      </c>
      <c r="M4426" s="13">
        <v>1</v>
      </c>
    </row>
    <row r="4427" spans="1:13" x14ac:dyDescent="0.3">
      <c r="A4427">
        <v>146908</v>
      </c>
      <c r="B4427" s="2">
        <v>44353.812080906151</v>
      </c>
      <c r="C4427">
        <v>11352</v>
      </c>
      <c r="D4427">
        <v>154256</v>
      </c>
      <c r="E4427">
        <v>19</v>
      </c>
      <c r="F4427" t="s">
        <v>59</v>
      </c>
      <c r="L4427" s="4">
        <v>399422</v>
      </c>
      <c r="M4427" s="13">
        <v>1</v>
      </c>
    </row>
    <row r="4428" spans="1:13" x14ac:dyDescent="0.3">
      <c r="A4428">
        <v>213487</v>
      </c>
      <c r="B4428" s="2">
        <v>44373.073671681872</v>
      </c>
      <c r="C4428">
        <v>11352</v>
      </c>
      <c r="D4428">
        <v>290088</v>
      </c>
      <c r="E4428">
        <v>1</v>
      </c>
      <c r="F4428" t="s">
        <v>60</v>
      </c>
      <c r="L4428" s="4">
        <v>367972</v>
      </c>
      <c r="M4428" s="13">
        <v>1</v>
      </c>
    </row>
    <row r="4429" spans="1:13" x14ac:dyDescent="0.3">
      <c r="A4429">
        <v>215238</v>
      </c>
      <c r="B4429" s="2">
        <v>44373.572283089692</v>
      </c>
      <c r="C4429">
        <v>11352</v>
      </c>
      <c r="D4429">
        <v>88863</v>
      </c>
      <c r="E4429">
        <v>13</v>
      </c>
      <c r="F4429" t="s">
        <v>60</v>
      </c>
      <c r="L4429" s="4">
        <v>388436</v>
      </c>
      <c r="M4429" s="13">
        <v>1</v>
      </c>
    </row>
    <row r="4430" spans="1:13" x14ac:dyDescent="0.3">
      <c r="A4430">
        <v>239834</v>
      </c>
      <c r="B4430" s="2">
        <v>44380.512728155343</v>
      </c>
      <c r="C4430">
        <v>11352</v>
      </c>
      <c r="D4430">
        <v>250679</v>
      </c>
      <c r="E4430">
        <v>12</v>
      </c>
      <c r="F4430" t="s">
        <v>60</v>
      </c>
      <c r="L4430" s="4">
        <v>390749</v>
      </c>
      <c r="M4430" s="13">
        <v>1</v>
      </c>
    </row>
    <row r="4431" spans="1:13" x14ac:dyDescent="0.3">
      <c r="A4431">
        <v>266262</v>
      </c>
      <c r="B4431" s="2">
        <v>44388.235389263587</v>
      </c>
      <c r="C4431">
        <v>11352</v>
      </c>
      <c r="D4431">
        <v>155428</v>
      </c>
      <c r="E4431">
        <v>5</v>
      </c>
      <c r="F4431" t="s">
        <v>59</v>
      </c>
      <c r="L4431" s="4">
        <v>379573</v>
      </c>
      <c r="M4431" s="13">
        <v>1</v>
      </c>
    </row>
    <row r="4432" spans="1:13" x14ac:dyDescent="0.3">
      <c r="A4432">
        <v>287783</v>
      </c>
      <c r="B4432" s="2">
        <v>44394.656741100327</v>
      </c>
      <c r="C4432">
        <v>11352</v>
      </c>
      <c r="D4432">
        <v>472712</v>
      </c>
      <c r="E4432">
        <v>15</v>
      </c>
      <c r="F4432" t="s">
        <v>60</v>
      </c>
      <c r="L4432" s="4">
        <v>378546</v>
      </c>
      <c r="M4432" s="13">
        <v>1</v>
      </c>
    </row>
    <row r="4433" spans="1:13" x14ac:dyDescent="0.3">
      <c r="A4433">
        <v>348482</v>
      </c>
      <c r="B4433" s="2">
        <v>44412.579071197411</v>
      </c>
      <c r="C4433">
        <v>11352</v>
      </c>
      <c r="D4433">
        <v>118549</v>
      </c>
      <c r="E4433">
        <v>13</v>
      </c>
      <c r="F4433" t="s">
        <v>59</v>
      </c>
      <c r="L4433" s="4">
        <v>393209</v>
      </c>
      <c r="M4433" s="13">
        <v>1</v>
      </c>
    </row>
    <row r="4434" spans="1:13" x14ac:dyDescent="0.3">
      <c r="A4434">
        <v>356609</v>
      </c>
      <c r="B4434" s="2">
        <v>44414.875187702266</v>
      </c>
      <c r="C4434">
        <v>11352</v>
      </c>
      <c r="D4434">
        <v>95236</v>
      </c>
      <c r="E4434">
        <v>21</v>
      </c>
      <c r="F4434" t="s">
        <v>60</v>
      </c>
      <c r="L4434" s="4">
        <v>375181</v>
      </c>
      <c r="M4434" s="13">
        <v>1</v>
      </c>
    </row>
    <row r="4435" spans="1:13" x14ac:dyDescent="0.3">
      <c r="A4435">
        <v>397132</v>
      </c>
      <c r="B4435" s="2">
        <v>44427.585543689318</v>
      </c>
      <c r="C4435">
        <v>11352</v>
      </c>
      <c r="D4435">
        <v>48991</v>
      </c>
      <c r="E4435">
        <v>14</v>
      </c>
      <c r="F4435" t="s">
        <v>59</v>
      </c>
      <c r="L4435" s="4">
        <v>393234</v>
      </c>
      <c r="M4435" s="13">
        <v>1</v>
      </c>
    </row>
    <row r="4436" spans="1:13" x14ac:dyDescent="0.3">
      <c r="A4436">
        <v>101776</v>
      </c>
      <c r="B4436" s="2">
        <v>44340.681822006474</v>
      </c>
      <c r="C4436">
        <v>11353</v>
      </c>
      <c r="D4436">
        <v>381626</v>
      </c>
      <c r="E4436">
        <v>16</v>
      </c>
      <c r="F4436" t="s">
        <v>59</v>
      </c>
      <c r="L4436" s="4">
        <v>390938</v>
      </c>
      <c r="M4436" s="13">
        <v>1</v>
      </c>
    </row>
    <row r="4437" spans="1:13" x14ac:dyDescent="0.3">
      <c r="A4437">
        <v>113893</v>
      </c>
      <c r="B4437" s="2">
        <v>44344.775673139164</v>
      </c>
      <c r="C4437">
        <v>11353</v>
      </c>
      <c r="D4437">
        <v>205607</v>
      </c>
      <c r="E4437">
        <v>18</v>
      </c>
      <c r="F4437" t="s">
        <v>60</v>
      </c>
      <c r="L4437" s="4">
        <v>381865</v>
      </c>
      <c r="M4437" s="13">
        <v>1</v>
      </c>
    </row>
    <row r="4438" spans="1:13" x14ac:dyDescent="0.3">
      <c r="A4438">
        <v>119068</v>
      </c>
      <c r="B4438" s="2">
        <v>44345.751401294503</v>
      </c>
      <c r="C4438">
        <v>11353</v>
      </c>
      <c r="D4438">
        <v>304270</v>
      </c>
      <c r="E4438">
        <v>18</v>
      </c>
      <c r="F4438" t="s">
        <v>60</v>
      </c>
      <c r="L4438" s="4">
        <v>360857</v>
      </c>
      <c r="M4438" s="13">
        <v>1</v>
      </c>
    </row>
    <row r="4439" spans="1:13" x14ac:dyDescent="0.3">
      <c r="A4439">
        <v>127096</v>
      </c>
      <c r="B4439" s="2">
        <v>44347.712566343042</v>
      </c>
      <c r="C4439">
        <v>11353</v>
      </c>
      <c r="D4439">
        <v>133619</v>
      </c>
      <c r="E4439">
        <v>17</v>
      </c>
      <c r="F4439" t="s">
        <v>59</v>
      </c>
      <c r="L4439" s="4">
        <v>339839</v>
      </c>
      <c r="M4439" s="13">
        <v>1</v>
      </c>
    </row>
    <row r="4440" spans="1:13" x14ac:dyDescent="0.3">
      <c r="A4440">
        <v>150185</v>
      </c>
      <c r="B4440" s="2">
        <v>44354.927776699034</v>
      </c>
      <c r="C4440">
        <v>11353</v>
      </c>
      <c r="D4440">
        <v>432868</v>
      </c>
      <c r="E4440">
        <v>22</v>
      </c>
      <c r="F4440" t="s">
        <v>59</v>
      </c>
      <c r="L4440" s="4">
        <v>343898</v>
      </c>
      <c r="M4440" s="13">
        <v>1</v>
      </c>
    </row>
    <row r="4441" spans="1:13" x14ac:dyDescent="0.3">
      <c r="A4441">
        <v>182804</v>
      </c>
      <c r="B4441" s="2">
        <v>44364.820980582524</v>
      </c>
      <c r="C4441">
        <v>11353</v>
      </c>
      <c r="D4441">
        <v>230507</v>
      </c>
      <c r="E4441">
        <v>19</v>
      </c>
      <c r="F4441" t="s">
        <v>59</v>
      </c>
      <c r="L4441" s="4">
        <v>354458</v>
      </c>
      <c r="M4441" s="13">
        <v>1</v>
      </c>
    </row>
    <row r="4442" spans="1:13" x14ac:dyDescent="0.3">
      <c r="A4442">
        <v>186251</v>
      </c>
      <c r="B4442" s="2">
        <v>44365.735220064729</v>
      </c>
      <c r="C4442">
        <v>11353</v>
      </c>
      <c r="D4442">
        <v>356280</v>
      </c>
      <c r="E4442">
        <v>17</v>
      </c>
      <c r="F4442" t="s">
        <v>60</v>
      </c>
      <c r="L4442" s="4">
        <v>336075</v>
      </c>
      <c r="M4442" s="13">
        <v>1</v>
      </c>
    </row>
    <row r="4443" spans="1:13" x14ac:dyDescent="0.3">
      <c r="A4443">
        <v>195854</v>
      </c>
      <c r="B4443" s="2">
        <v>44367.764346278316</v>
      </c>
      <c r="C4443">
        <v>11353</v>
      </c>
      <c r="D4443">
        <v>250679</v>
      </c>
      <c r="E4443">
        <v>18</v>
      </c>
      <c r="F4443" t="s">
        <v>59</v>
      </c>
      <c r="L4443" s="4">
        <v>328716</v>
      </c>
      <c r="M4443" s="13">
        <v>1</v>
      </c>
    </row>
    <row r="4444" spans="1:13" x14ac:dyDescent="0.3">
      <c r="A4444">
        <v>201746</v>
      </c>
      <c r="B4444" s="2">
        <v>44369.673731391587</v>
      </c>
      <c r="C4444">
        <v>11353</v>
      </c>
      <c r="D4444">
        <v>304128</v>
      </c>
      <c r="E4444">
        <v>16</v>
      </c>
      <c r="F4444" t="s">
        <v>59</v>
      </c>
      <c r="L4444" s="4">
        <v>323105</v>
      </c>
      <c r="M4444" s="13">
        <v>1</v>
      </c>
    </row>
    <row r="4445" spans="1:13" x14ac:dyDescent="0.3">
      <c r="A4445">
        <v>207072</v>
      </c>
      <c r="B4445" s="2">
        <v>44371.529718446604</v>
      </c>
      <c r="C4445">
        <v>11353</v>
      </c>
      <c r="D4445">
        <v>75080</v>
      </c>
      <c r="E4445">
        <v>12</v>
      </c>
      <c r="F4445" t="s">
        <v>59</v>
      </c>
      <c r="L4445" s="4">
        <v>350651</v>
      </c>
      <c r="M4445" s="13">
        <v>1</v>
      </c>
    </row>
    <row r="4446" spans="1:13" x14ac:dyDescent="0.3">
      <c r="A4446">
        <v>247670</v>
      </c>
      <c r="B4446" s="2">
        <v>44382.562080906151</v>
      </c>
      <c r="C4446">
        <v>11353</v>
      </c>
      <c r="D4446">
        <v>401945</v>
      </c>
      <c r="E4446">
        <v>13</v>
      </c>
      <c r="F4446" t="s">
        <v>59</v>
      </c>
      <c r="L4446" s="4">
        <v>348956</v>
      </c>
      <c r="M4446" s="13">
        <v>1</v>
      </c>
    </row>
    <row r="4447" spans="1:13" x14ac:dyDescent="0.3">
      <c r="A4447">
        <v>250018</v>
      </c>
      <c r="B4447" s="2">
        <v>44383.442333333332</v>
      </c>
      <c r="C4447">
        <v>11353</v>
      </c>
      <c r="D4447">
        <v>72841</v>
      </c>
      <c r="E4447">
        <v>10</v>
      </c>
      <c r="F4447" t="s">
        <v>59</v>
      </c>
      <c r="L4447" s="4">
        <v>325055</v>
      </c>
      <c r="M4447" s="13">
        <v>1</v>
      </c>
    </row>
    <row r="4448" spans="1:13" x14ac:dyDescent="0.3">
      <c r="A4448">
        <v>258419</v>
      </c>
      <c r="B4448" s="2">
        <v>44386.662404530747</v>
      </c>
      <c r="C4448">
        <v>11353</v>
      </c>
      <c r="D4448">
        <v>118549</v>
      </c>
      <c r="E4448">
        <v>15</v>
      </c>
      <c r="F4448" t="s">
        <v>60</v>
      </c>
      <c r="L4448" s="4">
        <v>337127</v>
      </c>
      <c r="M4448" s="13">
        <v>1</v>
      </c>
    </row>
    <row r="4449" spans="1:13" x14ac:dyDescent="0.3">
      <c r="A4449">
        <v>263498</v>
      </c>
      <c r="B4449" s="2">
        <v>44387.686676375408</v>
      </c>
      <c r="C4449">
        <v>11353</v>
      </c>
      <c r="D4449">
        <v>347393</v>
      </c>
      <c r="E4449">
        <v>16</v>
      </c>
      <c r="F4449" t="s">
        <v>60</v>
      </c>
      <c r="L4449" s="4">
        <v>326113</v>
      </c>
      <c r="M4449" s="13">
        <v>1</v>
      </c>
    </row>
    <row r="4450" spans="1:13" x14ac:dyDescent="0.3">
      <c r="A4450">
        <v>341301</v>
      </c>
      <c r="B4450" s="2">
        <v>44409.770333333334</v>
      </c>
      <c r="C4450">
        <v>11353</v>
      </c>
      <c r="D4450">
        <v>158978</v>
      </c>
      <c r="E4450">
        <v>18</v>
      </c>
      <c r="F4450" t="s">
        <v>59</v>
      </c>
      <c r="L4450" s="4">
        <v>337138</v>
      </c>
      <c r="M4450" s="13">
        <v>1</v>
      </c>
    </row>
    <row r="4451" spans="1:13" x14ac:dyDescent="0.3">
      <c r="A4451">
        <v>357591</v>
      </c>
      <c r="B4451" s="2">
        <v>44415.047517799358</v>
      </c>
      <c r="C4451">
        <v>11353</v>
      </c>
      <c r="D4451">
        <v>452881</v>
      </c>
      <c r="E4451">
        <v>1</v>
      </c>
      <c r="F4451" t="s">
        <v>60</v>
      </c>
      <c r="L4451" s="4">
        <v>350675</v>
      </c>
      <c r="M4451" s="13">
        <v>1</v>
      </c>
    </row>
    <row r="4452" spans="1:13" x14ac:dyDescent="0.3">
      <c r="A4452">
        <v>378236</v>
      </c>
      <c r="B4452" s="2">
        <v>44421.589588996765</v>
      </c>
      <c r="C4452">
        <v>11353</v>
      </c>
      <c r="D4452">
        <v>472908</v>
      </c>
      <c r="E4452">
        <v>14</v>
      </c>
      <c r="F4452" t="s">
        <v>60</v>
      </c>
      <c r="L4452" s="4">
        <v>347226</v>
      </c>
      <c r="M4452" s="13">
        <v>1</v>
      </c>
    </row>
    <row r="4453" spans="1:13" x14ac:dyDescent="0.3">
      <c r="A4453">
        <v>412963</v>
      </c>
      <c r="B4453" s="2">
        <v>44431.785381877024</v>
      </c>
      <c r="C4453">
        <v>11353</v>
      </c>
      <c r="D4453">
        <v>139440</v>
      </c>
      <c r="E4453">
        <v>18</v>
      </c>
      <c r="F4453" t="s">
        <v>59</v>
      </c>
      <c r="L4453" s="4">
        <v>343398</v>
      </c>
      <c r="M4453" s="13">
        <v>1</v>
      </c>
    </row>
    <row r="4454" spans="1:13" x14ac:dyDescent="0.3">
      <c r="A4454">
        <v>415764</v>
      </c>
      <c r="B4454" s="2">
        <v>44432.994119741103</v>
      </c>
      <c r="C4454">
        <v>11353</v>
      </c>
      <c r="D4454">
        <v>347008</v>
      </c>
      <c r="E4454">
        <v>23</v>
      </c>
      <c r="F4454" t="s">
        <v>59</v>
      </c>
      <c r="L4454" s="4">
        <v>341167</v>
      </c>
      <c r="M4454" s="13">
        <v>1</v>
      </c>
    </row>
    <row r="4455" spans="1:13" x14ac:dyDescent="0.3">
      <c r="A4455">
        <v>75929</v>
      </c>
      <c r="B4455" s="2">
        <v>44331.966999999997</v>
      </c>
      <c r="C4455">
        <v>11384</v>
      </c>
      <c r="D4455">
        <v>347393</v>
      </c>
      <c r="E4455">
        <v>23</v>
      </c>
      <c r="F4455" t="s">
        <v>60</v>
      </c>
      <c r="L4455" s="4">
        <v>334894</v>
      </c>
      <c r="M4455" s="13">
        <v>1</v>
      </c>
    </row>
    <row r="4456" spans="1:13" x14ac:dyDescent="0.3">
      <c r="A4456">
        <v>142961</v>
      </c>
      <c r="B4456" s="2">
        <v>44352.812485436894</v>
      </c>
      <c r="C4456">
        <v>11384</v>
      </c>
      <c r="D4456">
        <v>473327</v>
      </c>
      <c r="E4456">
        <v>19</v>
      </c>
      <c r="F4456" t="s">
        <v>60</v>
      </c>
      <c r="L4456" s="4">
        <v>358983</v>
      </c>
      <c r="M4456" s="13">
        <v>1</v>
      </c>
    </row>
    <row r="4457" spans="1:13" x14ac:dyDescent="0.3">
      <c r="A4457">
        <v>150306</v>
      </c>
      <c r="B4457" s="2">
        <v>44354.974297734625</v>
      </c>
      <c r="C4457">
        <v>11384</v>
      </c>
      <c r="D4457">
        <v>111368</v>
      </c>
      <c r="E4457">
        <v>23</v>
      </c>
      <c r="F4457" t="s">
        <v>59</v>
      </c>
      <c r="L4457" s="4">
        <v>324029</v>
      </c>
      <c r="M4457" s="13">
        <v>1</v>
      </c>
    </row>
    <row r="4458" spans="1:13" x14ac:dyDescent="0.3">
      <c r="A4458">
        <v>243093</v>
      </c>
      <c r="B4458" s="2">
        <v>44381.023999999998</v>
      </c>
      <c r="C4458">
        <v>11384</v>
      </c>
      <c r="D4458">
        <v>394154</v>
      </c>
      <c r="E4458">
        <v>0</v>
      </c>
      <c r="F4458" t="s">
        <v>59</v>
      </c>
      <c r="L4458" s="4">
        <v>342273</v>
      </c>
      <c r="M4458" s="13">
        <v>1</v>
      </c>
    </row>
    <row r="4459" spans="1:13" x14ac:dyDescent="0.3">
      <c r="A4459">
        <v>243830</v>
      </c>
      <c r="B4459" s="2">
        <v>44381.348704489275</v>
      </c>
      <c r="C4459">
        <v>11384</v>
      </c>
      <c r="D4459">
        <v>294042</v>
      </c>
      <c r="E4459">
        <v>8</v>
      </c>
      <c r="F4459" t="s">
        <v>59</v>
      </c>
      <c r="L4459" s="4">
        <v>332570</v>
      </c>
      <c r="M4459" s="13">
        <v>1</v>
      </c>
    </row>
    <row r="4460" spans="1:13" x14ac:dyDescent="0.3">
      <c r="A4460">
        <v>256973</v>
      </c>
      <c r="B4460" s="2">
        <v>44386.019605177993</v>
      </c>
      <c r="C4460">
        <v>11384</v>
      </c>
      <c r="D4460">
        <v>147928</v>
      </c>
      <c r="E4460">
        <v>0</v>
      </c>
      <c r="F4460" t="s">
        <v>60</v>
      </c>
      <c r="L4460" s="4">
        <v>330922</v>
      </c>
      <c r="M4460" s="13">
        <v>1</v>
      </c>
    </row>
    <row r="4461" spans="1:13" x14ac:dyDescent="0.3">
      <c r="A4461">
        <v>287786</v>
      </c>
      <c r="B4461" s="2">
        <v>44394.657765434735</v>
      </c>
      <c r="C4461">
        <v>11384</v>
      </c>
      <c r="D4461">
        <v>411922</v>
      </c>
      <c r="E4461">
        <v>15</v>
      </c>
      <c r="F4461" t="s">
        <v>60</v>
      </c>
      <c r="L4461" s="4">
        <v>339014</v>
      </c>
      <c r="M4461" s="13">
        <v>1</v>
      </c>
    </row>
    <row r="4462" spans="1:13" x14ac:dyDescent="0.3">
      <c r="A4462">
        <v>308086</v>
      </c>
      <c r="B4462" s="2">
        <v>44400.914427184463</v>
      </c>
      <c r="C4462">
        <v>11384</v>
      </c>
      <c r="D4462">
        <v>440181</v>
      </c>
      <c r="E4462">
        <v>21</v>
      </c>
      <c r="F4462" t="s">
        <v>60</v>
      </c>
      <c r="L4462" s="4">
        <v>360242</v>
      </c>
      <c r="M4462" s="13">
        <v>1</v>
      </c>
    </row>
    <row r="4463" spans="1:13" x14ac:dyDescent="0.3">
      <c r="A4463">
        <v>21667</v>
      </c>
      <c r="B4463" s="2">
        <v>44309.809653721684</v>
      </c>
      <c r="C4463">
        <v>11390</v>
      </c>
      <c r="D4463">
        <v>242428</v>
      </c>
      <c r="E4463">
        <v>19</v>
      </c>
      <c r="F4463" t="s">
        <v>60</v>
      </c>
      <c r="L4463" s="4">
        <v>355772</v>
      </c>
      <c r="M4463" s="13">
        <v>1</v>
      </c>
    </row>
    <row r="4464" spans="1:13" x14ac:dyDescent="0.3">
      <c r="A4464">
        <v>52052</v>
      </c>
      <c r="B4464" s="2">
        <v>44323.52648220065</v>
      </c>
      <c r="C4464">
        <v>11390</v>
      </c>
      <c r="D4464">
        <v>245484</v>
      </c>
      <c r="E4464">
        <v>12</v>
      </c>
      <c r="F4464" t="s">
        <v>60</v>
      </c>
      <c r="L4464" s="4">
        <v>346829</v>
      </c>
      <c r="M4464" s="13">
        <v>1</v>
      </c>
    </row>
    <row r="4465" spans="1:13" x14ac:dyDescent="0.3">
      <c r="A4465">
        <v>57371</v>
      </c>
      <c r="B4465" s="2">
        <v>44325.114993743708</v>
      </c>
      <c r="C4465">
        <v>11390</v>
      </c>
      <c r="D4465">
        <v>304722</v>
      </c>
      <c r="E4465">
        <v>2</v>
      </c>
      <c r="F4465" t="s">
        <v>59</v>
      </c>
      <c r="L4465" s="4">
        <v>348942</v>
      </c>
      <c r="M4465" s="13">
        <v>1</v>
      </c>
    </row>
    <row r="4466" spans="1:13" x14ac:dyDescent="0.3">
      <c r="A4466">
        <v>60665</v>
      </c>
      <c r="B4466" s="2">
        <v>44326.534572815537</v>
      </c>
      <c r="C4466">
        <v>11390</v>
      </c>
      <c r="D4466">
        <v>4249</v>
      </c>
      <c r="E4466">
        <v>12</v>
      </c>
      <c r="F4466" t="s">
        <v>59</v>
      </c>
      <c r="L4466" s="4">
        <v>340112</v>
      </c>
      <c r="M4466" s="13">
        <v>1</v>
      </c>
    </row>
    <row r="4467" spans="1:13" x14ac:dyDescent="0.3">
      <c r="A4467">
        <v>65832</v>
      </c>
      <c r="B4467" s="2">
        <v>44328.730333333333</v>
      </c>
      <c r="C4467">
        <v>11390</v>
      </c>
      <c r="D4467">
        <v>12149</v>
      </c>
      <c r="E4467">
        <v>17</v>
      </c>
      <c r="F4467" t="s">
        <v>59</v>
      </c>
      <c r="L4467" s="4">
        <v>351129</v>
      </c>
      <c r="M4467" s="13">
        <v>1</v>
      </c>
    </row>
    <row r="4468" spans="1:13" x14ac:dyDescent="0.3">
      <c r="A4468">
        <v>72340</v>
      </c>
      <c r="B4468" s="2">
        <v>44331.036378063298</v>
      </c>
      <c r="C4468">
        <v>11390</v>
      </c>
      <c r="D4468">
        <v>432277</v>
      </c>
      <c r="E4468">
        <v>0</v>
      </c>
      <c r="F4468" t="s">
        <v>60</v>
      </c>
      <c r="L4468" s="4">
        <v>340423</v>
      </c>
      <c r="M4468" s="13">
        <v>1</v>
      </c>
    </row>
    <row r="4469" spans="1:13" x14ac:dyDescent="0.3">
      <c r="A4469">
        <v>82642</v>
      </c>
      <c r="B4469" s="2">
        <v>44334.691530744341</v>
      </c>
      <c r="C4469">
        <v>11390</v>
      </c>
      <c r="D4469">
        <v>227775</v>
      </c>
      <c r="E4469">
        <v>16</v>
      </c>
      <c r="F4469" t="s">
        <v>59</v>
      </c>
      <c r="L4469" s="4">
        <v>327736</v>
      </c>
      <c r="M4469" s="13">
        <v>1</v>
      </c>
    </row>
    <row r="4470" spans="1:13" x14ac:dyDescent="0.3">
      <c r="A4470">
        <v>104268</v>
      </c>
      <c r="B4470" s="2">
        <v>44341.743310679616</v>
      </c>
      <c r="C4470">
        <v>11390</v>
      </c>
      <c r="D4470">
        <v>37644</v>
      </c>
      <c r="E4470">
        <v>17</v>
      </c>
      <c r="F4470" t="s">
        <v>59</v>
      </c>
      <c r="L4470" s="4">
        <v>332037</v>
      </c>
      <c r="M4470" s="13">
        <v>1</v>
      </c>
    </row>
    <row r="4471" spans="1:13" x14ac:dyDescent="0.3">
      <c r="A4471">
        <v>116386</v>
      </c>
      <c r="B4471" s="2">
        <v>44345.326120792262</v>
      </c>
      <c r="C4471">
        <v>11390</v>
      </c>
      <c r="D4471">
        <v>250679</v>
      </c>
      <c r="E4471">
        <v>7</v>
      </c>
      <c r="F4471" t="s">
        <v>60</v>
      </c>
      <c r="L4471" s="4">
        <v>329026</v>
      </c>
      <c r="M4471" s="13">
        <v>1</v>
      </c>
    </row>
    <row r="4472" spans="1:13" x14ac:dyDescent="0.3">
      <c r="A4472">
        <v>131716</v>
      </c>
      <c r="B4472" s="2">
        <v>44349.605770226539</v>
      </c>
      <c r="C4472">
        <v>11390</v>
      </c>
      <c r="D4472">
        <v>19525</v>
      </c>
      <c r="E4472">
        <v>14</v>
      </c>
      <c r="F4472" t="s">
        <v>59</v>
      </c>
      <c r="L4472" s="4">
        <v>347403</v>
      </c>
      <c r="M4472" s="13">
        <v>1</v>
      </c>
    </row>
    <row r="4473" spans="1:13" x14ac:dyDescent="0.3">
      <c r="A4473">
        <v>147564</v>
      </c>
      <c r="B4473" s="2">
        <v>44353.919686084148</v>
      </c>
      <c r="C4473">
        <v>11390</v>
      </c>
      <c r="D4473">
        <v>100134</v>
      </c>
      <c r="E4473">
        <v>22</v>
      </c>
      <c r="F4473" t="s">
        <v>59</v>
      </c>
      <c r="L4473" s="4">
        <v>329114</v>
      </c>
      <c r="M4473" s="13">
        <v>1</v>
      </c>
    </row>
    <row r="4474" spans="1:13" x14ac:dyDescent="0.3">
      <c r="A4474">
        <v>223617</v>
      </c>
      <c r="B4474" s="2">
        <v>44375.523245954697</v>
      </c>
      <c r="C4474">
        <v>11390</v>
      </c>
      <c r="D4474">
        <v>301748</v>
      </c>
      <c r="E4474">
        <v>12</v>
      </c>
      <c r="F4474" t="s">
        <v>59</v>
      </c>
      <c r="L4474" s="4">
        <v>338182</v>
      </c>
      <c r="M4474" s="13">
        <v>1</v>
      </c>
    </row>
    <row r="4475" spans="1:13" x14ac:dyDescent="0.3">
      <c r="A4475">
        <v>269194</v>
      </c>
      <c r="B4475" s="2">
        <v>44388.869524271846</v>
      </c>
      <c r="C4475">
        <v>11390</v>
      </c>
      <c r="D4475">
        <v>241927</v>
      </c>
      <c r="E4475">
        <v>20</v>
      </c>
      <c r="F4475" t="s">
        <v>59</v>
      </c>
      <c r="L4475" s="4">
        <v>356940</v>
      </c>
      <c r="M4475" s="13">
        <v>1</v>
      </c>
    </row>
    <row r="4476" spans="1:13" x14ac:dyDescent="0.3">
      <c r="A4476">
        <v>272453</v>
      </c>
      <c r="B4476" s="2">
        <v>44389.877614886733</v>
      </c>
      <c r="C4476">
        <v>11390</v>
      </c>
      <c r="D4476">
        <v>21760</v>
      </c>
      <c r="E4476">
        <v>21</v>
      </c>
      <c r="F4476" t="s">
        <v>59</v>
      </c>
      <c r="L4476" s="4">
        <v>346114</v>
      </c>
      <c r="M4476" s="13">
        <v>1</v>
      </c>
    </row>
    <row r="4477" spans="1:13" x14ac:dyDescent="0.3">
      <c r="A4477">
        <v>316164</v>
      </c>
      <c r="B4477" s="2">
        <v>44402.793472491911</v>
      </c>
      <c r="C4477">
        <v>11390</v>
      </c>
      <c r="D4477">
        <v>433508</v>
      </c>
      <c r="E4477">
        <v>19</v>
      </c>
      <c r="F4477" t="s">
        <v>59</v>
      </c>
      <c r="L4477" s="4">
        <v>324510</v>
      </c>
      <c r="M4477" s="13">
        <v>1</v>
      </c>
    </row>
    <row r="4478" spans="1:13" x14ac:dyDescent="0.3">
      <c r="A4478">
        <v>334761</v>
      </c>
      <c r="B4478" s="2">
        <v>44408.58592486343</v>
      </c>
      <c r="C4478">
        <v>11390</v>
      </c>
      <c r="D4478">
        <v>179296</v>
      </c>
      <c r="E4478">
        <v>14</v>
      </c>
      <c r="F4478" t="s">
        <v>60</v>
      </c>
      <c r="L4478" s="4">
        <v>343908</v>
      </c>
      <c r="M4478" s="13">
        <v>1</v>
      </c>
    </row>
    <row r="4479" spans="1:13" x14ac:dyDescent="0.3">
      <c r="A4479">
        <v>359324</v>
      </c>
      <c r="B4479" s="2">
        <v>44415.555608414244</v>
      </c>
      <c r="C4479">
        <v>11390</v>
      </c>
      <c r="D4479">
        <v>326651</v>
      </c>
      <c r="E4479">
        <v>13</v>
      </c>
      <c r="F4479" t="s">
        <v>60</v>
      </c>
      <c r="L4479" s="4">
        <v>357016</v>
      </c>
      <c r="M4479" s="13">
        <v>1</v>
      </c>
    </row>
    <row r="4480" spans="1:13" x14ac:dyDescent="0.3">
      <c r="A4480">
        <v>387304</v>
      </c>
      <c r="B4480" s="2">
        <v>44423.6656407767</v>
      </c>
      <c r="C4480">
        <v>11390</v>
      </c>
      <c r="D4480">
        <v>105231</v>
      </c>
      <c r="E4480">
        <v>15</v>
      </c>
      <c r="F4480" t="s">
        <v>59</v>
      </c>
      <c r="L4480" s="4">
        <v>330861</v>
      </c>
      <c r="M4480" s="13">
        <v>1</v>
      </c>
    </row>
    <row r="4481" spans="1:13" x14ac:dyDescent="0.3">
      <c r="A4481">
        <v>393852</v>
      </c>
      <c r="B4481" s="2">
        <v>44426.000592233009</v>
      </c>
      <c r="C4481">
        <v>11390</v>
      </c>
      <c r="D4481">
        <v>88863</v>
      </c>
      <c r="E4481">
        <v>0</v>
      </c>
      <c r="F4481" t="s">
        <v>59</v>
      </c>
      <c r="L4481" s="4">
        <v>357258</v>
      </c>
      <c r="M4481" s="13">
        <v>1</v>
      </c>
    </row>
    <row r="4482" spans="1:13" x14ac:dyDescent="0.3">
      <c r="A4482">
        <v>419413</v>
      </c>
      <c r="B4482" s="2">
        <v>44434.638132686086</v>
      </c>
      <c r="C4482">
        <v>11390</v>
      </c>
      <c r="D4482">
        <v>82901</v>
      </c>
      <c r="E4482">
        <v>15</v>
      </c>
      <c r="F4482" t="s">
        <v>59</v>
      </c>
      <c r="L4482" s="4">
        <v>359483</v>
      </c>
      <c r="M4482" s="13">
        <v>1</v>
      </c>
    </row>
    <row r="4483" spans="1:13" x14ac:dyDescent="0.3">
      <c r="A4483">
        <v>248108</v>
      </c>
      <c r="B4483" s="2">
        <v>44382.657954692557</v>
      </c>
      <c r="C4483">
        <v>11414</v>
      </c>
      <c r="D4483">
        <v>86587</v>
      </c>
      <c r="E4483">
        <v>15</v>
      </c>
      <c r="F4483" t="s">
        <v>59</v>
      </c>
      <c r="L4483" s="4">
        <v>343575</v>
      </c>
      <c r="M4483" s="13">
        <v>1</v>
      </c>
    </row>
    <row r="4484" spans="1:13" x14ac:dyDescent="0.3">
      <c r="A4484">
        <v>259768</v>
      </c>
      <c r="B4484" s="2">
        <v>44386.818148867314</v>
      </c>
      <c r="C4484">
        <v>11414</v>
      </c>
      <c r="D4484">
        <v>250679</v>
      </c>
      <c r="E4484">
        <v>19</v>
      </c>
      <c r="F4484" t="s">
        <v>60</v>
      </c>
      <c r="L4484" s="4">
        <v>327896</v>
      </c>
      <c r="M4484" s="13">
        <v>1</v>
      </c>
    </row>
    <row r="4485" spans="1:13" x14ac:dyDescent="0.3">
      <c r="A4485">
        <v>268237</v>
      </c>
      <c r="B4485" s="2">
        <v>44388.726950895718</v>
      </c>
      <c r="C4485">
        <v>11414</v>
      </c>
      <c r="D4485">
        <v>347008</v>
      </c>
      <c r="E4485">
        <v>17</v>
      </c>
      <c r="F4485" t="s">
        <v>59</v>
      </c>
      <c r="L4485" s="4">
        <v>351249</v>
      </c>
      <c r="M4485" s="13">
        <v>1</v>
      </c>
    </row>
    <row r="4486" spans="1:13" x14ac:dyDescent="0.3">
      <c r="A4486">
        <v>283432</v>
      </c>
      <c r="B4486" s="2">
        <v>44393.687080906144</v>
      </c>
      <c r="C4486">
        <v>11414</v>
      </c>
      <c r="D4486">
        <v>21760</v>
      </c>
      <c r="E4486">
        <v>16</v>
      </c>
      <c r="F4486" t="s">
        <v>60</v>
      </c>
      <c r="L4486" s="4">
        <v>327154</v>
      </c>
      <c r="M4486" s="13">
        <v>1</v>
      </c>
    </row>
    <row r="4487" spans="1:13" x14ac:dyDescent="0.3">
      <c r="A4487">
        <v>286169</v>
      </c>
      <c r="B4487" s="2">
        <v>44394.316141239658</v>
      </c>
      <c r="C4487">
        <v>11414</v>
      </c>
      <c r="D4487">
        <v>187729</v>
      </c>
      <c r="E4487">
        <v>7</v>
      </c>
      <c r="F4487" t="s">
        <v>60</v>
      </c>
      <c r="L4487" s="4">
        <v>351318</v>
      </c>
      <c r="M4487" s="13">
        <v>1</v>
      </c>
    </row>
    <row r="4488" spans="1:13" x14ac:dyDescent="0.3">
      <c r="A4488">
        <v>286867</v>
      </c>
      <c r="B4488" s="2">
        <v>44394.525666666661</v>
      </c>
      <c r="C4488">
        <v>11414</v>
      </c>
      <c r="D4488">
        <v>20339</v>
      </c>
      <c r="E4488">
        <v>12</v>
      </c>
      <c r="F4488" t="s">
        <v>60</v>
      </c>
      <c r="L4488" s="4">
        <v>339992</v>
      </c>
      <c r="M4488" s="13">
        <v>1</v>
      </c>
    </row>
    <row r="4489" spans="1:13" x14ac:dyDescent="0.3">
      <c r="A4489">
        <v>310881</v>
      </c>
      <c r="B4489" s="2">
        <v>44401.678060243539</v>
      </c>
      <c r="C4489">
        <v>11414</v>
      </c>
      <c r="D4489">
        <v>230507</v>
      </c>
      <c r="E4489">
        <v>16</v>
      </c>
      <c r="F4489" t="s">
        <v>60</v>
      </c>
      <c r="L4489" s="4">
        <v>349706</v>
      </c>
      <c r="M4489" s="13">
        <v>1</v>
      </c>
    </row>
    <row r="4490" spans="1:13" x14ac:dyDescent="0.3">
      <c r="A4490">
        <v>326058</v>
      </c>
      <c r="B4490" s="2">
        <v>44405.914666666664</v>
      </c>
      <c r="C4490">
        <v>11414</v>
      </c>
      <c r="D4490">
        <v>388561</v>
      </c>
      <c r="E4490">
        <v>21</v>
      </c>
      <c r="F4490" t="s">
        <v>59</v>
      </c>
      <c r="L4490" s="4">
        <v>360312</v>
      </c>
      <c r="M4490" s="13">
        <v>1</v>
      </c>
    </row>
    <row r="4491" spans="1:13" x14ac:dyDescent="0.3">
      <c r="A4491">
        <v>343522</v>
      </c>
      <c r="B4491" s="2">
        <v>44410.633682847896</v>
      </c>
      <c r="C4491">
        <v>11414</v>
      </c>
      <c r="D4491">
        <v>191238</v>
      </c>
      <c r="E4491">
        <v>15</v>
      </c>
      <c r="F4491" t="s">
        <v>59</v>
      </c>
      <c r="L4491" s="4">
        <v>339437</v>
      </c>
      <c r="M4491" s="13">
        <v>1</v>
      </c>
    </row>
    <row r="4492" spans="1:13" x14ac:dyDescent="0.3">
      <c r="A4492">
        <v>255277</v>
      </c>
      <c r="B4492" s="2">
        <v>44385.668877022654</v>
      </c>
      <c r="C4492">
        <v>11444</v>
      </c>
      <c r="D4492">
        <v>311670</v>
      </c>
      <c r="E4492">
        <v>16</v>
      </c>
      <c r="F4492" t="s">
        <v>59</v>
      </c>
      <c r="L4492" s="4">
        <v>360515</v>
      </c>
      <c r="M4492" s="13">
        <v>1</v>
      </c>
    </row>
    <row r="4493" spans="1:13" x14ac:dyDescent="0.3">
      <c r="A4493">
        <v>267481</v>
      </c>
      <c r="B4493" s="2">
        <v>44388.617333333335</v>
      </c>
      <c r="C4493">
        <v>11444</v>
      </c>
      <c r="D4493">
        <v>118549</v>
      </c>
      <c r="E4493">
        <v>14</v>
      </c>
      <c r="F4493" t="s">
        <v>59</v>
      </c>
      <c r="L4493" s="4">
        <v>343604</v>
      </c>
      <c r="M4493" s="13">
        <v>1</v>
      </c>
    </row>
    <row r="4494" spans="1:13" x14ac:dyDescent="0.3">
      <c r="A4494">
        <v>275195</v>
      </c>
      <c r="B4494" s="2">
        <v>44390.837161812298</v>
      </c>
      <c r="C4494">
        <v>11444</v>
      </c>
      <c r="D4494">
        <v>142023</v>
      </c>
      <c r="E4494">
        <v>20</v>
      </c>
      <c r="F4494" t="s">
        <v>59</v>
      </c>
      <c r="L4494" s="4">
        <v>334038</v>
      </c>
      <c r="M4494" s="13">
        <v>1</v>
      </c>
    </row>
    <row r="4495" spans="1:13" x14ac:dyDescent="0.3">
      <c r="A4495">
        <v>285724</v>
      </c>
      <c r="B4495" s="2">
        <v>44394.149235511337</v>
      </c>
      <c r="C4495">
        <v>11444</v>
      </c>
      <c r="D4495">
        <v>347008</v>
      </c>
      <c r="E4495">
        <v>3</v>
      </c>
      <c r="F4495" t="s">
        <v>60</v>
      </c>
      <c r="L4495" s="4">
        <v>351966</v>
      </c>
      <c r="M4495" s="13">
        <v>1</v>
      </c>
    </row>
    <row r="4496" spans="1:13" x14ac:dyDescent="0.3">
      <c r="A4496">
        <v>288509</v>
      </c>
      <c r="B4496" s="2">
        <v>44394.804799352751</v>
      </c>
      <c r="C4496">
        <v>11444</v>
      </c>
      <c r="D4496">
        <v>337058</v>
      </c>
      <c r="E4496">
        <v>19</v>
      </c>
      <c r="F4496" t="s">
        <v>60</v>
      </c>
      <c r="L4496" s="4">
        <v>360740</v>
      </c>
      <c r="M4496" s="13">
        <v>1</v>
      </c>
    </row>
    <row r="4497" spans="1:13" x14ac:dyDescent="0.3">
      <c r="A4497">
        <v>311675</v>
      </c>
      <c r="B4497" s="2">
        <v>44401.790236245957</v>
      </c>
      <c r="C4497">
        <v>11444</v>
      </c>
      <c r="D4497">
        <v>5151</v>
      </c>
      <c r="E4497">
        <v>18</v>
      </c>
      <c r="F4497" t="s">
        <v>60</v>
      </c>
      <c r="L4497" s="4">
        <v>326315</v>
      </c>
      <c r="M4497" s="13">
        <v>1</v>
      </c>
    </row>
    <row r="4498" spans="1:13" x14ac:dyDescent="0.3">
      <c r="A4498">
        <v>312726</v>
      </c>
      <c r="B4498" s="2">
        <v>44401.926158576054</v>
      </c>
      <c r="C4498">
        <v>11444</v>
      </c>
      <c r="D4498">
        <v>370651</v>
      </c>
      <c r="E4498">
        <v>22</v>
      </c>
      <c r="F4498" t="s">
        <v>60</v>
      </c>
      <c r="L4498" s="4">
        <v>349557</v>
      </c>
      <c r="M4498" s="13">
        <v>1</v>
      </c>
    </row>
    <row r="4499" spans="1:13" x14ac:dyDescent="0.3">
      <c r="A4499">
        <v>324936</v>
      </c>
      <c r="B4499" s="2">
        <v>44405.733601941749</v>
      </c>
      <c r="C4499">
        <v>11444</v>
      </c>
      <c r="D4499">
        <v>472060</v>
      </c>
      <c r="E4499">
        <v>17</v>
      </c>
      <c r="F4499" t="s">
        <v>59</v>
      </c>
      <c r="L4499" s="4">
        <v>357970</v>
      </c>
      <c r="M4499" s="13">
        <v>1</v>
      </c>
    </row>
    <row r="4500" spans="1:13" x14ac:dyDescent="0.3">
      <c r="A4500">
        <v>335283</v>
      </c>
      <c r="B4500" s="2">
        <v>44408.65431391586</v>
      </c>
      <c r="C4500">
        <v>11444</v>
      </c>
      <c r="D4500">
        <v>351192</v>
      </c>
      <c r="E4500">
        <v>15</v>
      </c>
      <c r="F4500" t="s">
        <v>60</v>
      </c>
      <c r="L4500" s="4">
        <v>353238</v>
      </c>
      <c r="M4500" s="13">
        <v>1</v>
      </c>
    </row>
    <row r="4501" spans="1:13" x14ac:dyDescent="0.3">
      <c r="A4501">
        <v>349804</v>
      </c>
      <c r="B4501" s="2">
        <v>44412.777291262137</v>
      </c>
      <c r="C4501">
        <v>11444</v>
      </c>
      <c r="D4501">
        <v>411922</v>
      </c>
      <c r="E4501">
        <v>18</v>
      </c>
      <c r="F4501" t="s">
        <v>59</v>
      </c>
      <c r="L4501" s="4">
        <v>358115</v>
      </c>
      <c r="M4501" s="13">
        <v>1</v>
      </c>
    </row>
    <row r="4502" spans="1:13" x14ac:dyDescent="0.3">
      <c r="A4502">
        <v>125106</v>
      </c>
      <c r="B4502" s="2">
        <v>44346.939508090618</v>
      </c>
      <c r="C4502">
        <v>11479</v>
      </c>
      <c r="D4502">
        <v>411922</v>
      </c>
      <c r="E4502">
        <v>22</v>
      </c>
      <c r="F4502" t="s">
        <v>59</v>
      </c>
      <c r="L4502" s="4">
        <v>328061</v>
      </c>
      <c r="M4502" s="13">
        <v>1</v>
      </c>
    </row>
    <row r="4503" spans="1:13" x14ac:dyDescent="0.3">
      <c r="A4503">
        <v>144417</v>
      </c>
      <c r="B4503" s="2">
        <v>44353.144413586837</v>
      </c>
      <c r="C4503">
        <v>11479</v>
      </c>
      <c r="D4503">
        <v>301748</v>
      </c>
      <c r="E4503">
        <v>3</v>
      </c>
      <c r="F4503" t="s">
        <v>59</v>
      </c>
      <c r="L4503" s="4">
        <v>349793</v>
      </c>
      <c r="M4503" s="13">
        <v>1</v>
      </c>
    </row>
    <row r="4504" spans="1:13" x14ac:dyDescent="0.3">
      <c r="A4504">
        <v>188467</v>
      </c>
      <c r="B4504" s="2">
        <v>44366.097842341384</v>
      </c>
      <c r="C4504">
        <v>11479</v>
      </c>
      <c r="D4504">
        <v>158978</v>
      </c>
      <c r="E4504">
        <v>2</v>
      </c>
      <c r="F4504" t="s">
        <v>60</v>
      </c>
      <c r="L4504" s="4">
        <v>337298</v>
      </c>
      <c r="M4504" s="13">
        <v>1</v>
      </c>
    </row>
    <row r="4505" spans="1:13" x14ac:dyDescent="0.3">
      <c r="A4505">
        <v>193294</v>
      </c>
      <c r="B4505" s="2">
        <v>44367.14986407767</v>
      </c>
      <c r="C4505">
        <v>11479</v>
      </c>
      <c r="D4505">
        <v>12149</v>
      </c>
      <c r="E4505">
        <v>3</v>
      </c>
      <c r="F4505" t="s">
        <v>59</v>
      </c>
      <c r="L4505" s="4">
        <v>358348</v>
      </c>
      <c r="M4505" s="13">
        <v>1</v>
      </c>
    </row>
    <row r="4506" spans="1:13" x14ac:dyDescent="0.3">
      <c r="A4506">
        <v>209701</v>
      </c>
      <c r="B4506" s="2">
        <v>44372.146627831717</v>
      </c>
      <c r="C4506">
        <v>11479</v>
      </c>
      <c r="D4506">
        <v>242428</v>
      </c>
      <c r="E4506">
        <v>3</v>
      </c>
      <c r="F4506" t="s">
        <v>60</v>
      </c>
      <c r="L4506" s="4">
        <v>353664</v>
      </c>
      <c r="M4506" s="13">
        <v>1</v>
      </c>
    </row>
    <row r="4507" spans="1:13" x14ac:dyDescent="0.3">
      <c r="A4507">
        <v>246876</v>
      </c>
      <c r="B4507" s="2">
        <v>44382.028504854366</v>
      </c>
      <c r="C4507">
        <v>11479</v>
      </c>
      <c r="D4507">
        <v>396686</v>
      </c>
      <c r="E4507">
        <v>0</v>
      </c>
      <c r="F4507" t="s">
        <v>59</v>
      </c>
      <c r="L4507" s="4">
        <v>346027</v>
      </c>
      <c r="M4507" s="13">
        <v>1</v>
      </c>
    </row>
    <row r="4508" spans="1:13" x14ac:dyDescent="0.3">
      <c r="A4508">
        <v>279466</v>
      </c>
      <c r="B4508" s="2">
        <v>44392.548999999999</v>
      </c>
      <c r="C4508">
        <v>11479</v>
      </c>
      <c r="D4508">
        <v>66015</v>
      </c>
      <c r="E4508">
        <v>13</v>
      </c>
      <c r="F4508" t="s">
        <v>59</v>
      </c>
      <c r="L4508" s="4">
        <v>354025</v>
      </c>
      <c r="M4508" s="13">
        <v>1</v>
      </c>
    </row>
    <row r="4509" spans="1:13" x14ac:dyDescent="0.3">
      <c r="A4509">
        <v>366684</v>
      </c>
      <c r="B4509" s="2">
        <v>44417.170899676377</v>
      </c>
      <c r="C4509">
        <v>11479</v>
      </c>
      <c r="D4509">
        <v>469849</v>
      </c>
      <c r="E4509">
        <v>4</v>
      </c>
      <c r="F4509" t="s">
        <v>59</v>
      </c>
      <c r="L4509" s="4">
        <v>349886</v>
      </c>
      <c r="M4509" s="13">
        <v>1</v>
      </c>
    </row>
    <row r="4510" spans="1:13" x14ac:dyDescent="0.3">
      <c r="A4510">
        <v>369387</v>
      </c>
      <c r="B4510" s="2">
        <v>44418.14986407767</v>
      </c>
      <c r="C4510">
        <v>11479</v>
      </c>
      <c r="D4510">
        <v>284325</v>
      </c>
      <c r="E4510">
        <v>3</v>
      </c>
      <c r="F4510" t="s">
        <v>59</v>
      </c>
      <c r="L4510" s="4">
        <v>330015</v>
      </c>
      <c r="M4510" s="13">
        <v>1</v>
      </c>
    </row>
    <row r="4511" spans="1:13" x14ac:dyDescent="0.3">
      <c r="A4511">
        <v>377408</v>
      </c>
      <c r="B4511" s="2">
        <v>44421.05601294498</v>
      </c>
      <c r="C4511">
        <v>11479</v>
      </c>
      <c r="D4511">
        <v>127940</v>
      </c>
      <c r="E4511">
        <v>1</v>
      </c>
      <c r="F4511" t="s">
        <v>60</v>
      </c>
      <c r="L4511" s="4">
        <v>346038</v>
      </c>
      <c r="M4511" s="13">
        <v>1</v>
      </c>
    </row>
    <row r="4512" spans="1:13" x14ac:dyDescent="0.3">
      <c r="A4512">
        <v>389200</v>
      </c>
      <c r="B4512" s="2">
        <v>44424.046304207121</v>
      </c>
      <c r="C4512">
        <v>11479</v>
      </c>
      <c r="D4512">
        <v>15878</v>
      </c>
      <c r="E4512">
        <v>1</v>
      </c>
      <c r="F4512" t="s">
        <v>59</v>
      </c>
      <c r="L4512" s="4">
        <v>326729</v>
      </c>
      <c r="M4512" s="13">
        <v>1</v>
      </c>
    </row>
    <row r="4513" spans="1:13" x14ac:dyDescent="0.3">
      <c r="A4513">
        <v>396102</v>
      </c>
      <c r="B4513" s="2">
        <v>44426.88287378641</v>
      </c>
      <c r="C4513">
        <v>11479</v>
      </c>
      <c r="D4513">
        <v>230201</v>
      </c>
      <c r="E4513">
        <v>21</v>
      </c>
      <c r="F4513" t="s">
        <v>59</v>
      </c>
      <c r="L4513" s="4">
        <v>352625</v>
      </c>
      <c r="M4513" s="13">
        <v>1</v>
      </c>
    </row>
    <row r="4514" spans="1:13" x14ac:dyDescent="0.3">
      <c r="A4514">
        <v>218041</v>
      </c>
      <c r="B4514" s="2">
        <v>44373.958464308605</v>
      </c>
      <c r="C4514">
        <v>11523</v>
      </c>
      <c r="D4514">
        <v>330333</v>
      </c>
      <c r="E4514">
        <v>23</v>
      </c>
      <c r="F4514" t="s">
        <v>60</v>
      </c>
      <c r="L4514" s="4">
        <v>328586</v>
      </c>
      <c r="M4514" s="13">
        <v>1</v>
      </c>
    </row>
    <row r="4515" spans="1:13" x14ac:dyDescent="0.3">
      <c r="A4515">
        <v>268453</v>
      </c>
      <c r="B4515" s="2">
        <v>44388.76070550162</v>
      </c>
      <c r="C4515">
        <v>11523</v>
      </c>
      <c r="D4515">
        <v>439981</v>
      </c>
      <c r="E4515">
        <v>18</v>
      </c>
      <c r="F4515" t="s">
        <v>59</v>
      </c>
      <c r="L4515" s="4">
        <v>346072</v>
      </c>
      <c r="M4515" s="13">
        <v>1</v>
      </c>
    </row>
    <row r="4516" spans="1:13" x14ac:dyDescent="0.3">
      <c r="A4516">
        <v>270815</v>
      </c>
      <c r="B4516" s="2">
        <v>44389.603747572815</v>
      </c>
      <c r="C4516">
        <v>11523</v>
      </c>
      <c r="D4516">
        <v>267359</v>
      </c>
      <c r="E4516">
        <v>14</v>
      </c>
      <c r="F4516" t="s">
        <v>59</v>
      </c>
      <c r="L4516" s="4">
        <v>343114</v>
      </c>
      <c r="M4516" s="13">
        <v>1</v>
      </c>
    </row>
    <row r="4517" spans="1:13" x14ac:dyDescent="0.3">
      <c r="A4517">
        <v>284227</v>
      </c>
      <c r="B4517" s="2">
        <v>44393.807631067961</v>
      </c>
      <c r="C4517">
        <v>11523</v>
      </c>
      <c r="D4517">
        <v>274147</v>
      </c>
      <c r="E4517">
        <v>19</v>
      </c>
      <c r="F4517" t="s">
        <v>60</v>
      </c>
      <c r="L4517" s="4">
        <v>317037</v>
      </c>
      <c r="M4517" s="13">
        <v>1</v>
      </c>
    </row>
    <row r="4518" spans="1:13" x14ac:dyDescent="0.3">
      <c r="A4518">
        <v>103684</v>
      </c>
      <c r="B4518" s="2">
        <v>44341.475106796119</v>
      </c>
      <c r="C4518">
        <v>11548</v>
      </c>
      <c r="D4518">
        <v>470762</v>
      </c>
      <c r="E4518">
        <v>11</v>
      </c>
      <c r="F4518" t="s">
        <v>59</v>
      </c>
      <c r="L4518" s="4">
        <v>286087</v>
      </c>
      <c r="M4518" s="13">
        <v>1</v>
      </c>
    </row>
    <row r="4519" spans="1:13" x14ac:dyDescent="0.3">
      <c r="A4519">
        <v>131176</v>
      </c>
      <c r="B4519" s="2">
        <v>44349.439508090618</v>
      </c>
      <c r="C4519">
        <v>11548</v>
      </c>
      <c r="D4519">
        <v>158978</v>
      </c>
      <c r="E4519">
        <v>10</v>
      </c>
      <c r="F4519" t="s">
        <v>59</v>
      </c>
      <c r="L4519" s="4">
        <v>289852</v>
      </c>
      <c r="M4519" s="13">
        <v>1</v>
      </c>
    </row>
    <row r="4520" spans="1:13" x14ac:dyDescent="0.3">
      <c r="A4520">
        <v>144962</v>
      </c>
      <c r="B4520" s="2">
        <v>44353.40390938511</v>
      </c>
      <c r="C4520">
        <v>11548</v>
      </c>
      <c r="D4520">
        <v>249762</v>
      </c>
      <c r="E4520">
        <v>9</v>
      </c>
      <c r="F4520" t="s">
        <v>59</v>
      </c>
      <c r="L4520" s="4">
        <v>313031</v>
      </c>
      <c r="M4520" s="13">
        <v>1</v>
      </c>
    </row>
    <row r="4521" spans="1:13" x14ac:dyDescent="0.3">
      <c r="A4521">
        <v>159991</v>
      </c>
      <c r="B4521" s="2">
        <v>44358.551158576054</v>
      </c>
      <c r="C4521">
        <v>11548</v>
      </c>
      <c r="D4521">
        <v>250679</v>
      </c>
      <c r="E4521">
        <v>13</v>
      </c>
      <c r="F4521" t="s">
        <v>60</v>
      </c>
      <c r="L4521" s="4">
        <v>316766</v>
      </c>
      <c r="M4521" s="13">
        <v>1</v>
      </c>
    </row>
    <row r="4522" spans="1:13" x14ac:dyDescent="0.3">
      <c r="A4522">
        <v>176088</v>
      </c>
      <c r="B4522" s="2">
        <v>44362.575430420715</v>
      </c>
      <c r="C4522">
        <v>11548</v>
      </c>
      <c r="D4522">
        <v>411922</v>
      </c>
      <c r="E4522">
        <v>13</v>
      </c>
      <c r="F4522" t="s">
        <v>59</v>
      </c>
      <c r="L4522" s="4">
        <v>294091</v>
      </c>
      <c r="M4522" s="13">
        <v>1</v>
      </c>
    </row>
    <row r="4523" spans="1:13" x14ac:dyDescent="0.3">
      <c r="A4523">
        <v>179507</v>
      </c>
      <c r="B4523" s="2">
        <v>44363.737999999998</v>
      </c>
      <c r="C4523">
        <v>11548</v>
      </c>
      <c r="D4523">
        <v>121083</v>
      </c>
      <c r="E4523">
        <v>17</v>
      </c>
      <c r="F4523" t="s">
        <v>59</v>
      </c>
      <c r="L4523" s="4">
        <v>291724</v>
      </c>
      <c r="M4523" s="13">
        <v>1</v>
      </c>
    </row>
    <row r="4524" spans="1:13" x14ac:dyDescent="0.3">
      <c r="A4524">
        <v>209819</v>
      </c>
      <c r="B4524" s="2">
        <v>44372.2550420712</v>
      </c>
      <c r="C4524">
        <v>11548</v>
      </c>
      <c r="D4524">
        <v>297015</v>
      </c>
      <c r="E4524">
        <v>6</v>
      </c>
      <c r="F4524" t="s">
        <v>60</v>
      </c>
      <c r="L4524" s="4">
        <v>314902</v>
      </c>
      <c r="M4524" s="13">
        <v>1</v>
      </c>
    </row>
    <row r="4525" spans="1:13" x14ac:dyDescent="0.3">
      <c r="A4525">
        <v>274936</v>
      </c>
      <c r="B4525" s="2">
        <v>44390.795495145634</v>
      </c>
      <c r="C4525">
        <v>11548</v>
      </c>
      <c r="D4525">
        <v>472712</v>
      </c>
      <c r="E4525">
        <v>19</v>
      </c>
      <c r="F4525" t="s">
        <v>59</v>
      </c>
      <c r="L4525" s="4">
        <v>321182</v>
      </c>
      <c r="M4525" s="13">
        <v>1</v>
      </c>
    </row>
    <row r="4526" spans="1:13" x14ac:dyDescent="0.3">
      <c r="A4526">
        <v>293826</v>
      </c>
      <c r="B4526" s="2">
        <v>44396.565000000002</v>
      </c>
      <c r="C4526">
        <v>11548</v>
      </c>
      <c r="D4526">
        <v>301748</v>
      </c>
      <c r="E4526">
        <v>13</v>
      </c>
      <c r="F4526" t="s">
        <v>59</v>
      </c>
      <c r="L4526" s="4">
        <v>303885</v>
      </c>
      <c r="M4526" s="13">
        <v>1</v>
      </c>
    </row>
    <row r="4527" spans="1:13" x14ac:dyDescent="0.3">
      <c r="A4527">
        <v>299505</v>
      </c>
      <c r="B4527" s="2">
        <v>44398.554394822007</v>
      </c>
      <c r="C4527">
        <v>11548</v>
      </c>
      <c r="D4527">
        <v>192331</v>
      </c>
      <c r="E4527">
        <v>13</v>
      </c>
      <c r="F4527" t="s">
        <v>59</v>
      </c>
      <c r="L4527" s="4">
        <v>321633</v>
      </c>
      <c r="M4527" s="13">
        <v>1</v>
      </c>
    </row>
    <row r="4528" spans="1:13" x14ac:dyDescent="0.3">
      <c r="A4528">
        <v>342740</v>
      </c>
      <c r="B4528" s="2">
        <v>44410.334330097088</v>
      </c>
      <c r="C4528">
        <v>11548</v>
      </c>
      <c r="D4528">
        <v>345108</v>
      </c>
      <c r="E4528">
        <v>8</v>
      </c>
      <c r="F4528" t="s">
        <v>59</v>
      </c>
      <c r="L4528" s="4">
        <v>314964</v>
      </c>
      <c r="M4528" s="13">
        <v>1</v>
      </c>
    </row>
    <row r="4529" spans="1:13" x14ac:dyDescent="0.3">
      <c r="A4529">
        <v>370562</v>
      </c>
      <c r="B4529" s="2">
        <v>44418.711352750812</v>
      </c>
      <c r="C4529">
        <v>11548</v>
      </c>
      <c r="D4529">
        <v>208125</v>
      </c>
      <c r="E4529">
        <v>17</v>
      </c>
      <c r="F4529" t="s">
        <v>59</v>
      </c>
      <c r="L4529" s="4">
        <v>309529</v>
      </c>
      <c r="M4529" s="13">
        <v>1</v>
      </c>
    </row>
    <row r="4530" spans="1:13" x14ac:dyDescent="0.3">
      <c r="A4530">
        <v>399371</v>
      </c>
      <c r="B4530" s="2">
        <v>44428.358999999997</v>
      </c>
      <c r="C4530">
        <v>11548</v>
      </c>
      <c r="D4530">
        <v>412978</v>
      </c>
      <c r="E4530">
        <v>8</v>
      </c>
      <c r="F4530" t="s">
        <v>60</v>
      </c>
      <c r="L4530" s="4">
        <v>317685</v>
      </c>
      <c r="M4530" s="13">
        <v>1</v>
      </c>
    </row>
    <row r="4531" spans="1:13" x14ac:dyDescent="0.3">
      <c r="A4531">
        <v>212811</v>
      </c>
      <c r="B4531" s="2">
        <v>44372.811271844665</v>
      </c>
      <c r="C4531">
        <v>11647</v>
      </c>
      <c r="D4531">
        <v>196571</v>
      </c>
      <c r="E4531">
        <v>19</v>
      </c>
      <c r="F4531" t="s">
        <v>60</v>
      </c>
      <c r="L4531" s="4">
        <v>297894</v>
      </c>
      <c r="M4531" s="13">
        <v>1</v>
      </c>
    </row>
    <row r="4532" spans="1:13" x14ac:dyDescent="0.3">
      <c r="A4532">
        <v>216507</v>
      </c>
      <c r="B4532" s="2">
        <v>44373.719038834955</v>
      </c>
      <c r="C4532">
        <v>11647</v>
      </c>
      <c r="D4532">
        <v>208822</v>
      </c>
      <c r="E4532">
        <v>17</v>
      </c>
      <c r="F4532" t="s">
        <v>60</v>
      </c>
      <c r="L4532" s="4">
        <v>294244</v>
      </c>
      <c r="M4532" s="13">
        <v>1</v>
      </c>
    </row>
    <row r="4533" spans="1:13" x14ac:dyDescent="0.3">
      <c r="A4533">
        <v>257907</v>
      </c>
      <c r="B4533" s="2">
        <v>44386.587970873792</v>
      </c>
      <c r="C4533">
        <v>11647</v>
      </c>
      <c r="D4533">
        <v>158978</v>
      </c>
      <c r="E4533">
        <v>14</v>
      </c>
      <c r="F4533" t="s">
        <v>60</v>
      </c>
      <c r="L4533" s="4">
        <v>320851</v>
      </c>
      <c r="M4533" s="13">
        <v>1</v>
      </c>
    </row>
    <row r="4534" spans="1:13" x14ac:dyDescent="0.3">
      <c r="A4534">
        <v>262959</v>
      </c>
      <c r="B4534" s="2">
        <v>44387.623569579293</v>
      </c>
      <c r="C4534">
        <v>11647</v>
      </c>
      <c r="D4534">
        <v>431288</v>
      </c>
      <c r="E4534">
        <v>14</v>
      </c>
      <c r="F4534" t="s">
        <v>60</v>
      </c>
      <c r="L4534" s="4">
        <v>315035</v>
      </c>
      <c r="M4534" s="13">
        <v>1</v>
      </c>
    </row>
    <row r="4535" spans="1:13" x14ac:dyDescent="0.3">
      <c r="A4535">
        <v>296102</v>
      </c>
      <c r="B4535" s="2">
        <v>44397.163333333338</v>
      </c>
      <c r="C4535">
        <v>11647</v>
      </c>
      <c r="D4535">
        <v>223202</v>
      </c>
      <c r="E4535">
        <v>3</v>
      </c>
      <c r="F4535" t="s">
        <v>59</v>
      </c>
      <c r="L4535" s="4">
        <v>320962</v>
      </c>
      <c r="M4535" s="13">
        <v>1</v>
      </c>
    </row>
    <row r="4536" spans="1:13" x14ac:dyDescent="0.3">
      <c r="A4536">
        <v>310697</v>
      </c>
      <c r="B4536" s="2">
        <v>44401.64136893204</v>
      </c>
      <c r="C4536">
        <v>11647</v>
      </c>
      <c r="D4536">
        <v>250679</v>
      </c>
      <c r="E4536">
        <v>15</v>
      </c>
      <c r="F4536" t="s">
        <v>60</v>
      </c>
      <c r="L4536" s="4">
        <v>292648</v>
      </c>
      <c r="M4536" s="13">
        <v>1</v>
      </c>
    </row>
    <row r="4537" spans="1:13" x14ac:dyDescent="0.3">
      <c r="A4537">
        <v>347956</v>
      </c>
      <c r="B4537" s="2">
        <v>44412.074333333338</v>
      </c>
      <c r="C4537">
        <v>11647</v>
      </c>
      <c r="D4537">
        <v>411922</v>
      </c>
      <c r="E4537">
        <v>1</v>
      </c>
      <c r="F4537" t="s">
        <v>59</v>
      </c>
      <c r="L4537" s="4">
        <v>305159</v>
      </c>
      <c r="M4537" s="13">
        <v>1</v>
      </c>
    </row>
    <row r="4538" spans="1:13" x14ac:dyDescent="0.3">
      <c r="A4538">
        <v>370135</v>
      </c>
      <c r="B4538" s="2">
        <v>44418.655932038841</v>
      </c>
      <c r="C4538">
        <v>11647</v>
      </c>
      <c r="D4538">
        <v>11684</v>
      </c>
      <c r="E4538">
        <v>15</v>
      </c>
      <c r="F4538" t="s">
        <v>59</v>
      </c>
      <c r="L4538" s="4">
        <v>288550</v>
      </c>
      <c r="M4538" s="13">
        <v>1</v>
      </c>
    </row>
    <row r="4539" spans="1:13" x14ac:dyDescent="0.3">
      <c r="A4539">
        <v>372500</v>
      </c>
      <c r="B4539" s="2">
        <v>44419.565317152104</v>
      </c>
      <c r="C4539">
        <v>11647</v>
      </c>
      <c r="D4539">
        <v>327968</v>
      </c>
      <c r="E4539">
        <v>13</v>
      </c>
      <c r="F4539" t="s">
        <v>59</v>
      </c>
      <c r="L4539" s="4">
        <v>288363</v>
      </c>
      <c r="M4539" s="13">
        <v>1</v>
      </c>
    </row>
    <row r="4540" spans="1:13" x14ac:dyDescent="0.3">
      <c r="A4540">
        <v>379226</v>
      </c>
      <c r="B4540" s="2">
        <v>44421.744928802589</v>
      </c>
      <c r="C4540">
        <v>11647</v>
      </c>
      <c r="D4540">
        <v>104958</v>
      </c>
      <c r="E4540">
        <v>17</v>
      </c>
      <c r="F4540" t="s">
        <v>60</v>
      </c>
      <c r="L4540" s="4">
        <v>317983</v>
      </c>
      <c r="M4540" s="13">
        <v>1</v>
      </c>
    </row>
    <row r="4541" spans="1:13" x14ac:dyDescent="0.3">
      <c r="A4541">
        <v>380515</v>
      </c>
      <c r="B4541" s="2">
        <v>44421.926158576054</v>
      </c>
      <c r="C4541">
        <v>11647</v>
      </c>
      <c r="D4541">
        <v>239248</v>
      </c>
      <c r="E4541">
        <v>22</v>
      </c>
      <c r="F4541" t="s">
        <v>60</v>
      </c>
      <c r="L4541" s="4">
        <v>314533</v>
      </c>
      <c r="M4541" s="13">
        <v>1</v>
      </c>
    </row>
    <row r="4542" spans="1:13" x14ac:dyDescent="0.3">
      <c r="A4542">
        <v>393091</v>
      </c>
      <c r="B4542" s="2">
        <v>44425.78052750809</v>
      </c>
      <c r="C4542">
        <v>11647</v>
      </c>
      <c r="D4542">
        <v>173423</v>
      </c>
      <c r="E4542">
        <v>18</v>
      </c>
      <c r="F4542" t="s">
        <v>59</v>
      </c>
      <c r="L4542" s="4">
        <v>308766</v>
      </c>
      <c r="M4542" s="13">
        <v>1</v>
      </c>
    </row>
    <row r="4543" spans="1:13" x14ac:dyDescent="0.3">
      <c r="A4543">
        <v>395615</v>
      </c>
      <c r="B4543" s="2">
        <v>44426.754637540456</v>
      </c>
      <c r="C4543">
        <v>11647</v>
      </c>
      <c r="D4543">
        <v>220182</v>
      </c>
      <c r="E4543">
        <v>18</v>
      </c>
      <c r="F4543" t="s">
        <v>59</v>
      </c>
      <c r="L4543" s="4">
        <v>308497</v>
      </c>
      <c r="M4543" s="13">
        <v>1</v>
      </c>
    </row>
    <row r="4544" spans="1:13" x14ac:dyDescent="0.3">
      <c r="A4544">
        <v>26484</v>
      </c>
      <c r="B4544" s="2">
        <v>44311.563699029131</v>
      </c>
      <c r="C4544">
        <v>11657</v>
      </c>
      <c r="D4544">
        <v>238334</v>
      </c>
      <c r="E4544">
        <v>13</v>
      </c>
      <c r="F4544" t="s">
        <v>59</v>
      </c>
      <c r="L4544" s="4">
        <v>311049</v>
      </c>
      <c r="M4544" s="13">
        <v>1</v>
      </c>
    </row>
    <row r="4545" spans="1:13" x14ac:dyDescent="0.3">
      <c r="A4545">
        <v>103375</v>
      </c>
      <c r="B4545" s="2">
        <v>44341.194000000003</v>
      </c>
      <c r="C4545">
        <v>11660</v>
      </c>
      <c r="D4545">
        <v>12149</v>
      </c>
      <c r="E4545">
        <v>4</v>
      </c>
      <c r="F4545" t="s">
        <v>59</v>
      </c>
      <c r="L4545" s="4">
        <v>298802</v>
      </c>
      <c r="M4545" s="13">
        <v>1</v>
      </c>
    </row>
    <row r="4546" spans="1:13" x14ac:dyDescent="0.3">
      <c r="A4546">
        <v>129849</v>
      </c>
      <c r="B4546" s="2">
        <v>44348.748974110029</v>
      </c>
      <c r="C4546">
        <v>11660</v>
      </c>
      <c r="D4546">
        <v>411922</v>
      </c>
      <c r="E4546">
        <v>17</v>
      </c>
      <c r="F4546" t="s">
        <v>59</v>
      </c>
      <c r="L4546" s="4">
        <v>287175</v>
      </c>
      <c r="M4546" s="13">
        <v>1</v>
      </c>
    </row>
    <row r="4547" spans="1:13" x14ac:dyDescent="0.3">
      <c r="A4547">
        <v>133407</v>
      </c>
      <c r="B4547" s="2">
        <v>44350.417258899673</v>
      </c>
      <c r="C4547">
        <v>11660</v>
      </c>
      <c r="D4547">
        <v>17150</v>
      </c>
      <c r="E4547">
        <v>10</v>
      </c>
      <c r="F4547" t="s">
        <v>59</v>
      </c>
      <c r="L4547" s="4">
        <v>314734</v>
      </c>
      <c r="M4547" s="13">
        <v>1</v>
      </c>
    </row>
    <row r="4548" spans="1:13" x14ac:dyDescent="0.3">
      <c r="A4548">
        <v>141565</v>
      </c>
      <c r="B4548" s="2">
        <v>44352.582537308881</v>
      </c>
      <c r="C4548">
        <v>11660</v>
      </c>
      <c r="D4548">
        <v>85253</v>
      </c>
      <c r="E4548">
        <v>13</v>
      </c>
      <c r="F4548" t="s">
        <v>60</v>
      </c>
      <c r="L4548" s="4">
        <v>287922</v>
      </c>
      <c r="M4548" s="13">
        <v>1</v>
      </c>
    </row>
    <row r="4549" spans="1:13" x14ac:dyDescent="0.3">
      <c r="A4549">
        <v>161172</v>
      </c>
      <c r="B4549" s="2">
        <v>44358.703666666668</v>
      </c>
      <c r="C4549">
        <v>11660</v>
      </c>
      <c r="D4549">
        <v>43697</v>
      </c>
      <c r="E4549">
        <v>16</v>
      </c>
      <c r="F4549" t="s">
        <v>60</v>
      </c>
      <c r="L4549" s="4">
        <v>303107</v>
      </c>
      <c r="M4549" s="13">
        <v>1</v>
      </c>
    </row>
    <row r="4550" spans="1:13" x14ac:dyDescent="0.3">
      <c r="A4550">
        <v>191618</v>
      </c>
      <c r="B4550" s="2">
        <v>44366.789427184463</v>
      </c>
      <c r="C4550">
        <v>11660</v>
      </c>
      <c r="D4550">
        <v>351192</v>
      </c>
      <c r="E4550">
        <v>18</v>
      </c>
      <c r="F4550" t="s">
        <v>60</v>
      </c>
      <c r="L4550" s="4">
        <v>315236</v>
      </c>
      <c r="M4550" s="13">
        <v>1</v>
      </c>
    </row>
    <row r="4551" spans="1:13" x14ac:dyDescent="0.3">
      <c r="A4551">
        <v>267071</v>
      </c>
      <c r="B4551" s="2">
        <v>44388.52890938511</v>
      </c>
      <c r="C4551">
        <v>11660</v>
      </c>
      <c r="D4551">
        <v>246093</v>
      </c>
      <c r="E4551">
        <v>12</v>
      </c>
      <c r="F4551" t="s">
        <v>59</v>
      </c>
      <c r="L4551" s="4">
        <v>298201</v>
      </c>
      <c r="M4551" s="13">
        <v>1</v>
      </c>
    </row>
    <row r="4552" spans="1:13" x14ac:dyDescent="0.3">
      <c r="A4552">
        <v>270067</v>
      </c>
      <c r="B4552" s="2">
        <v>44389.27324595469</v>
      </c>
      <c r="C4552">
        <v>11660</v>
      </c>
      <c r="D4552">
        <v>347008</v>
      </c>
      <c r="E4552">
        <v>6</v>
      </c>
      <c r="F4552" t="s">
        <v>59</v>
      </c>
      <c r="L4552" s="4">
        <v>289063</v>
      </c>
      <c r="M4552" s="13">
        <v>1</v>
      </c>
    </row>
    <row r="4553" spans="1:13" x14ac:dyDescent="0.3">
      <c r="A4553">
        <v>297439</v>
      </c>
      <c r="B4553" s="2">
        <v>44397.695576051781</v>
      </c>
      <c r="C4553">
        <v>11660</v>
      </c>
      <c r="D4553">
        <v>162482</v>
      </c>
      <c r="E4553">
        <v>16</v>
      </c>
      <c r="F4553" t="s">
        <v>59</v>
      </c>
      <c r="L4553" s="4">
        <v>293136</v>
      </c>
      <c r="M4553" s="13">
        <v>1</v>
      </c>
    </row>
    <row r="4554" spans="1:13" x14ac:dyDescent="0.3">
      <c r="A4554">
        <v>300490</v>
      </c>
      <c r="B4554" s="2">
        <v>44398.719847896442</v>
      </c>
      <c r="C4554">
        <v>11660</v>
      </c>
      <c r="D4554">
        <v>230507</v>
      </c>
      <c r="E4554">
        <v>17</v>
      </c>
      <c r="F4554" t="s">
        <v>59</v>
      </c>
      <c r="L4554" s="4">
        <v>311905</v>
      </c>
      <c r="M4554" s="13">
        <v>1</v>
      </c>
    </row>
    <row r="4555" spans="1:13" x14ac:dyDescent="0.3">
      <c r="A4555">
        <v>113631</v>
      </c>
      <c r="B4555" s="2">
        <v>44344.753019417476</v>
      </c>
      <c r="C4555">
        <v>11678</v>
      </c>
      <c r="D4555">
        <v>301890</v>
      </c>
      <c r="E4555">
        <v>18</v>
      </c>
      <c r="F4555" t="s">
        <v>60</v>
      </c>
      <c r="L4555" s="4">
        <v>285616</v>
      </c>
      <c r="M4555" s="13">
        <v>1</v>
      </c>
    </row>
    <row r="4556" spans="1:13" x14ac:dyDescent="0.3">
      <c r="A4556">
        <v>118992</v>
      </c>
      <c r="B4556" s="2">
        <v>44345.744928802589</v>
      </c>
      <c r="C4556">
        <v>11678</v>
      </c>
      <c r="D4556">
        <v>411922</v>
      </c>
      <c r="E4556">
        <v>17</v>
      </c>
      <c r="F4556" t="s">
        <v>60</v>
      </c>
      <c r="L4556" s="4">
        <v>318798</v>
      </c>
      <c r="M4556" s="13">
        <v>1</v>
      </c>
    </row>
    <row r="4557" spans="1:13" x14ac:dyDescent="0.3">
      <c r="A4557">
        <v>127486</v>
      </c>
      <c r="B4557" s="2">
        <v>44347.772436893203</v>
      </c>
      <c r="C4557">
        <v>11678</v>
      </c>
      <c r="D4557">
        <v>33890</v>
      </c>
      <c r="E4557">
        <v>18</v>
      </c>
      <c r="F4557" t="s">
        <v>59</v>
      </c>
      <c r="L4557" s="4">
        <v>288671</v>
      </c>
      <c r="M4557" s="13">
        <v>1</v>
      </c>
    </row>
    <row r="4558" spans="1:13" x14ac:dyDescent="0.3">
      <c r="A4558">
        <v>168204</v>
      </c>
      <c r="B4558" s="2">
        <v>44360.028333333335</v>
      </c>
      <c r="C4558">
        <v>11678</v>
      </c>
      <c r="D4558">
        <v>38593</v>
      </c>
      <c r="E4558">
        <v>0</v>
      </c>
      <c r="F4558" t="s">
        <v>59</v>
      </c>
      <c r="L4558" s="4">
        <v>318898</v>
      </c>
      <c r="M4558" s="13">
        <v>1</v>
      </c>
    </row>
    <row r="4559" spans="1:13" x14ac:dyDescent="0.3">
      <c r="A4559">
        <v>180585</v>
      </c>
      <c r="B4559" s="2">
        <v>44363.958521035602</v>
      </c>
      <c r="C4559">
        <v>11678</v>
      </c>
      <c r="D4559">
        <v>192331</v>
      </c>
      <c r="E4559">
        <v>23</v>
      </c>
      <c r="F4559" t="s">
        <v>59</v>
      </c>
      <c r="L4559" s="4">
        <v>304925</v>
      </c>
      <c r="M4559" s="13">
        <v>1</v>
      </c>
    </row>
    <row r="4560" spans="1:13" x14ac:dyDescent="0.3">
      <c r="A4560">
        <v>226312</v>
      </c>
      <c r="B4560" s="2">
        <v>44376.414831715214</v>
      </c>
      <c r="C4560">
        <v>11678</v>
      </c>
      <c r="D4560">
        <v>183290</v>
      </c>
      <c r="E4560">
        <v>9</v>
      </c>
      <c r="F4560" t="s">
        <v>59</v>
      </c>
      <c r="L4560" s="4">
        <v>315261</v>
      </c>
      <c r="M4560" s="13">
        <v>1</v>
      </c>
    </row>
    <row r="4561" spans="1:13" x14ac:dyDescent="0.3">
      <c r="A4561">
        <v>229202</v>
      </c>
      <c r="B4561" s="2">
        <v>44377.021627831717</v>
      </c>
      <c r="C4561">
        <v>11678</v>
      </c>
      <c r="D4561">
        <v>227775</v>
      </c>
      <c r="E4561">
        <v>0</v>
      </c>
      <c r="F4561" t="s">
        <v>59</v>
      </c>
      <c r="L4561" s="4">
        <v>299673</v>
      </c>
      <c r="M4561" s="13">
        <v>1</v>
      </c>
    </row>
    <row r="4562" spans="1:13" x14ac:dyDescent="0.3">
      <c r="A4562">
        <v>246094</v>
      </c>
      <c r="B4562" s="2">
        <v>44381.795090614891</v>
      </c>
      <c r="C4562">
        <v>11678</v>
      </c>
      <c r="D4562">
        <v>250679</v>
      </c>
      <c r="E4562">
        <v>19</v>
      </c>
      <c r="F4562" t="s">
        <v>59</v>
      </c>
      <c r="L4562" s="4">
        <v>315325</v>
      </c>
      <c r="M4562" s="13">
        <v>1</v>
      </c>
    </row>
    <row r="4563" spans="1:13" x14ac:dyDescent="0.3">
      <c r="A4563">
        <v>261615</v>
      </c>
      <c r="B4563" s="2">
        <v>44387.277169103058</v>
      </c>
      <c r="C4563">
        <v>11678</v>
      </c>
      <c r="D4563">
        <v>411922</v>
      </c>
      <c r="E4563">
        <v>6</v>
      </c>
      <c r="F4563" t="s">
        <v>60</v>
      </c>
      <c r="L4563" s="4">
        <v>306742</v>
      </c>
      <c r="M4563" s="13">
        <v>1</v>
      </c>
    </row>
    <row r="4564" spans="1:13" x14ac:dyDescent="0.3">
      <c r="A4564">
        <v>268747</v>
      </c>
      <c r="B4564" s="2">
        <v>44388.803181229778</v>
      </c>
      <c r="C4564">
        <v>11678</v>
      </c>
      <c r="D4564">
        <v>158978</v>
      </c>
      <c r="E4564">
        <v>19</v>
      </c>
      <c r="F4564" t="s">
        <v>59</v>
      </c>
      <c r="L4564" s="4">
        <v>308938</v>
      </c>
      <c r="M4564" s="13">
        <v>1</v>
      </c>
    </row>
    <row r="4565" spans="1:13" x14ac:dyDescent="0.3">
      <c r="A4565">
        <v>269571</v>
      </c>
      <c r="B4565" s="2">
        <v>44388.935867313921</v>
      </c>
      <c r="C4565">
        <v>11678</v>
      </c>
      <c r="D4565">
        <v>62068</v>
      </c>
      <c r="E4565">
        <v>22</v>
      </c>
      <c r="F4565" t="s">
        <v>59</v>
      </c>
      <c r="L4565" s="4">
        <v>294032</v>
      </c>
      <c r="M4565" s="13">
        <v>1</v>
      </c>
    </row>
    <row r="4566" spans="1:13" x14ac:dyDescent="0.3">
      <c r="A4566">
        <v>318108</v>
      </c>
      <c r="B4566" s="2">
        <v>44403.539427184471</v>
      </c>
      <c r="C4566">
        <v>11678</v>
      </c>
      <c r="D4566">
        <v>379466</v>
      </c>
      <c r="E4566">
        <v>12</v>
      </c>
      <c r="F4566" t="s">
        <v>59</v>
      </c>
      <c r="L4566" s="4">
        <v>310733</v>
      </c>
      <c r="M4566" s="13">
        <v>1</v>
      </c>
    </row>
    <row r="4567" spans="1:13" x14ac:dyDescent="0.3">
      <c r="A4567">
        <v>325449</v>
      </c>
      <c r="B4567" s="2">
        <v>44405.809653721684</v>
      </c>
      <c r="C4567">
        <v>11678</v>
      </c>
      <c r="D4567">
        <v>398916</v>
      </c>
      <c r="E4567">
        <v>19</v>
      </c>
      <c r="F4567" t="s">
        <v>59</v>
      </c>
      <c r="L4567" s="4">
        <v>316626</v>
      </c>
      <c r="M4567" s="13">
        <v>1</v>
      </c>
    </row>
    <row r="4568" spans="1:13" x14ac:dyDescent="0.3">
      <c r="A4568">
        <v>347897</v>
      </c>
      <c r="B4568" s="2">
        <v>44412.032954692557</v>
      </c>
      <c r="C4568">
        <v>11678</v>
      </c>
      <c r="D4568">
        <v>279044</v>
      </c>
      <c r="E4568">
        <v>0</v>
      </c>
      <c r="F4568" t="s">
        <v>59</v>
      </c>
      <c r="L4568" s="4">
        <v>289194</v>
      </c>
      <c r="M4568" s="13">
        <v>1</v>
      </c>
    </row>
    <row r="4569" spans="1:13" x14ac:dyDescent="0.3">
      <c r="A4569">
        <v>348685</v>
      </c>
      <c r="B4569" s="2">
        <v>44412.623569579293</v>
      </c>
      <c r="C4569">
        <v>11678</v>
      </c>
      <c r="D4569">
        <v>241927</v>
      </c>
      <c r="E4569">
        <v>14</v>
      </c>
      <c r="F4569" t="s">
        <v>59</v>
      </c>
      <c r="L4569" s="4">
        <v>307364</v>
      </c>
      <c r="M4569" s="13">
        <v>1</v>
      </c>
    </row>
    <row r="4570" spans="1:13" x14ac:dyDescent="0.3">
      <c r="A4570">
        <v>356754</v>
      </c>
      <c r="B4570" s="2">
        <v>44414.9083592233</v>
      </c>
      <c r="C4570">
        <v>11678</v>
      </c>
      <c r="D4570">
        <v>224760</v>
      </c>
      <c r="E4570">
        <v>21</v>
      </c>
      <c r="F4570" t="s">
        <v>60</v>
      </c>
      <c r="L4570" s="4">
        <v>301182</v>
      </c>
      <c r="M4570" s="13">
        <v>1</v>
      </c>
    </row>
    <row r="4571" spans="1:13" x14ac:dyDescent="0.3">
      <c r="A4571">
        <v>387274</v>
      </c>
      <c r="B4571" s="2">
        <v>44423.659168284794</v>
      </c>
      <c r="C4571">
        <v>11678</v>
      </c>
      <c r="D4571">
        <v>5151</v>
      </c>
      <c r="E4571">
        <v>15</v>
      </c>
      <c r="F4571" t="s">
        <v>59</v>
      </c>
      <c r="L4571" s="4">
        <v>321992</v>
      </c>
      <c r="M4571" s="13">
        <v>1</v>
      </c>
    </row>
    <row r="4572" spans="1:13" x14ac:dyDescent="0.3">
      <c r="A4572">
        <v>404005</v>
      </c>
      <c r="B4572" s="2">
        <v>44429.401715140229</v>
      </c>
      <c r="C4572">
        <v>11678</v>
      </c>
      <c r="D4572">
        <v>288529</v>
      </c>
      <c r="E4572">
        <v>9</v>
      </c>
      <c r="F4572" t="s">
        <v>60</v>
      </c>
      <c r="L4572" s="4">
        <v>319645</v>
      </c>
      <c r="M4572" s="13">
        <v>1</v>
      </c>
    </row>
    <row r="4573" spans="1:13" x14ac:dyDescent="0.3">
      <c r="A4573">
        <v>412689</v>
      </c>
      <c r="B4573" s="2">
        <v>44431.736838187702</v>
      </c>
      <c r="C4573">
        <v>11678</v>
      </c>
      <c r="D4573">
        <v>175498</v>
      </c>
      <c r="E4573">
        <v>17</v>
      </c>
      <c r="F4573" t="s">
        <v>59</v>
      </c>
      <c r="L4573" s="4">
        <v>302942</v>
      </c>
      <c r="M4573" s="13">
        <v>1</v>
      </c>
    </row>
    <row r="4574" spans="1:13" x14ac:dyDescent="0.3">
      <c r="A4574">
        <v>421584</v>
      </c>
      <c r="B4574" s="2">
        <v>44435.849333333339</v>
      </c>
      <c r="C4574">
        <v>11678</v>
      </c>
      <c r="D4574">
        <v>301518</v>
      </c>
      <c r="E4574">
        <v>20</v>
      </c>
      <c r="F4574" t="s">
        <v>60</v>
      </c>
      <c r="L4574" s="4">
        <v>308951</v>
      </c>
      <c r="M4574" s="13">
        <v>1</v>
      </c>
    </row>
    <row r="4575" spans="1:13" x14ac:dyDescent="0.3">
      <c r="A4575">
        <v>87678</v>
      </c>
      <c r="B4575" s="2">
        <v>44336.831093851128</v>
      </c>
      <c r="C4575">
        <v>11693</v>
      </c>
      <c r="D4575">
        <v>470762</v>
      </c>
      <c r="E4575">
        <v>19</v>
      </c>
      <c r="F4575" t="s">
        <v>59</v>
      </c>
      <c r="L4575" s="4">
        <v>314716</v>
      </c>
      <c r="M4575" s="13">
        <v>1</v>
      </c>
    </row>
    <row r="4576" spans="1:13" x14ac:dyDescent="0.3">
      <c r="A4576">
        <v>95293</v>
      </c>
      <c r="B4576" s="2">
        <v>44338.763132686079</v>
      </c>
      <c r="C4576">
        <v>11693</v>
      </c>
      <c r="D4576">
        <v>230507</v>
      </c>
      <c r="E4576">
        <v>18</v>
      </c>
      <c r="F4576" t="s">
        <v>60</v>
      </c>
      <c r="L4576" s="4">
        <v>311106</v>
      </c>
      <c r="M4576" s="13">
        <v>1</v>
      </c>
    </row>
    <row r="4577" spans="1:13" x14ac:dyDescent="0.3">
      <c r="A4577">
        <v>104258</v>
      </c>
      <c r="B4577" s="2">
        <v>44341.740478964399</v>
      </c>
      <c r="C4577">
        <v>11708</v>
      </c>
      <c r="D4577">
        <v>360778</v>
      </c>
      <c r="E4577">
        <v>17</v>
      </c>
      <c r="F4577" t="s">
        <v>59</v>
      </c>
      <c r="L4577" s="4">
        <v>322795</v>
      </c>
      <c r="M4577" s="13">
        <v>1</v>
      </c>
    </row>
    <row r="4578" spans="1:13" x14ac:dyDescent="0.3">
      <c r="A4578">
        <v>120118</v>
      </c>
      <c r="B4578" s="2">
        <v>44345.868310679609</v>
      </c>
      <c r="C4578">
        <v>11708</v>
      </c>
      <c r="D4578">
        <v>351192</v>
      </c>
      <c r="E4578">
        <v>20</v>
      </c>
      <c r="F4578" t="s">
        <v>60</v>
      </c>
      <c r="L4578" s="4">
        <v>288604</v>
      </c>
      <c r="M4578" s="13">
        <v>1</v>
      </c>
    </row>
    <row r="4579" spans="1:13" x14ac:dyDescent="0.3">
      <c r="A4579">
        <v>163424</v>
      </c>
      <c r="B4579" s="2">
        <v>44359.017177993526</v>
      </c>
      <c r="C4579">
        <v>11708</v>
      </c>
      <c r="D4579">
        <v>182191</v>
      </c>
      <c r="E4579">
        <v>0</v>
      </c>
      <c r="F4579" t="s">
        <v>60</v>
      </c>
      <c r="L4579" s="4">
        <v>291759</v>
      </c>
      <c r="M4579" s="13">
        <v>1</v>
      </c>
    </row>
    <row r="4580" spans="1:13" x14ac:dyDescent="0.3">
      <c r="A4580">
        <v>170111</v>
      </c>
      <c r="B4580" s="2">
        <v>44360.526886731386</v>
      </c>
      <c r="C4580">
        <v>11708</v>
      </c>
      <c r="D4580">
        <v>264283</v>
      </c>
      <c r="E4580">
        <v>12</v>
      </c>
      <c r="F4580" t="s">
        <v>59</v>
      </c>
      <c r="L4580" s="4">
        <v>298110</v>
      </c>
      <c r="M4580" s="13">
        <v>1</v>
      </c>
    </row>
    <row r="4581" spans="1:13" x14ac:dyDescent="0.3">
      <c r="A4581">
        <v>171677</v>
      </c>
      <c r="B4581" s="2">
        <v>44360.761514563106</v>
      </c>
      <c r="C4581">
        <v>11708</v>
      </c>
      <c r="D4581">
        <v>250679</v>
      </c>
      <c r="E4581">
        <v>18</v>
      </c>
      <c r="F4581" t="s">
        <v>59</v>
      </c>
      <c r="L4581" s="4">
        <v>317155</v>
      </c>
      <c r="M4581" s="13">
        <v>1</v>
      </c>
    </row>
    <row r="4582" spans="1:13" x14ac:dyDescent="0.3">
      <c r="A4582">
        <v>255131</v>
      </c>
      <c r="B4582" s="2">
        <v>44385.643391585756</v>
      </c>
      <c r="C4582">
        <v>11708</v>
      </c>
      <c r="D4582">
        <v>118549</v>
      </c>
      <c r="E4582">
        <v>15</v>
      </c>
      <c r="F4582" t="s">
        <v>59</v>
      </c>
      <c r="L4582" s="4">
        <v>310155</v>
      </c>
      <c r="M4582" s="13">
        <v>1</v>
      </c>
    </row>
    <row r="4583" spans="1:13" x14ac:dyDescent="0.3">
      <c r="A4583">
        <v>256590</v>
      </c>
      <c r="B4583" s="2">
        <v>44385.910381877024</v>
      </c>
      <c r="C4583">
        <v>11708</v>
      </c>
      <c r="D4583">
        <v>169563</v>
      </c>
      <c r="E4583">
        <v>21</v>
      </c>
      <c r="F4583" t="s">
        <v>59</v>
      </c>
      <c r="L4583" s="4">
        <v>298853</v>
      </c>
      <c r="M4583" s="13">
        <v>1</v>
      </c>
    </row>
    <row r="4584" spans="1:13" x14ac:dyDescent="0.3">
      <c r="A4584">
        <v>224324</v>
      </c>
      <c r="B4584" s="2">
        <v>44375.733601941749</v>
      </c>
      <c r="C4584">
        <v>11720</v>
      </c>
      <c r="D4584">
        <v>21760</v>
      </c>
      <c r="E4584">
        <v>17</v>
      </c>
      <c r="F4584" t="s">
        <v>59</v>
      </c>
      <c r="L4584" s="4">
        <v>285850</v>
      </c>
      <c r="M4584" s="13">
        <v>1</v>
      </c>
    </row>
    <row r="4585" spans="1:13" x14ac:dyDescent="0.3">
      <c r="A4585">
        <v>229220</v>
      </c>
      <c r="B4585" s="2">
        <v>44377.02486407767</v>
      </c>
      <c r="C4585">
        <v>11720</v>
      </c>
      <c r="D4585">
        <v>266896</v>
      </c>
      <c r="E4585">
        <v>0</v>
      </c>
      <c r="F4585" t="s">
        <v>59</v>
      </c>
      <c r="L4585" s="4">
        <v>304797</v>
      </c>
      <c r="M4585" s="13">
        <v>1</v>
      </c>
    </row>
    <row r="4586" spans="1:13" x14ac:dyDescent="0.3">
      <c r="A4586">
        <v>249392</v>
      </c>
      <c r="B4586" s="2">
        <v>44382.942339805828</v>
      </c>
      <c r="C4586">
        <v>11720</v>
      </c>
      <c r="D4586">
        <v>182984</v>
      </c>
      <c r="E4586">
        <v>22</v>
      </c>
      <c r="F4586" t="s">
        <v>59</v>
      </c>
      <c r="L4586" s="4">
        <v>282275</v>
      </c>
      <c r="M4586" s="13">
        <v>1</v>
      </c>
    </row>
    <row r="4587" spans="1:13" x14ac:dyDescent="0.3">
      <c r="A4587">
        <v>257512</v>
      </c>
      <c r="B4587" s="2">
        <v>44386.529718446604</v>
      </c>
      <c r="C4587">
        <v>11720</v>
      </c>
      <c r="D4587">
        <v>4316</v>
      </c>
      <c r="E4587">
        <v>12</v>
      </c>
      <c r="F4587" t="s">
        <v>60</v>
      </c>
      <c r="L4587" s="4">
        <v>252224</v>
      </c>
      <c r="M4587" s="13">
        <v>1</v>
      </c>
    </row>
    <row r="4588" spans="1:13" x14ac:dyDescent="0.3">
      <c r="A4588">
        <v>265776</v>
      </c>
      <c r="B4588" s="2">
        <v>44388.007064724916</v>
      </c>
      <c r="C4588">
        <v>11720</v>
      </c>
      <c r="D4588">
        <v>16360</v>
      </c>
      <c r="E4588">
        <v>0</v>
      </c>
      <c r="F4588" t="s">
        <v>59</v>
      </c>
      <c r="L4588" s="4">
        <v>284180</v>
      </c>
      <c r="M4588" s="13">
        <v>1</v>
      </c>
    </row>
    <row r="4589" spans="1:13" x14ac:dyDescent="0.3">
      <c r="A4589">
        <v>308319</v>
      </c>
      <c r="B4589" s="2">
        <v>44400.960139158575</v>
      </c>
      <c r="C4589">
        <v>11720</v>
      </c>
      <c r="D4589">
        <v>219309</v>
      </c>
      <c r="E4589">
        <v>23</v>
      </c>
      <c r="F4589" t="s">
        <v>60</v>
      </c>
      <c r="L4589" s="4">
        <v>276824</v>
      </c>
      <c r="M4589" s="13">
        <v>1</v>
      </c>
    </row>
    <row r="4590" spans="1:13" x14ac:dyDescent="0.3">
      <c r="A4590">
        <v>323324</v>
      </c>
      <c r="B4590" s="2">
        <v>44405.102533980586</v>
      </c>
      <c r="C4590">
        <v>11720</v>
      </c>
      <c r="D4590">
        <v>230507</v>
      </c>
      <c r="E4590">
        <v>2</v>
      </c>
      <c r="F4590" t="s">
        <v>59</v>
      </c>
      <c r="L4590" s="4">
        <v>256725</v>
      </c>
      <c r="M4590" s="13">
        <v>1</v>
      </c>
    </row>
    <row r="4591" spans="1:13" x14ac:dyDescent="0.3">
      <c r="A4591">
        <v>409898</v>
      </c>
      <c r="B4591" s="2">
        <v>44430.741692556636</v>
      </c>
      <c r="C4591">
        <v>11720</v>
      </c>
      <c r="D4591">
        <v>411922</v>
      </c>
      <c r="E4591">
        <v>17</v>
      </c>
      <c r="F4591" t="s">
        <v>59</v>
      </c>
      <c r="L4591" s="4">
        <v>261096</v>
      </c>
      <c r="M4591" s="13">
        <v>1</v>
      </c>
    </row>
    <row r="4592" spans="1:13" x14ac:dyDescent="0.3">
      <c r="A4592">
        <v>210366</v>
      </c>
      <c r="B4592" s="2">
        <v>44372.5333592233</v>
      </c>
      <c r="C4592">
        <v>11721</v>
      </c>
      <c r="D4592">
        <v>432277</v>
      </c>
      <c r="E4592">
        <v>12</v>
      </c>
      <c r="F4592" t="s">
        <v>60</v>
      </c>
      <c r="L4592" s="4">
        <v>274585</v>
      </c>
      <c r="M4592" s="13">
        <v>1</v>
      </c>
    </row>
    <row r="4593" spans="1:13" x14ac:dyDescent="0.3">
      <c r="A4593">
        <v>211831</v>
      </c>
      <c r="B4593" s="2">
        <v>44372.711352750805</v>
      </c>
      <c r="C4593">
        <v>11721</v>
      </c>
      <c r="D4593">
        <v>401945</v>
      </c>
      <c r="E4593">
        <v>17</v>
      </c>
      <c r="F4593" t="s">
        <v>60</v>
      </c>
      <c r="L4593" s="4">
        <v>258759</v>
      </c>
      <c r="M4593" s="13">
        <v>1</v>
      </c>
    </row>
    <row r="4594" spans="1:13" x14ac:dyDescent="0.3">
      <c r="A4594">
        <v>220336</v>
      </c>
      <c r="B4594" s="2">
        <v>44374.620227668078</v>
      </c>
      <c r="C4594">
        <v>11721</v>
      </c>
      <c r="D4594">
        <v>298909</v>
      </c>
      <c r="E4594">
        <v>14</v>
      </c>
      <c r="F4594" t="s">
        <v>59</v>
      </c>
      <c r="L4594" s="4">
        <v>284599</v>
      </c>
      <c r="M4594" s="13">
        <v>1</v>
      </c>
    </row>
    <row r="4595" spans="1:13" x14ac:dyDescent="0.3">
      <c r="A4595">
        <v>242149</v>
      </c>
      <c r="B4595" s="2">
        <v>44380.82226020081</v>
      </c>
      <c r="C4595">
        <v>11721</v>
      </c>
      <c r="D4595">
        <v>227775</v>
      </c>
      <c r="E4595">
        <v>19</v>
      </c>
      <c r="F4595" t="s">
        <v>60</v>
      </c>
      <c r="L4595" s="4">
        <v>266624</v>
      </c>
      <c r="M4595" s="13">
        <v>1</v>
      </c>
    </row>
    <row r="4596" spans="1:13" x14ac:dyDescent="0.3">
      <c r="A4596">
        <v>286498</v>
      </c>
      <c r="B4596" s="2">
        <v>44394.435865352338</v>
      </c>
      <c r="C4596">
        <v>11721</v>
      </c>
      <c r="D4596">
        <v>238134</v>
      </c>
      <c r="E4596">
        <v>10</v>
      </c>
      <c r="F4596" t="s">
        <v>60</v>
      </c>
      <c r="L4596" s="4">
        <v>273569</v>
      </c>
      <c r="M4596" s="13">
        <v>1</v>
      </c>
    </row>
    <row r="4597" spans="1:13" x14ac:dyDescent="0.3">
      <c r="A4597">
        <v>301630</v>
      </c>
      <c r="B4597" s="2">
        <v>44398.946666666663</v>
      </c>
      <c r="C4597">
        <v>11721</v>
      </c>
      <c r="D4597">
        <v>411922</v>
      </c>
      <c r="E4597">
        <v>22</v>
      </c>
      <c r="F4597" t="s">
        <v>59</v>
      </c>
      <c r="L4597" s="4">
        <v>277022</v>
      </c>
      <c r="M4597" s="13">
        <v>1</v>
      </c>
    </row>
    <row r="4598" spans="1:13" x14ac:dyDescent="0.3">
      <c r="A4598">
        <v>337958</v>
      </c>
      <c r="B4598" s="2">
        <v>44408.992906148866</v>
      </c>
      <c r="C4598">
        <v>11721</v>
      </c>
      <c r="D4598">
        <v>273603</v>
      </c>
      <c r="E4598">
        <v>23</v>
      </c>
      <c r="F4598" t="s">
        <v>60</v>
      </c>
      <c r="L4598" s="4">
        <v>282083</v>
      </c>
      <c r="M4598" s="13">
        <v>1</v>
      </c>
    </row>
    <row r="4599" spans="1:13" x14ac:dyDescent="0.3">
      <c r="A4599">
        <v>338459</v>
      </c>
      <c r="B4599" s="2">
        <v>44409.154057435837</v>
      </c>
      <c r="C4599">
        <v>11721</v>
      </c>
      <c r="D4599">
        <v>351192</v>
      </c>
      <c r="E4599">
        <v>3</v>
      </c>
      <c r="F4599" t="s">
        <v>59</v>
      </c>
      <c r="L4599" s="4">
        <v>277239</v>
      </c>
      <c r="M4599" s="13">
        <v>1</v>
      </c>
    </row>
    <row r="4600" spans="1:13" x14ac:dyDescent="0.3">
      <c r="A4600">
        <v>348883</v>
      </c>
      <c r="B4600" s="2">
        <v>44412.675754045304</v>
      </c>
      <c r="C4600">
        <v>11721</v>
      </c>
      <c r="D4600">
        <v>145241</v>
      </c>
      <c r="E4600">
        <v>16</v>
      </c>
      <c r="F4600" t="s">
        <v>59</v>
      </c>
      <c r="L4600" s="4">
        <v>265901</v>
      </c>
      <c r="M4600" s="13">
        <v>1</v>
      </c>
    </row>
    <row r="4601" spans="1:13" x14ac:dyDescent="0.3">
      <c r="A4601">
        <v>388202</v>
      </c>
      <c r="B4601" s="2">
        <v>44423.78740453074</v>
      </c>
      <c r="C4601">
        <v>11721</v>
      </c>
      <c r="D4601">
        <v>250679</v>
      </c>
      <c r="E4601">
        <v>18</v>
      </c>
      <c r="F4601" t="s">
        <v>59</v>
      </c>
      <c r="L4601" s="4">
        <v>257471</v>
      </c>
      <c r="M4601" s="13">
        <v>1</v>
      </c>
    </row>
    <row r="4602" spans="1:13" x14ac:dyDescent="0.3">
      <c r="A4602">
        <v>390156</v>
      </c>
      <c r="B4602" s="2">
        <v>44424.64986407767</v>
      </c>
      <c r="C4602">
        <v>11721</v>
      </c>
      <c r="D4602">
        <v>361821</v>
      </c>
      <c r="E4602">
        <v>15</v>
      </c>
      <c r="F4602" t="s">
        <v>59</v>
      </c>
      <c r="L4602" s="4">
        <v>274989</v>
      </c>
      <c r="M4602" s="13">
        <v>1</v>
      </c>
    </row>
    <row r="4603" spans="1:13" x14ac:dyDescent="0.3">
      <c r="A4603">
        <v>25932</v>
      </c>
      <c r="B4603" s="2">
        <v>44311.289333333334</v>
      </c>
      <c r="C4603">
        <v>11765</v>
      </c>
      <c r="D4603">
        <v>250679</v>
      </c>
      <c r="E4603">
        <v>6</v>
      </c>
      <c r="F4603" t="s">
        <v>59</v>
      </c>
      <c r="L4603" s="4">
        <v>251196</v>
      </c>
      <c r="M4603" s="13">
        <v>1</v>
      </c>
    </row>
    <row r="4604" spans="1:13" x14ac:dyDescent="0.3">
      <c r="A4604">
        <v>49470</v>
      </c>
      <c r="B4604" s="2">
        <v>44321.919686084148</v>
      </c>
      <c r="C4604">
        <v>11765</v>
      </c>
      <c r="D4604">
        <v>304128</v>
      </c>
      <c r="E4604">
        <v>22</v>
      </c>
      <c r="F4604" t="s">
        <v>59</v>
      </c>
      <c r="L4604" s="4">
        <v>275452</v>
      </c>
      <c r="M4604" s="13">
        <v>1</v>
      </c>
    </row>
    <row r="4605" spans="1:13" x14ac:dyDescent="0.3">
      <c r="A4605">
        <v>59619</v>
      </c>
      <c r="B4605" s="2">
        <v>44325.838648640398</v>
      </c>
      <c r="C4605">
        <v>11765</v>
      </c>
      <c r="D4605">
        <v>347393</v>
      </c>
      <c r="E4605">
        <v>20</v>
      </c>
      <c r="F4605" t="s">
        <v>59</v>
      </c>
      <c r="L4605" s="4">
        <v>267263</v>
      </c>
      <c r="M4605" s="13">
        <v>1</v>
      </c>
    </row>
    <row r="4606" spans="1:13" x14ac:dyDescent="0.3">
      <c r="A4606">
        <v>63218</v>
      </c>
      <c r="B4606" s="2">
        <v>44327.597679611652</v>
      </c>
      <c r="C4606">
        <v>11765</v>
      </c>
      <c r="D4606">
        <v>281236</v>
      </c>
      <c r="E4606">
        <v>14</v>
      </c>
      <c r="F4606" t="s">
        <v>59</v>
      </c>
      <c r="L4606" s="4">
        <v>275922</v>
      </c>
      <c r="M4606" s="13">
        <v>1</v>
      </c>
    </row>
    <row r="4607" spans="1:13" x14ac:dyDescent="0.3">
      <c r="A4607">
        <v>66659</v>
      </c>
      <c r="B4607" s="2">
        <v>44328.911595469261</v>
      </c>
      <c r="C4607">
        <v>11765</v>
      </c>
      <c r="D4607">
        <v>411922</v>
      </c>
      <c r="E4607">
        <v>21</v>
      </c>
      <c r="F4607" t="s">
        <v>59</v>
      </c>
      <c r="L4607" s="4">
        <v>277857</v>
      </c>
      <c r="M4607" s="13">
        <v>1</v>
      </c>
    </row>
    <row r="4608" spans="1:13" x14ac:dyDescent="0.3">
      <c r="A4608">
        <v>67677</v>
      </c>
      <c r="B4608" s="2">
        <v>44329.662404530747</v>
      </c>
      <c r="C4608">
        <v>11765</v>
      </c>
      <c r="D4608">
        <v>81226</v>
      </c>
      <c r="E4608">
        <v>15</v>
      </c>
      <c r="F4608" t="s">
        <v>59</v>
      </c>
      <c r="L4608" s="4">
        <v>257433</v>
      </c>
      <c r="M4608" s="13">
        <v>1</v>
      </c>
    </row>
    <row r="4609" spans="1:13" x14ac:dyDescent="0.3">
      <c r="A4609">
        <v>71956</v>
      </c>
      <c r="B4609" s="2">
        <v>44330.912333333334</v>
      </c>
      <c r="C4609">
        <v>11765</v>
      </c>
      <c r="D4609">
        <v>119655</v>
      </c>
      <c r="E4609">
        <v>21</v>
      </c>
      <c r="F4609" t="s">
        <v>60</v>
      </c>
      <c r="L4609" s="4">
        <v>267314</v>
      </c>
      <c r="M4609" s="13">
        <v>1</v>
      </c>
    </row>
    <row r="4610" spans="1:13" x14ac:dyDescent="0.3">
      <c r="A4610">
        <v>73356</v>
      </c>
      <c r="B4610" s="2">
        <v>44331.516773462783</v>
      </c>
      <c r="C4610">
        <v>11765</v>
      </c>
      <c r="D4610">
        <v>182984</v>
      </c>
      <c r="E4610">
        <v>12</v>
      </c>
      <c r="F4610" t="s">
        <v>60</v>
      </c>
      <c r="L4610" s="4">
        <v>262544</v>
      </c>
      <c r="M4610" s="13">
        <v>1</v>
      </c>
    </row>
    <row r="4611" spans="1:13" x14ac:dyDescent="0.3">
      <c r="A4611">
        <v>93710</v>
      </c>
      <c r="B4611" s="2">
        <v>44338.486098818932</v>
      </c>
      <c r="C4611">
        <v>11765</v>
      </c>
      <c r="D4611">
        <v>369021</v>
      </c>
      <c r="E4611">
        <v>11</v>
      </c>
      <c r="F4611" t="s">
        <v>60</v>
      </c>
      <c r="L4611" s="4">
        <v>271380</v>
      </c>
      <c r="M4611" s="13">
        <v>1</v>
      </c>
    </row>
    <row r="4612" spans="1:13" x14ac:dyDescent="0.3">
      <c r="A4612">
        <v>143451</v>
      </c>
      <c r="B4612" s="2">
        <v>44352.884945219274</v>
      </c>
      <c r="C4612">
        <v>11765</v>
      </c>
      <c r="D4612">
        <v>351192</v>
      </c>
      <c r="E4612">
        <v>21</v>
      </c>
      <c r="F4612" t="s">
        <v>60</v>
      </c>
      <c r="L4612" s="4">
        <v>268668</v>
      </c>
      <c r="M4612" s="13">
        <v>1</v>
      </c>
    </row>
    <row r="4613" spans="1:13" x14ac:dyDescent="0.3">
      <c r="A4613">
        <v>152201</v>
      </c>
      <c r="B4613" s="2">
        <v>44355.75787378641</v>
      </c>
      <c r="C4613">
        <v>11765</v>
      </c>
      <c r="D4613">
        <v>155428</v>
      </c>
      <c r="E4613">
        <v>18</v>
      </c>
      <c r="F4613" t="s">
        <v>59</v>
      </c>
      <c r="L4613" s="4">
        <v>259157</v>
      </c>
      <c r="M4613" s="13">
        <v>1</v>
      </c>
    </row>
    <row r="4614" spans="1:13" x14ac:dyDescent="0.3">
      <c r="A4614">
        <v>191167</v>
      </c>
      <c r="B4614" s="2">
        <v>44366.735220064729</v>
      </c>
      <c r="C4614">
        <v>11765</v>
      </c>
      <c r="D4614">
        <v>387595</v>
      </c>
      <c r="E4614">
        <v>17</v>
      </c>
      <c r="F4614" t="s">
        <v>60</v>
      </c>
      <c r="L4614" s="4">
        <v>268879</v>
      </c>
      <c r="M4614" s="13">
        <v>1</v>
      </c>
    </row>
    <row r="4615" spans="1:13" x14ac:dyDescent="0.3">
      <c r="A4615">
        <v>209066</v>
      </c>
      <c r="B4615" s="2">
        <v>44371.879233009713</v>
      </c>
      <c r="C4615">
        <v>11765</v>
      </c>
      <c r="D4615">
        <v>357547</v>
      </c>
      <c r="E4615">
        <v>21</v>
      </c>
      <c r="F4615" t="s">
        <v>59</v>
      </c>
      <c r="L4615" s="4">
        <v>267502</v>
      </c>
      <c r="M4615" s="13">
        <v>1</v>
      </c>
    </row>
    <row r="4616" spans="1:13" x14ac:dyDescent="0.3">
      <c r="A4616">
        <v>275105</v>
      </c>
      <c r="B4616" s="2">
        <v>44390.822194174754</v>
      </c>
      <c r="C4616">
        <v>11774</v>
      </c>
      <c r="D4616">
        <v>392070</v>
      </c>
      <c r="E4616">
        <v>19</v>
      </c>
      <c r="F4616" t="s">
        <v>59</v>
      </c>
      <c r="L4616" s="4">
        <v>262773</v>
      </c>
      <c r="M4616" s="13">
        <v>1</v>
      </c>
    </row>
    <row r="4617" spans="1:13" x14ac:dyDescent="0.3">
      <c r="A4617">
        <v>291962</v>
      </c>
      <c r="B4617" s="2">
        <v>44395.750996763752</v>
      </c>
      <c r="C4617">
        <v>11774</v>
      </c>
      <c r="D4617">
        <v>86587</v>
      </c>
      <c r="E4617">
        <v>18</v>
      </c>
      <c r="F4617" t="s">
        <v>59</v>
      </c>
      <c r="L4617" s="4">
        <v>271581</v>
      </c>
      <c r="M4617" s="13">
        <v>1</v>
      </c>
    </row>
    <row r="4618" spans="1:13" x14ac:dyDescent="0.3">
      <c r="A4618">
        <v>307435</v>
      </c>
      <c r="B4618" s="2">
        <v>44400.822194174754</v>
      </c>
      <c r="C4618">
        <v>11774</v>
      </c>
      <c r="D4618">
        <v>294042</v>
      </c>
      <c r="E4618">
        <v>19</v>
      </c>
      <c r="F4618" t="s">
        <v>60</v>
      </c>
      <c r="L4618" s="4">
        <v>265999</v>
      </c>
      <c r="M4618" s="13">
        <v>1</v>
      </c>
    </row>
    <row r="4619" spans="1:13" x14ac:dyDescent="0.3">
      <c r="A4619">
        <v>308539</v>
      </c>
      <c r="B4619" s="2">
        <v>44401.013275551624</v>
      </c>
      <c r="C4619">
        <v>11774</v>
      </c>
      <c r="D4619">
        <v>173184</v>
      </c>
      <c r="E4619">
        <v>0</v>
      </c>
      <c r="F4619" t="s">
        <v>60</v>
      </c>
      <c r="L4619" s="4">
        <v>271613</v>
      </c>
      <c r="M4619" s="13">
        <v>1</v>
      </c>
    </row>
    <row r="4620" spans="1:13" x14ac:dyDescent="0.3">
      <c r="A4620">
        <v>367199</v>
      </c>
      <c r="B4620" s="2">
        <v>44417.585948220061</v>
      </c>
      <c r="C4620">
        <v>11774</v>
      </c>
      <c r="D4620">
        <v>246147</v>
      </c>
      <c r="E4620">
        <v>14</v>
      </c>
      <c r="F4620" t="s">
        <v>59</v>
      </c>
      <c r="L4620" s="4">
        <v>255297</v>
      </c>
      <c r="M4620" s="13">
        <v>1</v>
      </c>
    </row>
    <row r="4621" spans="1:13" x14ac:dyDescent="0.3">
      <c r="A4621">
        <v>379567</v>
      </c>
      <c r="B4621" s="2">
        <v>44421.793067961167</v>
      </c>
      <c r="C4621">
        <v>11774</v>
      </c>
      <c r="D4621">
        <v>111368</v>
      </c>
      <c r="E4621">
        <v>19</v>
      </c>
      <c r="F4621" t="s">
        <v>60</v>
      </c>
      <c r="L4621" s="4">
        <v>257593</v>
      </c>
      <c r="M4621" s="13">
        <v>1</v>
      </c>
    </row>
    <row r="4622" spans="1:13" x14ac:dyDescent="0.3">
      <c r="A4622">
        <v>383549</v>
      </c>
      <c r="B4622" s="2">
        <v>44422.718634304205</v>
      </c>
      <c r="C4622">
        <v>11774</v>
      </c>
      <c r="D4622">
        <v>158978</v>
      </c>
      <c r="E4622">
        <v>17</v>
      </c>
      <c r="F4622" t="s">
        <v>60</v>
      </c>
      <c r="L4622" s="4">
        <v>283668</v>
      </c>
      <c r="M4622" s="13">
        <v>1</v>
      </c>
    </row>
    <row r="4623" spans="1:13" x14ac:dyDescent="0.3">
      <c r="A4623">
        <v>384783</v>
      </c>
      <c r="B4623" s="2">
        <v>44422.885300970876</v>
      </c>
      <c r="C4623">
        <v>11774</v>
      </c>
      <c r="D4623">
        <v>347008</v>
      </c>
      <c r="E4623">
        <v>21</v>
      </c>
      <c r="F4623" t="s">
        <v>60</v>
      </c>
      <c r="L4623" s="4">
        <v>264480</v>
      </c>
      <c r="M4623" s="13">
        <v>1</v>
      </c>
    </row>
    <row r="4624" spans="1:13" x14ac:dyDescent="0.3">
      <c r="A4624">
        <v>20064</v>
      </c>
      <c r="B4624" s="2">
        <v>44308.685462783171</v>
      </c>
      <c r="C4624">
        <v>11799</v>
      </c>
      <c r="D4624">
        <v>411922</v>
      </c>
      <c r="E4624">
        <v>16</v>
      </c>
      <c r="F4624" t="s">
        <v>59</v>
      </c>
      <c r="L4624" s="4">
        <v>269931</v>
      </c>
      <c r="M4624" s="13">
        <v>1</v>
      </c>
    </row>
    <row r="4625" spans="1:13" x14ac:dyDescent="0.3">
      <c r="A4625">
        <v>32143</v>
      </c>
      <c r="B4625" s="2">
        <v>44314.78740453074</v>
      </c>
      <c r="C4625">
        <v>11799</v>
      </c>
      <c r="D4625">
        <v>100414</v>
      </c>
      <c r="E4625">
        <v>18</v>
      </c>
      <c r="F4625" t="s">
        <v>59</v>
      </c>
      <c r="L4625" s="4">
        <v>278733</v>
      </c>
      <c r="M4625" s="13">
        <v>1</v>
      </c>
    </row>
    <row r="4626" spans="1:13" x14ac:dyDescent="0.3">
      <c r="A4626">
        <v>34240</v>
      </c>
      <c r="B4626" s="2">
        <v>44315.772841423946</v>
      </c>
      <c r="C4626">
        <v>11799</v>
      </c>
      <c r="D4626">
        <v>102086</v>
      </c>
      <c r="E4626">
        <v>18</v>
      </c>
      <c r="F4626" t="s">
        <v>59</v>
      </c>
      <c r="L4626" s="4">
        <v>257325</v>
      </c>
      <c r="M4626" s="13">
        <v>1</v>
      </c>
    </row>
    <row r="4627" spans="1:13" x14ac:dyDescent="0.3">
      <c r="A4627">
        <v>36332</v>
      </c>
      <c r="B4627" s="2">
        <v>44316.678990291257</v>
      </c>
      <c r="C4627">
        <v>11799</v>
      </c>
      <c r="D4627">
        <v>394819</v>
      </c>
      <c r="E4627">
        <v>16</v>
      </c>
      <c r="F4627" t="s">
        <v>60</v>
      </c>
      <c r="L4627" s="4">
        <v>279020</v>
      </c>
      <c r="M4627" s="13">
        <v>1</v>
      </c>
    </row>
    <row r="4628" spans="1:13" x14ac:dyDescent="0.3">
      <c r="A4628">
        <v>56486</v>
      </c>
      <c r="B4628" s="2">
        <v>44324.839666666667</v>
      </c>
      <c r="C4628">
        <v>11799</v>
      </c>
      <c r="D4628">
        <v>228405</v>
      </c>
      <c r="E4628">
        <v>20</v>
      </c>
      <c r="F4628" t="s">
        <v>60</v>
      </c>
      <c r="L4628" s="4">
        <v>284754</v>
      </c>
      <c r="M4628" s="13">
        <v>1</v>
      </c>
    </row>
    <row r="4629" spans="1:13" x14ac:dyDescent="0.3">
      <c r="A4629">
        <v>60841</v>
      </c>
      <c r="B4629" s="2">
        <v>44326.602938511322</v>
      </c>
      <c r="C4629">
        <v>11799</v>
      </c>
      <c r="D4629">
        <v>388561</v>
      </c>
      <c r="E4629">
        <v>14</v>
      </c>
      <c r="F4629" t="s">
        <v>59</v>
      </c>
      <c r="L4629" s="4">
        <v>271786</v>
      </c>
      <c r="M4629" s="13">
        <v>1</v>
      </c>
    </row>
    <row r="4630" spans="1:13" x14ac:dyDescent="0.3">
      <c r="A4630">
        <v>75378</v>
      </c>
      <c r="B4630" s="2">
        <v>44331.840802588995</v>
      </c>
      <c r="C4630">
        <v>11799</v>
      </c>
      <c r="D4630">
        <v>351192</v>
      </c>
      <c r="E4630">
        <v>20</v>
      </c>
      <c r="F4630" t="s">
        <v>60</v>
      </c>
      <c r="L4630" s="4">
        <v>260983</v>
      </c>
      <c r="M4630" s="13">
        <v>1</v>
      </c>
    </row>
    <row r="4631" spans="1:13" x14ac:dyDescent="0.3">
      <c r="A4631">
        <v>101219</v>
      </c>
      <c r="B4631" s="2">
        <v>44340.588375404528</v>
      </c>
      <c r="C4631">
        <v>11799</v>
      </c>
      <c r="D4631">
        <v>465248</v>
      </c>
      <c r="E4631">
        <v>14</v>
      </c>
      <c r="F4631" t="s">
        <v>59</v>
      </c>
      <c r="L4631" s="4">
        <v>272039</v>
      </c>
      <c r="M4631" s="13">
        <v>1</v>
      </c>
    </row>
    <row r="4632" spans="1:13" x14ac:dyDescent="0.3">
      <c r="A4632">
        <v>114495</v>
      </c>
      <c r="B4632" s="2">
        <v>44344.835948220061</v>
      </c>
      <c r="C4632">
        <v>11799</v>
      </c>
      <c r="D4632">
        <v>330576</v>
      </c>
      <c r="E4632">
        <v>20</v>
      </c>
      <c r="F4632" t="s">
        <v>60</v>
      </c>
      <c r="L4632" s="4">
        <v>270671</v>
      </c>
      <c r="M4632" s="13">
        <v>1</v>
      </c>
    </row>
    <row r="4633" spans="1:13" x14ac:dyDescent="0.3">
      <c r="A4633">
        <v>137223</v>
      </c>
      <c r="B4633" s="2">
        <v>44351.632064724916</v>
      </c>
      <c r="C4633">
        <v>11799</v>
      </c>
      <c r="D4633">
        <v>440811</v>
      </c>
      <c r="E4633">
        <v>15</v>
      </c>
      <c r="F4633" t="s">
        <v>60</v>
      </c>
      <c r="L4633" s="4">
        <v>252788</v>
      </c>
      <c r="M4633" s="13">
        <v>1</v>
      </c>
    </row>
    <row r="4634" spans="1:13" x14ac:dyDescent="0.3">
      <c r="A4634">
        <v>195957</v>
      </c>
      <c r="B4634" s="2">
        <v>44367.77769579288</v>
      </c>
      <c r="C4634">
        <v>11799</v>
      </c>
      <c r="D4634">
        <v>394819</v>
      </c>
      <c r="E4634">
        <v>18</v>
      </c>
      <c r="F4634" t="s">
        <v>59</v>
      </c>
      <c r="L4634" s="4">
        <v>268489</v>
      </c>
      <c r="M4634" s="13">
        <v>1</v>
      </c>
    </row>
    <row r="4635" spans="1:13" x14ac:dyDescent="0.3">
      <c r="A4635">
        <v>36196</v>
      </c>
      <c r="B4635" s="2">
        <v>44316.652291262137</v>
      </c>
      <c r="C4635">
        <v>11848</v>
      </c>
      <c r="D4635">
        <v>230507</v>
      </c>
      <c r="E4635">
        <v>15</v>
      </c>
      <c r="F4635" t="s">
        <v>60</v>
      </c>
      <c r="L4635" s="4">
        <v>267710</v>
      </c>
      <c r="M4635" s="13">
        <v>1</v>
      </c>
    </row>
    <row r="4636" spans="1:13" x14ac:dyDescent="0.3">
      <c r="A4636">
        <v>42600</v>
      </c>
      <c r="B4636" s="2">
        <v>44318.720252427185</v>
      </c>
      <c r="C4636">
        <v>11848</v>
      </c>
      <c r="D4636">
        <v>430472</v>
      </c>
      <c r="E4636">
        <v>17</v>
      </c>
      <c r="F4636" t="s">
        <v>59</v>
      </c>
      <c r="L4636" s="4">
        <v>262493</v>
      </c>
      <c r="M4636" s="13">
        <v>1</v>
      </c>
    </row>
    <row r="4637" spans="1:13" x14ac:dyDescent="0.3">
      <c r="A4637">
        <v>51072</v>
      </c>
      <c r="B4637" s="2">
        <v>44322.875592233009</v>
      </c>
      <c r="C4637">
        <v>11848</v>
      </c>
      <c r="D4637">
        <v>411922</v>
      </c>
      <c r="E4637">
        <v>21</v>
      </c>
      <c r="F4637" t="s">
        <v>59</v>
      </c>
      <c r="L4637" s="4">
        <v>279429</v>
      </c>
      <c r="M4637" s="13">
        <v>1</v>
      </c>
    </row>
    <row r="4638" spans="1:13" x14ac:dyDescent="0.3">
      <c r="A4638">
        <v>81348</v>
      </c>
      <c r="B4638" s="2">
        <v>44333.920899676377</v>
      </c>
      <c r="C4638">
        <v>11848</v>
      </c>
      <c r="D4638">
        <v>343712</v>
      </c>
      <c r="E4638">
        <v>22</v>
      </c>
      <c r="F4638" t="s">
        <v>59</v>
      </c>
      <c r="L4638" s="4">
        <v>281438</v>
      </c>
      <c r="M4638" s="13">
        <v>1</v>
      </c>
    </row>
    <row r="4639" spans="1:13" x14ac:dyDescent="0.3">
      <c r="A4639">
        <v>109652</v>
      </c>
      <c r="B4639" s="2">
        <v>44343.749378640779</v>
      </c>
      <c r="C4639">
        <v>11848</v>
      </c>
      <c r="D4639">
        <v>51317</v>
      </c>
      <c r="E4639">
        <v>17</v>
      </c>
      <c r="F4639" t="s">
        <v>59</v>
      </c>
      <c r="L4639" s="4">
        <v>250096</v>
      </c>
      <c r="M4639" s="13">
        <v>1</v>
      </c>
    </row>
    <row r="4640" spans="1:13" x14ac:dyDescent="0.3">
      <c r="A4640">
        <v>100814</v>
      </c>
      <c r="B4640" s="2">
        <v>44340.433666666664</v>
      </c>
      <c r="C4640">
        <v>11852</v>
      </c>
      <c r="D4640">
        <v>311590</v>
      </c>
      <c r="E4640">
        <v>10</v>
      </c>
      <c r="F4640" t="s">
        <v>59</v>
      </c>
      <c r="L4640" s="4">
        <v>281796</v>
      </c>
      <c r="M4640" s="13">
        <v>1</v>
      </c>
    </row>
    <row r="4641" spans="1:13" x14ac:dyDescent="0.3">
      <c r="A4641">
        <v>118580</v>
      </c>
      <c r="B4641" s="2">
        <v>44345.701644012945</v>
      </c>
      <c r="C4641">
        <v>11852</v>
      </c>
      <c r="D4641">
        <v>411922</v>
      </c>
      <c r="E4641">
        <v>16</v>
      </c>
      <c r="F4641" t="s">
        <v>60</v>
      </c>
      <c r="L4641" s="4">
        <v>261752</v>
      </c>
      <c r="M4641" s="13">
        <v>1</v>
      </c>
    </row>
    <row r="4642" spans="1:13" x14ac:dyDescent="0.3">
      <c r="A4642">
        <v>123299</v>
      </c>
      <c r="B4642" s="2">
        <v>44346.691935275077</v>
      </c>
      <c r="C4642">
        <v>11852</v>
      </c>
      <c r="D4642">
        <v>12149</v>
      </c>
      <c r="E4642">
        <v>16</v>
      </c>
      <c r="F4642" t="s">
        <v>59</v>
      </c>
      <c r="L4642" s="4">
        <v>265789</v>
      </c>
      <c r="M4642" s="13">
        <v>1</v>
      </c>
    </row>
    <row r="4643" spans="1:13" x14ac:dyDescent="0.3">
      <c r="A4643">
        <v>157216</v>
      </c>
      <c r="B4643" s="2">
        <v>44357.638537216822</v>
      </c>
      <c r="C4643">
        <v>11852</v>
      </c>
      <c r="D4643">
        <v>182191</v>
      </c>
      <c r="E4643">
        <v>15</v>
      </c>
      <c r="F4643" t="s">
        <v>59</v>
      </c>
      <c r="L4643" s="4">
        <v>272415</v>
      </c>
      <c r="M4643" s="13">
        <v>1</v>
      </c>
    </row>
    <row r="4644" spans="1:13" x14ac:dyDescent="0.3">
      <c r="A4644">
        <v>179885</v>
      </c>
      <c r="B4644" s="2">
        <v>44363.808440129447</v>
      </c>
      <c r="C4644">
        <v>11852</v>
      </c>
      <c r="D4644">
        <v>104958</v>
      </c>
      <c r="E4644">
        <v>19</v>
      </c>
      <c r="F4644" t="s">
        <v>59</v>
      </c>
      <c r="L4644" s="4">
        <v>273953</v>
      </c>
      <c r="M4644" s="13">
        <v>1</v>
      </c>
    </row>
    <row r="4645" spans="1:13" x14ac:dyDescent="0.3">
      <c r="A4645">
        <v>181592</v>
      </c>
      <c r="B4645" s="2">
        <v>44364.623974110029</v>
      </c>
      <c r="C4645">
        <v>11852</v>
      </c>
      <c r="D4645">
        <v>73643</v>
      </c>
      <c r="E4645">
        <v>14</v>
      </c>
      <c r="F4645" t="s">
        <v>59</v>
      </c>
      <c r="L4645" s="4">
        <v>264805</v>
      </c>
      <c r="M4645" s="13">
        <v>1</v>
      </c>
    </row>
    <row r="4646" spans="1:13" x14ac:dyDescent="0.3">
      <c r="A4646">
        <v>226810</v>
      </c>
      <c r="B4646" s="2">
        <v>44376.581902912621</v>
      </c>
      <c r="C4646">
        <v>11852</v>
      </c>
      <c r="D4646">
        <v>341333</v>
      </c>
      <c r="E4646">
        <v>13</v>
      </c>
      <c r="F4646" t="s">
        <v>59</v>
      </c>
      <c r="L4646" s="4">
        <v>265793</v>
      </c>
      <c r="M4646" s="13">
        <v>1</v>
      </c>
    </row>
    <row r="4647" spans="1:13" x14ac:dyDescent="0.3">
      <c r="A4647">
        <v>64153</v>
      </c>
      <c r="B4647" s="2">
        <v>44327.838375404528</v>
      </c>
      <c r="C4647">
        <v>11862</v>
      </c>
      <c r="D4647">
        <v>245650</v>
      </c>
      <c r="E4647">
        <v>20</v>
      </c>
      <c r="F4647" t="s">
        <v>59</v>
      </c>
      <c r="L4647" s="4">
        <v>279941</v>
      </c>
      <c r="M4647" s="13">
        <v>1</v>
      </c>
    </row>
    <row r="4648" spans="1:13" x14ac:dyDescent="0.3">
      <c r="A4648">
        <v>89055</v>
      </c>
      <c r="B4648" s="2">
        <v>44337.595656957928</v>
      </c>
      <c r="C4648">
        <v>11862</v>
   